   <c r="AR16431">
        <v>0</v>
      </c>
      <c r="AS16431" s="11">
        <f t="shared" si="256"/>
        <v>0</v>
      </c>
    </row>
    <row r="16432" spans="1:45" x14ac:dyDescent="0.25">
      <c r="A16432">
        <v>16431</v>
      </c>
      <c r="B16432" s="11" t="s">
        <v>497</v>
      </c>
      <c r="C16432" s="1">
        <v>43860</v>
      </c>
      <c r="D16432">
        <v>0</v>
      </c>
      <c r="E16432">
        <v>0</v>
      </c>
      <c r="F16432">
        <v>0</v>
      </c>
      <c r="G16432">
        <v>0</v>
      </c>
      <c r="H16432">
        <v>0</v>
      </c>
      <c r="I16432">
        <v>0</v>
      </c>
      <c r="J16432">
        <v>0</v>
      </c>
      <c r="K16432">
        <v>0</v>
      </c>
      <c r="L16432">
        <v>0</v>
      </c>
      <c r="M16432">
        <v>0</v>
      </c>
      <c r="N16432">
        <v>0</v>
      </c>
      <c r="O16432">
        <v>0</v>
      </c>
      <c r="P16432">
        <v>0</v>
      </c>
      <c r="Q16432">
        <v>0</v>
      </c>
      <c r="R16432">
        <v>0</v>
      </c>
      <c r="S16432">
        <v>0</v>
      </c>
      <c r="T16432">
        <v>0</v>
      </c>
      <c r="U16432">
        <v>0</v>
      </c>
      <c r="V16432">
        <v>0</v>
      </c>
      <c r="W16432">
        <v>0</v>
      </c>
      <c r="X16432">
        <v>0</v>
      </c>
      <c r="Y16432">
        <v>0</v>
      </c>
      <c r="Z16432">
        <v>0</v>
      </c>
      <c r="AA16432">
        <v>0</v>
      </c>
      <c r="AB16432">
        <v>0</v>
      </c>
      <c r="AC16432">
        <v>0</v>
      </c>
      <c r="AD16432">
        <v>0</v>
      </c>
      <c r="AK16432" s="11" t="s">
        <v>431</v>
      </c>
      <c r="AM16432" s="11" t="s">
        <v>431</v>
      </c>
      <c r="AP16432">
        <v>0</v>
      </c>
      <c r="AQ16432">
        <v>0</v>
      </c>
      <c r="AR16432">
        <v>0</v>
      </c>
      <c r="AS16432" s="11">
        <f t="shared" si="256"/>
        <v>0</v>
      </c>
    </row>
    <row r="16433" spans="1:45" x14ac:dyDescent="0.25">
      <c r="A16433">
        <v>16432</v>
      </c>
      <c r="B16433" s="11" t="s">
        <v>497</v>
      </c>
      <c r="C16433" s="1">
        <v>43861</v>
      </c>
      <c r="D16433">
        <v>0</v>
      </c>
      <c r="E16433">
        <v>0</v>
      </c>
      <c r="F16433">
        <v>0</v>
      </c>
      <c r="G16433">
        <v>0</v>
      </c>
      <c r="H16433">
        <v>0</v>
      </c>
      <c r="I16433">
        <v>0</v>
      </c>
      <c r="J16433">
        <v>0</v>
      </c>
      <c r="K16433">
        <v>0</v>
      </c>
      <c r="L16433">
        <v>0</v>
      </c>
      <c r="M16433">
        <v>0</v>
      </c>
      <c r="N16433">
        <v>0</v>
      </c>
      <c r="O16433">
        <v>0</v>
      </c>
      <c r="P16433">
        <v>0</v>
      </c>
      <c r="Q16433">
        <v>0</v>
      </c>
      <c r="R16433">
        <v>0</v>
      </c>
      <c r="S16433">
        <v>0</v>
      </c>
      <c r="T16433">
        <v>0</v>
      </c>
      <c r="U16433">
        <v>0</v>
      </c>
      <c r="V16433">
        <v>0</v>
      </c>
      <c r="W16433">
        <v>0</v>
      </c>
      <c r="X16433">
        <v>0</v>
      </c>
      <c r="Y16433">
        <v>0</v>
      </c>
      <c r="Z16433">
        <v>0</v>
      </c>
      <c r="AA16433">
        <v>0</v>
      </c>
      <c r="AB16433">
        <v>0</v>
      </c>
      <c r="AC16433">
        <v>0</v>
      </c>
      <c r="AD16433">
        <v>0</v>
      </c>
      <c r="AK16433" s="11" t="s">
        <v>431</v>
      </c>
      <c r="AM16433" s="11" t="s">
        <v>432</v>
      </c>
      <c r="AN16433">
        <v>55.4496606548934</v>
      </c>
      <c r="AP16433">
        <v>1.67623346388868</v>
      </c>
      <c r="AQ16433">
        <v>0</v>
      </c>
      <c r="AR16433">
        <v>9.3998080334979992</v>
      </c>
      <c r="AS16433" s="11">
        <f t="shared" si="256"/>
        <v>0</v>
      </c>
    </row>
    <row r="16434" spans="1:45" x14ac:dyDescent="0.25">
      <c r="A16434">
        <v>16433</v>
      </c>
      <c r="B16434" s="11" t="s">
        <v>497</v>
      </c>
      <c r="C16434" s="1">
        <v>43862</v>
      </c>
      <c r="D16434">
        <v>0</v>
      </c>
      <c r="E16434">
        <v>0</v>
      </c>
      <c r="F16434">
        <v>0</v>
      </c>
      <c r="G16434">
        <v>0</v>
      </c>
      <c r="H16434">
        <v>0</v>
      </c>
      <c r="I16434">
        <v>0</v>
      </c>
      <c r="J16434">
        <v>0</v>
      </c>
      <c r="K16434">
        <v>0</v>
      </c>
      <c r="L16434">
        <v>0</v>
      </c>
      <c r="M16434">
        <v>0</v>
      </c>
      <c r="N16434">
        <v>0</v>
      </c>
      <c r="O16434">
        <v>0</v>
      </c>
      <c r="P16434">
        <v>0</v>
      </c>
      <c r="Q16434">
        <v>0</v>
      </c>
      <c r="R16434">
        <v>0</v>
      </c>
      <c r="S16434">
        <v>0</v>
      </c>
      <c r="T16434">
        <v>0</v>
      </c>
      <c r="U16434">
        <v>0</v>
      </c>
      <c r="V16434">
        <v>0</v>
      </c>
      <c r="W16434">
        <v>0</v>
      </c>
      <c r="X16434">
        <v>0</v>
      </c>
      <c r="Y16434">
        <v>0</v>
      </c>
      <c r="Z16434">
        <v>0</v>
      </c>
      <c r="AA16434">
        <v>0</v>
      </c>
      <c r="AB16434">
        <v>0</v>
      </c>
      <c r="AC16434">
        <v>0</v>
      </c>
      <c r="AD16434">
        <v>0</v>
      </c>
      <c r="AK16434" s="11" t="s">
        <v>431</v>
      </c>
      <c r="AM16434" s="11" t="s">
        <v>432</v>
      </c>
      <c r="AN16434">
        <v>60.457832542172</v>
      </c>
      <c r="AP16434">
        <v>1.9162566629700599</v>
      </c>
      <c r="AQ16434">
        <v>0</v>
      </c>
      <c r="AR16434">
        <v>9.4097465397156093</v>
      </c>
      <c r="AS16434" s="11">
        <f t="shared" si="256"/>
        <v>0</v>
      </c>
    </row>
    <row r="16435" spans="1:45" x14ac:dyDescent="0.25">
      <c r="A16435">
        <v>16434</v>
      </c>
      <c r="B16435" s="11" t="s">
        <v>497</v>
      </c>
      <c r="C16435" s="1">
        <v>43863</v>
      </c>
      <c r="D16435">
        <v>0</v>
      </c>
      <c r="E16435">
        <v>0</v>
      </c>
      <c r="F16435">
        <v>0</v>
      </c>
      <c r="G16435">
        <v>0</v>
      </c>
      <c r="H16435">
        <v>0</v>
      </c>
      <c r="I16435">
        <v>0</v>
      </c>
      <c r="J16435">
        <v>0</v>
      </c>
      <c r="K16435">
        <v>0</v>
      </c>
      <c r="L16435">
        <v>0</v>
      </c>
      <c r="M16435">
        <v>0</v>
      </c>
      <c r="N16435">
        <v>0</v>
      </c>
      <c r="O16435">
        <v>0</v>
      </c>
      <c r="P16435">
        <v>0</v>
      </c>
      <c r="Q16435">
        <v>0</v>
      </c>
      <c r="R16435">
        <v>0</v>
      </c>
      <c r="S16435">
        <v>0</v>
      </c>
      <c r="T16435">
        <v>0</v>
      </c>
      <c r="U16435">
        <v>0</v>
      </c>
      <c r="V16435">
        <v>0</v>
      </c>
      <c r="W16435">
        <v>0</v>
      </c>
      <c r="X16435">
        <v>0</v>
      </c>
      <c r="Y16435">
        <v>0</v>
      </c>
      <c r="Z16435">
        <v>0</v>
      </c>
      <c r="AA16435">
        <v>0</v>
      </c>
      <c r="AB16435">
        <v>0</v>
      </c>
      <c r="AC16435">
        <v>0</v>
      </c>
      <c r="AD16435">
        <v>0</v>
      </c>
      <c r="AK16435" s="11" t="s">
        <v>431</v>
      </c>
      <c r="AM16435" s="11" t="s">
        <v>432</v>
      </c>
      <c r="AN16435">
        <v>66.729088092988405</v>
      </c>
      <c r="AP16435">
        <v>1.8235534061182499</v>
      </c>
      <c r="AQ16435">
        <v>0</v>
      </c>
      <c r="AR16435">
        <v>9.3865453855601206</v>
      </c>
      <c r="AS16435" s="11">
        <f t="shared" si="256"/>
        <v>0</v>
      </c>
    </row>
    <row r="16436" spans="1:45" x14ac:dyDescent="0.25">
      <c r="A16436">
        <v>16435</v>
      </c>
      <c r="B16436" s="11" t="s">
        <v>497</v>
      </c>
      <c r="C16436" s="1">
        <v>43864</v>
      </c>
      <c r="D16436">
        <v>0</v>
      </c>
      <c r="E16436">
        <v>0</v>
      </c>
      <c r="F16436">
        <v>0</v>
      </c>
      <c r="G16436">
        <v>0</v>
      </c>
      <c r="H16436">
        <v>0</v>
      </c>
      <c r="I16436">
        <v>0</v>
      </c>
      <c r="J16436">
        <v>0</v>
      </c>
      <c r="K16436">
        <v>0</v>
      </c>
      <c r="L16436">
        <v>0</v>
      </c>
      <c r="M16436">
        <v>0</v>
      </c>
      <c r="N16436">
        <v>0</v>
      </c>
      <c r="O16436">
        <v>0</v>
      </c>
      <c r="P16436">
        <v>0</v>
      </c>
      <c r="Q16436">
        <v>0</v>
      </c>
      <c r="R16436">
        <v>0</v>
      </c>
      <c r="S16436">
        <v>0</v>
      </c>
      <c r="T16436">
        <v>0</v>
      </c>
      <c r="U16436">
        <v>0</v>
      </c>
      <c r="V16436">
        <v>0</v>
      </c>
      <c r="W16436">
        <v>0</v>
      </c>
      <c r="X16436">
        <v>0</v>
      </c>
      <c r="Y16436">
        <v>0</v>
      </c>
      <c r="Z16436">
        <v>0</v>
      </c>
      <c r="AA16436">
        <v>0</v>
      </c>
      <c r="AB16436">
        <v>0</v>
      </c>
      <c r="AC16436">
        <v>0</v>
      </c>
      <c r="AD16436">
        <v>0</v>
      </c>
      <c r="AK16436" s="11" t="s">
        <v>431</v>
      </c>
      <c r="AM16436" s="11" t="s">
        <v>432</v>
      </c>
      <c r="AN16436">
        <v>74.794224500304296</v>
      </c>
      <c r="AP16436">
        <v>1.8699480858334501</v>
      </c>
      <c r="AQ16436">
        <v>0</v>
      </c>
      <c r="AR16436">
        <v>9.4001332267451598</v>
      </c>
      <c r="AS16436" s="11">
        <f t="shared" si="256"/>
        <v>0</v>
      </c>
    </row>
    <row r="16437" spans="1:45" x14ac:dyDescent="0.25">
      <c r="A16437">
        <v>16436</v>
      </c>
      <c r="B16437" s="11" t="s">
        <v>497</v>
      </c>
      <c r="C16437" s="1">
        <v>43865</v>
      </c>
      <c r="D16437">
        <v>0</v>
      </c>
      <c r="E16437">
        <v>0</v>
      </c>
      <c r="F16437">
        <v>0</v>
      </c>
      <c r="G16437">
        <v>0</v>
      </c>
      <c r="H16437">
        <v>0</v>
      </c>
      <c r="I16437">
        <v>0</v>
      </c>
      <c r="J16437">
        <v>0</v>
      </c>
      <c r="K16437">
        <v>0</v>
      </c>
      <c r="L16437">
        <v>0</v>
      </c>
      <c r="M16437">
        <v>0</v>
      </c>
      <c r="N16437">
        <v>0</v>
      </c>
      <c r="O16437">
        <v>0</v>
      </c>
      <c r="P16437">
        <v>0</v>
      </c>
      <c r="Q16437">
        <v>0</v>
      </c>
      <c r="R16437">
        <v>0</v>
      </c>
      <c r="S16437">
        <v>0</v>
      </c>
      <c r="T16437">
        <v>0</v>
      </c>
      <c r="U16437">
        <v>0</v>
      </c>
      <c r="V16437">
        <v>0</v>
      </c>
      <c r="W16437">
        <v>0</v>
      </c>
      <c r="X16437">
        <v>0</v>
      </c>
      <c r="Y16437">
        <v>0</v>
      </c>
      <c r="Z16437">
        <v>0</v>
      </c>
      <c r="AA16437">
        <v>0</v>
      </c>
      <c r="AB16437">
        <v>0</v>
      </c>
      <c r="AC16437">
        <v>0</v>
      </c>
      <c r="AD16437">
        <v>0</v>
      </c>
      <c r="AK16437" s="11" t="s">
        <v>431</v>
      </c>
      <c r="AM16437" s="11" t="s">
        <v>432</v>
      </c>
      <c r="AN16437">
        <v>85.212695847103603</v>
      </c>
      <c r="AP16437">
        <v>2.0169771895861501</v>
      </c>
      <c r="AQ16437">
        <v>0</v>
      </c>
      <c r="AR16437">
        <v>9.3904793304477305</v>
      </c>
      <c r="AS16437" s="11">
        <f t="shared" si="256"/>
        <v>0</v>
      </c>
    </row>
    <row r="16438" spans="1:45" x14ac:dyDescent="0.25">
      <c r="A16438">
        <v>16437</v>
      </c>
      <c r="B16438" s="11" t="s">
        <v>497</v>
      </c>
      <c r="C16438" s="1">
        <v>43866</v>
      </c>
      <c r="D16438">
        <v>0</v>
      </c>
      <c r="E16438">
        <v>0</v>
      </c>
      <c r="F16438">
        <v>0</v>
      </c>
      <c r="G16438">
        <v>0</v>
      </c>
      <c r="H16438">
        <v>0</v>
      </c>
      <c r="I16438">
        <v>0</v>
      </c>
      <c r="J16438">
        <v>0</v>
      </c>
      <c r="K16438">
        <v>0</v>
      </c>
      <c r="L16438">
        <v>0</v>
      </c>
      <c r="M16438">
        <v>0</v>
      </c>
      <c r="N16438">
        <v>0</v>
      </c>
      <c r="O16438">
        <v>0</v>
      </c>
      <c r="P16438">
        <v>0</v>
      </c>
      <c r="Q16438">
        <v>0</v>
      </c>
      <c r="R16438">
        <v>0</v>
      </c>
      <c r="S16438">
        <v>0</v>
      </c>
      <c r="T16438">
        <v>0</v>
      </c>
      <c r="U16438">
        <v>0</v>
      </c>
      <c r="V16438">
        <v>0</v>
      </c>
      <c r="W16438">
        <v>0</v>
      </c>
      <c r="X16438">
        <v>0</v>
      </c>
      <c r="Y16438">
        <v>0</v>
      </c>
      <c r="Z16438">
        <v>0</v>
      </c>
      <c r="AA16438">
        <v>0</v>
      </c>
      <c r="AB16438">
        <v>0</v>
      </c>
      <c r="AC16438">
        <v>0</v>
      </c>
      <c r="AD16438">
        <v>0</v>
      </c>
      <c r="AK16438" s="11" t="s">
        <v>431</v>
      </c>
      <c r="AM16438" s="11" t="s">
        <v>432</v>
      </c>
      <c r="AN16438">
        <v>98.347050169288593</v>
      </c>
      <c r="AP16438">
        <v>0</v>
      </c>
      <c r="AQ16438">
        <v>0</v>
      </c>
      <c r="AR16438">
        <v>0</v>
      </c>
      <c r="AS16438" s="11">
        <f t="shared" si="256"/>
        <v>0</v>
      </c>
    </row>
    <row r="16439" spans="1:45" x14ac:dyDescent="0.25">
      <c r="A16439">
        <v>16438</v>
      </c>
      <c r="B16439" s="11" t="s">
        <v>497</v>
      </c>
      <c r="C16439" s="1">
        <v>43867</v>
      </c>
      <c r="D16439">
        <v>0</v>
      </c>
      <c r="E16439">
        <v>0</v>
      </c>
      <c r="F16439">
        <v>0</v>
      </c>
      <c r="G16439">
        <v>0</v>
      </c>
      <c r="H16439">
        <v>0</v>
      </c>
      <c r="I16439">
        <v>0</v>
      </c>
      <c r="J16439">
        <v>0</v>
      </c>
      <c r="K16439">
        <v>0</v>
      </c>
      <c r="L16439">
        <v>0</v>
      </c>
      <c r="M16439">
        <v>0</v>
      </c>
      <c r="N16439">
        <v>0</v>
      </c>
      <c r="O16439">
        <v>0</v>
      </c>
      <c r="P16439">
        <v>0</v>
      </c>
      <c r="Q16439">
        <v>0</v>
      </c>
      <c r="R16439">
        <v>0</v>
      </c>
      <c r="S16439">
        <v>0</v>
      </c>
      <c r="T16439">
        <v>0</v>
      </c>
      <c r="U16439">
        <v>0</v>
      </c>
      <c r="V16439">
        <v>0</v>
      </c>
      <c r="W16439">
        <v>0</v>
      </c>
      <c r="X16439">
        <v>0</v>
      </c>
      <c r="Y16439">
        <v>0</v>
      </c>
      <c r="Z16439">
        <v>0</v>
      </c>
      <c r="AA16439">
        <v>0</v>
      </c>
      <c r="AB16439">
        <v>0</v>
      </c>
      <c r="AC16439">
        <v>0</v>
      </c>
      <c r="AD16439">
        <v>0</v>
      </c>
      <c r="AK16439" s="11" t="s">
        <v>431</v>
      </c>
      <c r="AM16439" s="11" t="s">
        <v>432</v>
      </c>
      <c r="AN16439">
        <v>114.18106712954</v>
      </c>
      <c r="AP16439">
        <v>0</v>
      </c>
      <c r="AQ16439">
        <v>0</v>
      </c>
      <c r="AR16439">
        <v>0</v>
      </c>
      <c r="AS16439" s="11">
        <f t="shared" si="256"/>
        <v>0</v>
      </c>
    </row>
    <row r="16440" spans="1:45" x14ac:dyDescent="0.25">
      <c r="A16440">
        <v>16439</v>
      </c>
      <c r="B16440" s="11" t="s">
        <v>497</v>
      </c>
      <c r="C16440" s="1">
        <v>43868</v>
      </c>
      <c r="D16440">
        <v>0</v>
      </c>
      <c r="E16440">
        <v>0</v>
      </c>
      <c r="F16440">
        <v>0</v>
      </c>
      <c r="G16440">
        <v>0</v>
      </c>
      <c r="H16440">
        <v>0</v>
      </c>
      <c r="I16440">
        <v>0</v>
      </c>
      <c r="J16440">
        <v>0</v>
      </c>
      <c r="K16440">
        <v>0</v>
      </c>
      <c r="L16440">
        <v>0</v>
      </c>
      <c r="M16440">
        <v>0</v>
      </c>
      <c r="N16440">
        <v>0</v>
      </c>
      <c r="O16440">
        <v>0</v>
      </c>
      <c r="P16440">
        <v>0</v>
      </c>
      <c r="Q16440">
        <v>0</v>
      </c>
      <c r="R16440">
        <v>0</v>
      </c>
      <c r="S16440">
        <v>0</v>
      </c>
      <c r="T16440">
        <v>0</v>
      </c>
      <c r="U16440">
        <v>0</v>
      </c>
      <c r="V16440">
        <v>0</v>
      </c>
      <c r="W16440">
        <v>0</v>
      </c>
      <c r="X16440">
        <v>0</v>
      </c>
      <c r="Y16440">
        <v>0</v>
      </c>
      <c r="Z16440">
        <v>0</v>
      </c>
      <c r="AA16440">
        <v>0</v>
      </c>
      <c r="AB16440">
        <v>0</v>
      </c>
      <c r="AC16440">
        <v>0</v>
      </c>
      <c r="AD16440">
        <v>0</v>
      </c>
      <c r="AK16440" s="11" t="s">
        <v>431</v>
      </c>
      <c r="AM16440" s="11" t="s">
        <v>432</v>
      </c>
      <c r="AN16440">
        <v>132.27804382501401</v>
      </c>
      <c r="AP16440">
        <v>0</v>
      </c>
      <c r="AQ16440">
        <v>0</v>
      </c>
      <c r="AR16440">
        <v>0</v>
      </c>
      <c r="AS16440" s="11">
        <f t="shared" si="256"/>
        <v>0</v>
      </c>
    </row>
    <row r="16441" spans="1:45" x14ac:dyDescent="0.25">
      <c r="A16441">
        <v>16440</v>
      </c>
      <c r="B16441" s="11" t="s">
        <v>497</v>
      </c>
      <c r="C16441" s="1">
        <v>43869</v>
      </c>
      <c r="D16441">
        <v>0</v>
      </c>
      <c r="E16441">
        <v>0</v>
      </c>
      <c r="F16441">
        <v>0</v>
      </c>
      <c r="G16441">
        <v>0</v>
      </c>
      <c r="H16441">
        <v>0</v>
      </c>
      <c r="I16441">
        <v>0</v>
      </c>
      <c r="J16441">
        <v>0</v>
      </c>
      <c r="K16441">
        <v>0</v>
      </c>
      <c r="L16441">
        <v>0</v>
      </c>
      <c r="M16441">
        <v>0</v>
      </c>
      <c r="N16441">
        <v>0</v>
      </c>
      <c r="O16441">
        <v>0</v>
      </c>
      <c r="P16441">
        <v>0</v>
      </c>
      <c r="Q16441">
        <v>0</v>
      </c>
      <c r="R16441">
        <v>0</v>
      </c>
      <c r="S16441">
        <v>0</v>
      </c>
      <c r="T16441">
        <v>0</v>
      </c>
      <c r="U16441">
        <v>0</v>
      </c>
      <c r="V16441">
        <v>0</v>
      </c>
      <c r="W16441">
        <v>0</v>
      </c>
      <c r="X16441">
        <v>0</v>
      </c>
      <c r="Y16441">
        <v>0</v>
      </c>
      <c r="Z16441">
        <v>0</v>
      </c>
      <c r="AA16441">
        <v>0</v>
      </c>
      <c r="AB16441">
        <v>0</v>
      </c>
      <c r="AC16441">
        <v>0</v>
      </c>
      <c r="AD16441">
        <v>0</v>
      </c>
      <c r="AK16441" s="11" t="s">
        <v>432</v>
      </c>
      <c r="AL16441">
        <v>-2.0017568925192601</v>
      </c>
      <c r="AM16441" s="11" t="s">
        <v>432</v>
      </c>
      <c r="AN16441">
        <v>151.92646320500299</v>
      </c>
      <c r="AP16441">
        <v>0</v>
      </c>
      <c r="AQ16441">
        <v>0</v>
      </c>
      <c r="AR16441">
        <v>0</v>
      </c>
      <c r="AS16441" s="11">
        <f t="shared" si="256"/>
        <v>0</v>
      </c>
    </row>
    <row r="16442" spans="1:45" x14ac:dyDescent="0.25">
      <c r="A16442">
        <v>16441</v>
      </c>
      <c r="B16442" s="11" t="s">
        <v>497</v>
      </c>
      <c r="C16442" s="1">
        <v>43870</v>
      </c>
      <c r="D16442">
        <v>0</v>
      </c>
      <c r="E16442">
        <v>0</v>
      </c>
      <c r="F16442">
        <v>0</v>
      </c>
      <c r="G16442">
        <v>0</v>
      </c>
      <c r="H16442">
        <v>0</v>
      </c>
      <c r="I16442">
        <v>0</v>
      </c>
      <c r="J16442">
        <v>0</v>
      </c>
      <c r="K16442">
        <v>0</v>
      </c>
      <c r="L16442">
        <v>0</v>
      </c>
      <c r="M16442">
        <v>0</v>
      </c>
      <c r="N16442">
        <v>0</v>
      </c>
      <c r="O16442">
        <v>0</v>
      </c>
      <c r="P16442">
        <v>0</v>
      </c>
      <c r="Q16442">
        <v>0</v>
      </c>
      <c r="R16442">
        <v>0</v>
      </c>
      <c r="S16442">
        <v>0</v>
      </c>
      <c r="T16442">
        <v>0</v>
      </c>
      <c r="U16442">
        <v>0</v>
      </c>
      <c r="V16442">
        <v>0</v>
      </c>
      <c r="W16442">
        <v>0</v>
      </c>
      <c r="X16442">
        <v>0</v>
      </c>
      <c r="Y16442">
        <v>0</v>
      </c>
      <c r="Z16442">
        <v>0</v>
      </c>
      <c r="AA16442">
        <v>0</v>
      </c>
      <c r="AB16442">
        <v>0</v>
      </c>
      <c r="AC16442">
        <v>0</v>
      </c>
      <c r="AD16442">
        <v>0</v>
      </c>
      <c r="AK16442" s="11" t="s">
        <v>432</v>
      </c>
      <c r="AL16442">
        <v>-1.7347988820460301</v>
      </c>
      <c r="AM16442" s="11" t="s">
        <v>432</v>
      </c>
      <c r="AN16442">
        <v>172.397085710097</v>
      </c>
      <c r="AP16442">
        <v>0</v>
      </c>
      <c r="AQ16442">
        <v>0</v>
      </c>
      <c r="AR16442">
        <v>0</v>
      </c>
      <c r="AS16442" s="11">
        <f t="shared" si="256"/>
        <v>0</v>
      </c>
    </row>
    <row r="16443" spans="1:45" x14ac:dyDescent="0.25">
      <c r="A16443">
        <v>16442</v>
      </c>
      <c r="B16443" s="11" t="s">
        <v>497</v>
      </c>
      <c r="C16443" s="1">
        <v>43871</v>
      </c>
      <c r="D16443">
        <v>0</v>
      </c>
      <c r="E16443">
        <v>0</v>
      </c>
      <c r="F16443">
        <v>0</v>
      </c>
      <c r="G16443">
        <v>0</v>
      </c>
      <c r="H16443">
        <v>0</v>
      </c>
      <c r="I16443">
        <v>0</v>
      </c>
      <c r="J16443">
        <v>0</v>
      </c>
      <c r="K16443">
        <v>0</v>
      </c>
      <c r="L16443">
        <v>0</v>
      </c>
      <c r="M16443">
        <v>0</v>
      </c>
      <c r="N16443">
        <v>0</v>
      </c>
      <c r="O16443">
        <v>0</v>
      </c>
      <c r="P16443">
        <v>0</v>
      </c>
      <c r="Q16443">
        <v>0</v>
      </c>
      <c r="R16443">
        <v>0</v>
      </c>
      <c r="S16443">
        <v>0</v>
      </c>
      <c r="T16443">
        <v>0</v>
      </c>
      <c r="U16443">
        <v>0</v>
      </c>
      <c r="V16443">
        <v>0</v>
      </c>
      <c r="W16443">
        <v>0</v>
      </c>
      <c r="X16443">
        <v>0</v>
      </c>
      <c r="Y16443">
        <v>0</v>
      </c>
      <c r="Z16443">
        <v>0</v>
      </c>
      <c r="AA16443">
        <v>0</v>
      </c>
      <c r="AB16443">
        <v>0</v>
      </c>
      <c r="AC16443">
        <v>0</v>
      </c>
      <c r="AD16443">
        <v>0</v>
      </c>
      <c r="AK16443" s="11" t="s">
        <v>432</v>
      </c>
      <c r="AL16443">
        <v>-1.4381788704091201</v>
      </c>
      <c r="AM16443" s="11" t="s">
        <v>432</v>
      </c>
      <c r="AN16443">
        <v>193.153117446614</v>
      </c>
      <c r="AP16443">
        <v>0</v>
      </c>
      <c r="AQ16443">
        <v>0</v>
      </c>
      <c r="AR16443">
        <v>0</v>
      </c>
      <c r="AS16443" s="11">
        <f t="shared" si="256"/>
        <v>0</v>
      </c>
    </row>
    <row r="16444" spans="1:45" x14ac:dyDescent="0.25">
      <c r="A16444">
        <v>16443</v>
      </c>
      <c r="B16444" s="11" t="s">
        <v>497</v>
      </c>
      <c r="C16444" s="1">
        <v>43872</v>
      </c>
      <c r="D16444">
        <v>0</v>
      </c>
      <c r="E16444">
        <v>0</v>
      </c>
      <c r="F16444">
        <v>0</v>
      </c>
      <c r="G16444">
        <v>0</v>
      </c>
      <c r="H16444">
        <v>0</v>
      </c>
      <c r="I16444">
        <v>0</v>
      </c>
      <c r="J16444">
        <v>0</v>
      </c>
      <c r="K16444">
        <v>0</v>
      </c>
      <c r="L16444">
        <v>0</v>
      </c>
      <c r="M16444">
        <v>0</v>
      </c>
      <c r="N16444">
        <v>0</v>
      </c>
      <c r="O16444">
        <v>0</v>
      </c>
      <c r="P16444">
        <v>0</v>
      </c>
      <c r="Q16444">
        <v>0</v>
      </c>
      <c r="R16444">
        <v>0</v>
      </c>
      <c r="S16444">
        <v>0</v>
      </c>
      <c r="T16444">
        <v>0</v>
      </c>
      <c r="U16444">
        <v>0</v>
      </c>
      <c r="V16444">
        <v>0</v>
      </c>
      <c r="W16444">
        <v>0</v>
      </c>
      <c r="X16444">
        <v>0</v>
      </c>
      <c r="Y16444">
        <v>0</v>
      </c>
      <c r="Z16444">
        <v>0</v>
      </c>
      <c r="AA16444">
        <v>0</v>
      </c>
      <c r="AB16444">
        <v>0</v>
      </c>
      <c r="AC16444">
        <v>0</v>
      </c>
      <c r="AD16444">
        <v>0</v>
      </c>
      <c r="AK16444" s="11" t="s">
        <v>432</v>
      </c>
      <c r="AL16444">
        <v>-1.1086010797014301</v>
      </c>
      <c r="AM16444" s="11" t="s">
        <v>432</v>
      </c>
      <c r="AN16444">
        <v>213.909024741905</v>
      </c>
      <c r="AP16444">
        <v>0</v>
      </c>
      <c r="AQ16444">
        <v>0</v>
      </c>
      <c r="AR16444">
        <v>0</v>
      </c>
      <c r="AS16444" s="11">
        <f t="shared" si="256"/>
        <v>0</v>
      </c>
    </row>
    <row r="16445" spans="1:45" x14ac:dyDescent="0.25">
      <c r="A16445">
        <v>16444</v>
      </c>
      <c r="B16445" s="11" t="s">
        <v>497</v>
      </c>
      <c r="C16445" s="1">
        <v>43873</v>
      </c>
      <c r="D16445">
        <v>0</v>
      </c>
      <c r="E16445">
        <v>0</v>
      </c>
      <c r="F16445">
        <v>0</v>
      </c>
      <c r="G16445">
        <v>0</v>
      </c>
      <c r="H16445">
        <v>0</v>
      </c>
      <c r="I16445">
        <v>0</v>
      </c>
      <c r="J16445">
        <v>0</v>
      </c>
      <c r="K16445">
        <v>0</v>
      </c>
      <c r="L16445">
        <v>0</v>
      </c>
      <c r="M16445">
        <v>0</v>
      </c>
      <c r="N16445">
        <v>0</v>
      </c>
      <c r="O16445">
        <v>0</v>
      </c>
      <c r="P16445">
        <v>0</v>
      </c>
      <c r="Q16445">
        <v>0</v>
      </c>
      <c r="R16445">
        <v>0</v>
      </c>
      <c r="S16445">
        <v>0</v>
      </c>
      <c r="T16445">
        <v>0</v>
      </c>
      <c r="U16445">
        <v>0</v>
      </c>
      <c r="V16445">
        <v>0</v>
      </c>
      <c r="W16445">
        <v>0</v>
      </c>
      <c r="X16445">
        <v>0</v>
      </c>
      <c r="Y16445">
        <v>0</v>
      </c>
      <c r="Z16445">
        <v>0</v>
      </c>
      <c r="AA16445">
        <v>0</v>
      </c>
      <c r="AB16445">
        <v>0</v>
      </c>
      <c r="AC16445">
        <v>0</v>
      </c>
      <c r="AD16445">
        <v>0</v>
      </c>
      <c r="AK16445" s="11" t="s">
        <v>432</v>
      </c>
      <c r="AL16445">
        <v>-0.74240353447067098</v>
      </c>
      <c r="AM16445" s="11" t="s">
        <v>432</v>
      </c>
      <c r="AN16445">
        <v>234.566614393159</v>
      </c>
      <c r="AP16445">
        <v>0</v>
      </c>
      <c r="AQ16445">
        <v>0</v>
      </c>
      <c r="AR16445">
        <v>0</v>
      </c>
      <c r="AS16445" s="11">
        <f t="shared" si="256"/>
        <v>0</v>
      </c>
    </row>
    <row r="16446" spans="1:45" x14ac:dyDescent="0.25">
      <c r="A16446">
        <v>16445</v>
      </c>
      <c r="B16446" s="11" t="s">
        <v>497</v>
      </c>
      <c r="C16446" s="1">
        <v>43874</v>
      </c>
      <c r="D16446">
        <v>0</v>
      </c>
      <c r="E16446">
        <v>0</v>
      </c>
      <c r="F16446">
        <v>0</v>
      </c>
      <c r="G16446">
        <v>0</v>
      </c>
      <c r="H16446">
        <v>0</v>
      </c>
      <c r="I16446">
        <v>0</v>
      </c>
      <c r="J16446">
        <v>0</v>
      </c>
      <c r="K16446">
        <v>0</v>
      </c>
      <c r="L16446">
        <v>0</v>
      </c>
      <c r="M16446">
        <v>0</v>
      </c>
      <c r="N16446">
        <v>0</v>
      </c>
      <c r="O16446">
        <v>0</v>
      </c>
      <c r="P16446">
        <v>0</v>
      </c>
      <c r="Q16446">
        <v>0</v>
      </c>
      <c r="R16446">
        <v>0</v>
      </c>
      <c r="S16446">
        <v>0</v>
      </c>
      <c r="T16446">
        <v>0</v>
      </c>
      <c r="U16446">
        <v>0</v>
      </c>
      <c r="V16446">
        <v>0</v>
      </c>
      <c r="W16446">
        <v>0</v>
      </c>
      <c r="X16446">
        <v>0</v>
      </c>
      <c r="Y16446">
        <v>0</v>
      </c>
      <c r="Z16446">
        <v>0</v>
      </c>
      <c r="AA16446">
        <v>0</v>
      </c>
      <c r="AB16446">
        <v>0</v>
      </c>
      <c r="AC16446">
        <v>0</v>
      </c>
      <c r="AD16446">
        <v>0</v>
      </c>
      <c r="AK16446" s="11" t="s">
        <v>432</v>
      </c>
      <c r="AL16446">
        <v>-0.33551737310315899</v>
      </c>
      <c r="AM16446" s="11" t="s">
        <v>432</v>
      </c>
      <c r="AN16446">
        <v>255.119197453634</v>
      </c>
      <c r="AP16446">
        <v>0</v>
      </c>
      <c r="AQ16446">
        <v>0</v>
      </c>
      <c r="AR16446">
        <v>0</v>
      </c>
      <c r="AS16446" s="11">
        <f t="shared" si="256"/>
        <v>0</v>
      </c>
    </row>
    <row r="16447" spans="1:45" x14ac:dyDescent="0.25">
      <c r="A16447">
        <v>16446</v>
      </c>
      <c r="B16447" s="11" t="s">
        <v>497</v>
      </c>
      <c r="C16447" s="1">
        <v>43875</v>
      </c>
      <c r="D16447">
        <v>0</v>
      </c>
      <c r="E16447">
        <v>0</v>
      </c>
      <c r="F16447">
        <v>0</v>
      </c>
      <c r="G16447">
        <v>0</v>
      </c>
      <c r="H16447">
        <v>0</v>
      </c>
      <c r="I16447">
        <v>0</v>
      </c>
      <c r="J16447">
        <v>0</v>
      </c>
      <c r="K16447">
        <v>0</v>
      </c>
      <c r="L16447">
        <v>0</v>
      </c>
      <c r="M16447">
        <v>0</v>
      </c>
      <c r="N16447">
        <v>0</v>
      </c>
      <c r="O16447">
        <v>0</v>
      </c>
      <c r="P16447">
        <v>0</v>
      </c>
      <c r="Q16447">
        <v>0</v>
      </c>
      <c r="R16447">
        <v>0</v>
      </c>
      <c r="S16447">
        <v>0</v>
      </c>
      <c r="T16447">
        <v>0</v>
      </c>
      <c r="U16447">
        <v>0</v>
      </c>
      <c r="V16447">
        <v>0</v>
      </c>
      <c r="W16447">
        <v>0</v>
      </c>
      <c r="X16447">
        <v>0</v>
      </c>
      <c r="Y16447">
        <v>0</v>
      </c>
      <c r="Z16447">
        <v>0</v>
      </c>
      <c r="AA16447">
        <v>0</v>
      </c>
      <c r="AB16447">
        <v>0</v>
      </c>
      <c r="AC16447">
        <v>0</v>
      </c>
      <c r="AD16447">
        <v>0</v>
      </c>
      <c r="AK16447" s="11" t="s">
        <v>432</v>
      </c>
      <c r="AL16447">
        <v>0.116578361749632</v>
      </c>
      <c r="AM16447" s="11" t="s">
        <v>432</v>
      </c>
      <c r="AN16447">
        <v>275.58665513419999</v>
      </c>
      <c r="AP16447">
        <v>0</v>
      </c>
      <c r="AQ16447">
        <v>0</v>
      </c>
      <c r="AR16447">
        <v>0</v>
      </c>
      <c r="AS16447" s="11">
        <f t="shared" si="256"/>
        <v>0</v>
      </c>
    </row>
    <row r="16448" spans="1:45" x14ac:dyDescent="0.25">
      <c r="A16448">
        <v>16447</v>
      </c>
      <c r="B16448" s="11" t="s">
        <v>497</v>
      </c>
      <c r="C16448" s="1">
        <v>43876</v>
      </c>
      <c r="D16448">
        <v>0</v>
      </c>
      <c r="E16448">
        <v>0</v>
      </c>
      <c r="F16448">
        <v>0</v>
      </c>
      <c r="G16448">
        <v>0</v>
      </c>
      <c r="H16448">
        <v>0</v>
      </c>
      <c r="I16448">
        <v>0</v>
      </c>
      <c r="J16448">
        <v>0</v>
      </c>
      <c r="K16448">
        <v>0</v>
      </c>
      <c r="L16448">
        <v>0</v>
      </c>
      <c r="M16448">
        <v>0</v>
      </c>
      <c r="N16448">
        <v>0</v>
      </c>
      <c r="O16448">
        <v>0</v>
      </c>
      <c r="P16448">
        <v>0</v>
      </c>
      <c r="Q16448">
        <v>0</v>
      </c>
      <c r="R16448">
        <v>0</v>
      </c>
      <c r="S16448">
        <v>0</v>
      </c>
      <c r="T16448">
        <v>0</v>
      </c>
      <c r="U16448">
        <v>0</v>
      </c>
      <c r="V16448">
        <v>0</v>
      </c>
      <c r="W16448">
        <v>0</v>
      </c>
      <c r="X16448">
        <v>0</v>
      </c>
      <c r="Y16448">
        <v>0</v>
      </c>
      <c r="Z16448">
        <v>0</v>
      </c>
      <c r="AA16448">
        <v>0</v>
      </c>
      <c r="AB16448">
        <v>0</v>
      </c>
      <c r="AC16448">
        <v>0</v>
      </c>
      <c r="AD16448">
        <v>0</v>
      </c>
      <c r="AK16448" s="11" t="s">
        <v>432</v>
      </c>
      <c r="AL16448">
        <v>0.61889307802206195</v>
      </c>
      <c r="AM16448" s="11" t="s">
        <v>432</v>
      </c>
      <c r="AN16448">
        <v>295.98878419723098</v>
      </c>
      <c r="AP16448">
        <v>0</v>
      </c>
      <c r="AQ16448">
        <v>0</v>
      </c>
      <c r="AR16448">
        <v>0</v>
      </c>
      <c r="AS16448" s="11">
        <f t="shared" si="256"/>
        <v>0</v>
      </c>
    </row>
    <row r="16449" spans="1:45" x14ac:dyDescent="0.25">
      <c r="A16449">
        <v>16448</v>
      </c>
      <c r="B16449" s="11" t="s">
        <v>497</v>
      </c>
      <c r="C16449" s="1">
        <v>43877</v>
      </c>
      <c r="D16449">
        <v>0</v>
      </c>
      <c r="E16449">
        <v>0</v>
      </c>
      <c r="F16449">
        <v>0</v>
      </c>
      <c r="G16449">
        <v>0</v>
      </c>
      <c r="H16449">
        <v>0</v>
      </c>
      <c r="I16449">
        <v>0</v>
      </c>
      <c r="J16449">
        <v>0</v>
      </c>
      <c r="K16449">
        <v>0</v>
      </c>
      <c r="L16449">
        <v>0</v>
      </c>
      <c r="M16449">
        <v>0</v>
      </c>
      <c r="N16449">
        <v>0</v>
      </c>
      <c r="O16449">
        <v>0</v>
      </c>
      <c r="P16449">
        <v>0</v>
      </c>
      <c r="Q16449">
        <v>0</v>
      </c>
      <c r="R16449">
        <v>0</v>
      </c>
      <c r="S16449">
        <v>0</v>
      </c>
      <c r="T16449">
        <v>0</v>
      </c>
      <c r="U16449">
        <v>0</v>
      </c>
      <c r="V16449">
        <v>0</v>
      </c>
      <c r="W16449">
        <v>0</v>
      </c>
      <c r="X16449">
        <v>0</v>
      </c>
      <c r="Y16449">
        <v>0</v>
      </c>
      <c r="Z16449">
        <v>0</v>
      </c>
      <c r="AA16449">
        <v>0</v>
      </c>
      <c r="AB16449">
        <v>0</v>
      </c>
      <c r="AC16449">
        <v>0</v>
      </c>
      <c r="AD16449">
        <v>0</v>
      </c>
      <c r="AK16449" s="11" t="s">
        <v>432</v>
      </c>
      <c r="AL16449">
        <v>1.1770344051042301</v>
      </c>
      <c r="AM16449" s="11" t="s">
        <v>432</v>
      </c>
      <c r="AN16449">
        <v>316.34015066025898</v>
      </c>
      <c r="AP16449">
        <v>0</v>
      </c>
      <c r="AQ16449">
        <v>0</v>
      </c>
      <c r="AR16449">
        <v>0</v>
      </c>
      <c r="AS16449" s="11">
        <f t="shared" si="256"/>
        <v>0</v>
      </c>
    </row>
    <row r="16450" spans="1:45" x14ac:dyDescent="0.25">
      <c r="A16450">
        <v>16449</v>
      </c>
      <c r="B16450" s="11" t="s">
        <v>497</v>
      </c>
      <c r="C16450" s="1">
        <v>43878</v>
      </c>
      <c r="D16450">
        <v>0</v>
      </c>
      <c r="E16450">
        <v>0</v>
      </c>
      <c r="F16450">
        <v>0</v>
      </c>
      <c r="G16450">
        <v>0</v>
      </c>
      <c r="H16450">
        <v>0</v>
      </c>
      <c r="I16450">
        <v>0</v>
      </c>
      <c r="J16450">
        <v>0</v>
      </c>
      <c r="K16450">
        <v>0</v>
      </c>
      <c r="L16450">
        <v>0</v>
      </c>
      <c r="M16450">
        <v>0</v>
      </c>
      <c r="N16450">
        <v>0</v>
      </c>
      <c r="O16450">
        <v>0</v>
      </c>
      <c r="P16450">
        <v>0</v>
      </c>
      <c r="Q16450">
        <v>0</v>
      </c>
      <c r="R16450">
        <v>0</v>
      </c>
      <c r="S16450">
        <v>0</v>
      </c>
      <c r="T16450">
        <v>0</v>
      </c>
      <c r="U16450">
        <v>0</v>
      </c>
      <c r="V16450">
        <v>0</v>
      </c>
      <c r="W16450">
        <v>0</v>
      </c>
      <c r="X16450">
        <v>0</v>
      </c>
      <c r="Y16450">
        <v>0</v>
      </c>
      <c r="Z16450">
        <v>0</v>
      </c>
      <c r="AA16450">
        <v>0</v>
      </c>
      <c r="AB16450">
        <v>0</v>
      </c>
      <c r="AC16450">
        <v>0</v>
      </c>
      <c r="AD16450">
        <v>0</v>
      </c>
      <c r="AK16450" s="11" t="s">
        <v>432</v>
      </c>
      <c r="AL16450">
        <v>1.6431967365689399</v>
      </c>
      <c r="AM16450" s="11" t="s">
        <v>432</v>
      </c>
      <c r="AN16450">
        <v>336.65112538999398</v>
      </c>
      <c r="AP16450">
        <v>0</v>
      </c>
      <c r="AQ16450">
        <v>0</v>
      </c>
      <c r="AR16450">
        <v>0</v>
      </c>
      <c r="AS16450" s="11">
        <f t="shared" ref="AS16450:AS16513" si="257">_xlfn.IFNA(INDEX($BI$2:$BI$53,MATCH(B16457,$BH$2:$BH$53,0)),0)</f>
        <v>0</v>
      </c>
    </row>
    <row r="16451" spans="1:45" x14ac:dyDescent="0.25">
      <c r="A16451">
        <v>16450</v>
      </c>
      <c r="B16451" s="11" t="s">
        <v>497</v>
      </c>
      <c r="C16451" s="1">
        <v>43879</v>
      </c>
      <c r="D16451">
        <v>0</v>
      </c>
      <c r="E16451">
        <v>0</v>
      </c>
      <c r="F16451">
        <v>0</v>
      </c>
      <c r="G16451">
        <v>0</v>
      </c>
      <c r="H16451">
        <v>0</v>
      </c>
      <c r="I16451">
        <v>0</v>
      </c>
      <c r="J16451">
        <v>0</v>
      </c>
      <c r="K16451">
        <v>0</v>
      </c>
      <c r="L16451">
        <v>0</v>
      </c>
      <c r="M16451">
        <v>0</v>
      </c>
      <c r="N16451">
        <v>0</v>
      </c>
      <c r="O16451">
        <v>0</v>
      </c>
      <c r="P16451">
        <v>0</v>
      </c>
      <c r="Q16451">
        <v>0</v>
      </c>
      <c r="R16451">
        <v>0</v>
      </c>
      <c r="S16451">
        <v>0</v>
      </c>
      <c r="T16451">
        <v>0</v>
      </c>
      <c r="U16451">
        <v>0</v>
      </c>
      <c r="V16451">
        <v>0</v>
      </c>
      <c r="W16451">
        <v>0</v>
      </c>
      <c r="X16451">
        <v>0</v>
      </c>
      <c r="Y16451">
        <v>0</v>
      </c>
      <c r="Z16451">
        <v>0</v>
      </c>
      <c r="AA16451">
        <v>0</v>
      </c>
      <c r="AB16451">
        <v>0</v>
      </c>
      <c r="AC16451">
        <v>0</v>
      </c>
      <c r="AD16451">
        <v>0</v>
      </c>
      <c r="AK16451" s="11" t="s">
        <v>432</v>
      </c>
      <c r="AL16451">
        <v>1.9872652975865699</v>
      </c>
      <c r="AM16451" s="11" t="s">
        <v>432</v>
      </c>
      <c r="AN16451">
        <v>356.92934452712899</v>
      </c>
      <c r="AP16451">
        <v>0</v>
      </c>
      <c r="AQ16451">
        <v>0</v>
      </c>
      <c r="AR16451">
        <v>0</v>
      </c>
      <c r="AS16451" s="11">
        <f t="shared" si="257"/>
        <v>0</v>
      </c>
    </row>
    <row r="16452" spans="1:45" x14ac:dyDescent="0.25">
      <c r="A16452">
        <v>16451</v>
      </c>
      <c r="B16452" s="11" t="s">
        <v>497</v>
      </c>
      <c r="C16452" s="1">
        <v>43880</v>
      </c>
      <c r="D16452">
        <v>0</v>
      </c>
      <c r="E16452">
        <v>0</v>
      </c>
      <c r="F16452">
        <v>0</v>
      </c>
      <c r="G16452">
        <v>0</v>
      </c>
      <c r="H16452">
        <v>0</v>
      </c>
      <c r="I16452">
        <v>0</v>
      </c>
      <c r="J16452">
        <v>0</v>
      </c>
      <c r="K16452">
        <v>0</v>
      </c>
      <c r="L16452">
        <v>0</v>
      </c>
      <c r="M16452">
        <v>0</v>
      </c>
      <c r="N16452">
        <v>0</v>
      </c>
      <c r="O16452">
        <v>0</v>
      </c>
      <c r="P16452">
        <v>0</v>
      </c>
      <c r="Q16452">
        <v>0</v>
      </c>
      <c r="R16452">
        <v>0</v>
      </c>
      <c r="S16452">
        <v>0</v>
      </c>
      <c r="T16452">
        <v>0</v>
      </c>
      <c r="U16452">
        <v>0</v>
      </c>
      <c r="V16452">
        <v>0</v>
      </c>
      <c r="W16452">
        <v>0</v>
      </c>
      <c r="X16452">
        <v>0</v>
      </c>
      <c r="Y16452">
        <v>0</v>
      </c>
      <c r="Z16452">
        <v>0</v>
      </c>
      <c r="AA16452">
        <v>0</v>
      </c>
      <c r="AB16452">
        <v>0</v>
      </c>
      <c r="AC16452">
        <v>0</v>
      </c>
      <c r="AD16452">
        <v>0</v>
      </c>
      <c r="AK16452" s="11" t="s">
        <v>432</v>
      </c>
      <c r="AL16452">
        <v>2.18418813061631</v>
      </c>
      <c r="AM16452" s="11" t="s">
        <v>432</v>
      </c>
      <c r="AN16452">
        <v>377.18058102605801</v>
      </c>
      <c r="AP16452">
        <v>0</v>
      </c>
      <c r="AQ16452">
        <v>0</v>
      </c>
      <c r="AR16452">
        <v>0</v>
      </c>
      <c r="AS16452" s="11">
        <f t="shared" si="257"/>
        <v>0</v>
      </c>
    </row>
    <row r="16453" spans="1:45" x14ac:dyDescent="0.25">
      <c r="A16453">
        <v>16452</v>
      </c>
      <c r="B16453" s="11" t="s">
        <v>497</v>
      </c>
      <c r="C16453" s="1">
        <v>43881</v>
      </c>
      <c r="D16453">
        <v>0</v>
      </c>
      <c r="E16453">
        <v>0</v>
      </c>
      <c r="F16453">
        <v>0</v>
      </c>
      <c r="G16453">
        <v>0</v>
      </c>
      <c r="H16453">
        <v>0</v>
      </c>
      <c r="I16453">
        <v>0</v>
      </c>
      <c r="J16453">
        <v>0</v>
      </c>
      <c r="K16453">
        <v>0</v>
      </c>
      <c r="L16453">
        <v>0</v>
      </c>
      <c r="M16453">
        <v>0</v>
      </c>
      <c r="N16453">
        <v>0</v>
      </c>
      <c r="O16453">
        <v>0</v>
      </c>
      <c r="P16453">
        <v>0</v>
      </c>
      <c r="Q16453">
        <v>0</v>
      </c>
      <c r="R16453">
        <v>0</v>
      </c>
      <c r="S16453">
        <v>0</v>
      </c>
      <c r="T16453">
        <v>0</v>
      </c>
      <c r="U16453">
        <v>0</v>
      </c>
      <c r="V16453">
        <v>0</v>
      </c>
      <c r="W16453">
        <v>0</v>
      </c>
      <c r="X16453">
        <v>0</v>
      </c>
      <c r="Y16453">
        <v>0</v>
      </c>
      <c r="Z16453">
        <v>0</v>
      </c>
      <c r="AA16453">
        <v>0</v>
      </c>
      <c r="AB16453">
        <v>0</v>
      </c>
      <c r="AC16453">
        <v>0</v>
      </c>
      <c r="AD16453">
        <v>0</v>
      </c>
      <c r="AE16453">
        <v>0</v>
      </c>
      <c r="AF16453">
        <v>0</v>
      </c>
      <c r="AG16453">
        <v>0</v>
      </c>
      <c r="AH16453">
        <v>0</v>
      </c>
      <c r="AI16453">
        <v>0</v>
      </c>
      <c r="AJ16453">
        <v>0</v>
      </c>
      <c r="AK16453" s="11" t="s">
        <v>432</v>
      </c>
      <c r="AL16453">
        <v>2.2198705587979699</v>
      </c>
      <c r="AM16453" s="11" t="s">
        <v>432</v>
      </c>
      <c r="AN16453">
        <v>397.40929429739202</v>
      </c>
      <c r="AO16453">
        <v>0.100000000000001</v>
      </c>
      <c r="AP16453">
        <v>0.22503174507941301</v>
      </c>
      <c r="AQ16453">
        <v>0</v>
      </c>
      <c r="AR16453">
        <v>1.2619096627998201</v>
      </c>
      <c r="AS16453" s="11">
        <f t="shared" si="257"/>
        <v>0</v>
      </c>
    </row>
    <row r="16454" spans="1:45" x14ac:dyDescent="0.25">
      <c r="A16454">
        <v>16453</v>
      </c>
      <c r="B16454" s="11" t="s">
        <v>497</v>
      </c>
      <c r="C16454" s="1">
        <v>43882</v>
      </c>
      <c r="D16454">
        <v>0</v>
      </c>
      <c r="E16454">
        <v>0</v>
      </c>
      <c r="F16454">
        <v>0</v>
      </c>
      <c r="G16454">
        <v>0</v>
      </c>
      <c r="H16454">
        <v>0</v>
      </c>
      <c r="I16454">
        <v>0</v>
      </c>
      <c r="J16454">
        <v>0</v>
      </c>
      <c r="K16454">
        <v>0</v>
      </c>
      <c r="L16454">
        <v>0</v>
      </c>
      <c r="M16454">
        <v>0</v>
      </c>
      <c r="N16454">
        <v>0</v>
      </c>
      <c r="O16454">
        <v>0</v>
      </c>
      <c r="P16454">
        <v>0</v>
      </c>
      <c r="Q16454">
        <v>0</v>
      </c>
      <c r="R16454">
        <v>0</v>
      </c>
      <c r="S16454">
        <v>0</v>
      </c>
      <c r="T16454">
        <v>0</v>
      </c>
      <c r="U16454">
        <v>0</v>
      </c>
      <c r="V16454">
        <v>0</v>
      </c>
      <c r="W16454">
        <v>0</v>
      </c>
      <c r="X16454">
        <v>0</v>
      </c>
      <c r="Y16454">
        <v>0</v>
      </c>
      <c r="Z16454">
        <v>0</v>
      </c>
      <c r="AA16454">
        <v>0</v>
      </c>
      <c r="AB16454">
        <v>0</v>
      </c>
      <c r="AC16454">
        <v>0</v>
      </c>
      <c r="AD16454">
        <v>0</v>
      </c>
      <c r="AE16454">
        <v>0</v>
      </c>
      <c r="AF16454">
        <v>0</v>
      </c>
      <c r="AG16454">
        <v>0</v>
      </c>
      <c r="AH16454">
        <v>0</v>
      </c>
      <c r="AI16454">
        <v>0</v>
      </c>
      <c r="AJ16454">
        <v>0</v>
      </c>
      <c r="AK16454" s="11" t="s">
        <v>432</v>
      </c>
      <c r="AL16454">
        <v>2.0957817127606502</v>
      </c>
      <c r="AM16454" s="11" t="s">
        <v>432</v>
      </c>
      <c r="AN16454">
        <v>417.61899178350501</v>
      </c>
      <c r="AO16454">
        <v>0</v>
      </c>
      <c r="AP16454">
        <v>1.1303778387092001</v>
      </c>
      <c r="AQ16454">
        <v>0</v>
      </c>
      <c r="AR16454">
        <v>4.8962105020505602</v>
      </c>
      <c r="AS16454" s="11">
        <f t="shared" si="257"/>
        <v>0</v>
      </c>
    </row>
    <row r="16455" spans="1:45" x14ac:dyDescent="0.25">
      <c r="A16455">
        <v>16454</v>
      </c>
      <c r="B16455" s="11" t="s">
        <v>497</v>
      </c>
      <c r="C16455" s="1">
        <v>43883</v>
      </c>
      <c r="D16455">
        <v>0</v>
      </c>
      <c r="E16455">
        <v>0</v>
      </c>
      <c r="F16455">
        <v>0</v>
      </c>
      <c r="G16455">
        <v>0</v>
      </c>
      <c r="H16455">
        <v>0</v>
      </c>
      <c r="I16455">
        <v>0</v>
      </c>
      <c r="J16455">
        <v>0</v>
      </c>
      <c r="K16455">
        <v>0</v>
      </c>
      <c r="L16455">
        <v>0</v>
      </c>
      <c r="M16455">
        <v>0</v>
      </c>
      <c r="N16455">
        <v>0</v>
      </c>
      <c r="O16455">
        <v>0</v>
      </c>
      <c r="P16455">
        <v>0</v>
      </c>
      <c r="Q16455">
        <v>0</v>
      </c>
      <c r="R16455">
        <v>0</v>
      </c>
      <c r="S16455">
        <v>0</v>
      </c>
      <c r="T16455">
        <v>0</v>
      </c>
      <c r="U16455">
        <v>0</v>
      </c>
      <c r="V16455">
        <v>0</v>
      </c>
      <c r="W16455">
        <v>0</v>
      </c>
      <c r="X16455">
        <v>0</v>
      </c>
      <c r="Y16455">
        <v>0</v>
      </c>
      <c r="Z16455">
        <v>0</v>
      </c>
      <c r="AA16455">
        <v>0</v>
      </c>
      <c r="AB16455">
        <v>0</v>
      </c>
      <c r="AC16455">
        <v>0</v>
      </c>
      <c r="AD16455">
        <v>0</v>
      </c>
      <c r="AE16455">
        <v>0</v>
      </c>
      <c r="AF16455">
        <v>0</v>
      </c>
      <c r="AG16455">
        <v>0</v>
      </c>
      <c r="AH16455">
        <v>0</v>
      </c>
      <c r="AI16455">
        <v>0</v>
      </c>
      <c r="AJ16455">
        <v>0</v>
      </c>
      <c r="AK16455" s="11" t="s">
        <v>432</v>
      </c>
      <c r="AL16455">
        <v>1.8362135067212499</v>
      </c>
      <c r="AM16455" s="11" t="s">
        <v>432</v>
      </c>
      <c r="AN16455">
        <v>437.812474988563</v>
      </c>
      <c r="AO16455">
        <v>0</v>
      </c>
      <c r="AP16455">
        <v>4.4395234861172597</v>
      </c>
      <c r="AQ16455">
        <v>0</v>
      </c>
      <c r="AR16455">
        <v>17.925374666087102</v>
      </c>
      <c r="AS16455" s="11">
        <f t="shared" si="257"/>
        <v>0</v>
      </c>
    </row>
    <row r="16456" spans="1:45" x14ac:dyDescent="0.25">
      <c r="A16456">
        <v>16455</v>
      </c>
      <c r="B16456" s="11" t="s">
        <v>497</v>
      </c>
      <c r="C16456" s="1">
        <v>43884</v>
      </c>
      <c r="D16456">
        <v>0</v>
      </c>
      <c r="E16456">
        <v>0</v>
      </c>
      <c r="F16456">
        <v>0</v>
      </c>
      <c r="G16456">
        <v>0</v>
      </c>
      <c r="H16456">
        <v>0</v>
      </c>
      <c r="I16456">
        <v>0</v>
      </c>
      <c r="J16456">
        <v>0</v>
      </c>
      <c r="K16456">
        <v>0</v>
      </c>
      <c r="L16456">
        <v>0</v>
      </c>
      <c r="M16456">
        <v>0</v>
      </c>
      <c r="N16456">
        <v>0</v>
      </c>
      <c r="O16456">
        <v>0</v>
      </c>
      <c r="P16456">
        <v>0</v>
      </c>
      <c r="Q16456">
        <v>0</v>
      </c>
      <c r="R16456">
        <v>0</v>
      </c>
      <c r="S16456">
        <v>0</v>
      </c>
      <c r="T16456">
        <v>0</v>
      </c>
      <c r="U16456">
        <v>0</v>
      </c>
      <c r="V16456">
        <v>0</v>
      </c>
      <c r="W16456">
        <v>0</v>
      </c>
      <c r="X16456">
        <v>0</v>
      </c>
      <c r="Y16456">
        <v>0</v>
      </c>
      <c r="Z16456">
        <v>0</v>
      </c>
      <c r="AA16456">
        <v>0</v>
      </c>
      <c r="AB16456">
        <v>0</v>
      </c>
      <c r="AC16456">
        <v>0</v>
      </c>
      <c r="AD16456">
        <v>0</v>
      </c>
      <c r="AE16456">
        <v>0</v>
      </c>
      <c r="AF16456">
        <v>0</v>
      </c>
      <c r="AG16456">
        <v>0</v>
      </c>
      <c r="AH16456">
        <v>0</v>
      </c>
      <c r="AI16456">
        <v>0</v>
      </c>
      <c r="AJ16456">
        <v>0</v>
      </c>
      <c r="AK16456" s="11" t="s">
        <v>432</v>
      </c>
      <c r="AL16456">
        <v>1.4953164001614401</v>
      </c>
      <c r="AM16456" s="11" t="s">
        <v>432</v>
      </c>
      <c r="AN16456">
        <v>457.99201162398998</v>
      </c>
      <c r="AO16456">
        <v>0</v>
      </c>
      <c r="AP16456">
        <v>13.7738395380618</v>
      </c>
      <c r="AQ16456">
        <v>0</v>
      </c>
      <c r="AR16456">
        <v>50.013094125231703</v>
      </c>
      <c r="AS16456" s="11">
        <f t="shared" si="257"/>
        <v>0</v>
      </c>
    </row>
    <row r="16457" spans="1:45" x14ac:dyDescent="0.25">
      <c r="A16457">
        <v>16456</v>
      </c>
      <c r="B16457" s="11" t="s">
        <v>497</v>
      </c>
      <c r="C16457" s="1">
        <v>43885</v>
      </c>
      <c r="D16457">
        <v>0</v>
      </c>
      <c r="E16457">
        <v>0</v>
      </c>
      <c r="F16457">
        <v>0</v>
      </c>
      <c r="G16457">
        <v>0</v>
      </c>
      <c r="H16457">
        <v>0</v>
      </c>
      <c r="I16457">
        <v>0</v>
      </c>
      <c r="J16457">
        <v>0</v>
      </c>
      <c r="K16457">
        <v>0</v>
      </c>
      <c r="L16457">
        <v>0</v>
      </c>
      <c r="M16457">
        <v>0</v>
      </c>
      <c r="N16457">
        <v>0</v>
      </c>
      <c r="O16457">
        <v>0</v>
      </c>
      <c r="P16457">
        <v>0</v>
      </c>
      <c r="Q16457">
        <v>0</v>
      </c>
      <c r="R16457">
        <v>0</v>
      </c>
      <c r="S16457">
        <v>0</v>
      </c>
      <c r="T16457">
        <v>0</v>
      </c>
      <c r="U16457">
        <v>0</v>
      </c>
      <c r="V16457">
        <v>0</v>
      </c>
      <c r="W16457">
        <v>0</v>
      </c>
      <c r="X16457">
        <v>0</v>
      </c>
      <c r="Y16457">
        <v>0</v>
      </c>
      <c r="Z16457">
        <v>0</v>
      </c>
      <c r="AA16457">
        <v>0</v>
      </c>
      <c r="AB16457">
        <v>0</v>
      </c>
      <c r="AC16457">
        <v>0</v>
      </c>
      <c r="AD16457">
        <v>0</v>
      </c>
      <c r="AE16457">
        <v>0</v>
      </c>
      <c r="AF16457">
        <v>0</v>
      </c>
      <c r="AG16457">
        <v>0</v>
      </c>
      <c r="AH16457">
        <v>0</v>
      </c>
      <c r="AI16457">
        <v>0</v>
      </c>
      <c r="AJ16457">
        <v>0</v>
      </c>
      <c r="AK16457" s="11" t="s">
        <v>432</v>
      </c>
      <c r="AL16457">
        <v>1.1574482897502301</v>
      </c>
      <c r="AM16457" s="11" t="s">
        <v>432</v>
      </c>
      <c r="AN16457">
        <v>478.15945893151201</v>
      </c>
      <c r="AO16457">
        <v>0</v>
      </c>
      <c r="AP16457">
        <v>34.107353508456598</v>
      </c>
      <c r="AQ16457">
        <v>1.2385186680029501</v>
      </c>
      <c r="AR16457">
        <v>107.607844642863</v>
      </c>
      <c r="AS16457" s="11">
        <f t="shared" si="257"/>
        <v>0</v>
      </c>
    </row>
    <row r="16458" spans="1:45" x14ac:dyDescent="0.25">
      <c r="A16458">
        <v>16457</v>
      </c>
      <c r="B16458" s="11" t="s">
        <v>497</v>
      </c>
      <c r="C16458" s="1">
        <v>43886</v>
      </c>
      <c r="D16458">
        <v>0</v>
      </c>
      <c r="E16458">
        <v>0</v>
      </c>
      <c r="F16458">
        <v>0</v>
      </c>
      <c r="G16458">
        <v>0</v>
      </c>
      <c r="H16458">
        <v>0</v>
      </c>
      <c r="I16458">
        <v>0</v>
      </c>
      <c r="J16458">
        <v>0</v>
      </c>
      <c r="K16458">
        <v>0</v>
      </c>
      <c r="L16458">
        <v>0</v>
      </c>
      <c r="M16458">
        <v>0</v>
      </c>
      <c r="N16458">
        <v>0</v>
      </c>
      <c r="O16458">
        <v>0</v>
      </c>
      <c r="P16458">
        <v>0</v>
      </c>
      <c r="Q16458">
        <v>0</v>
      </c>
      <c r="R16458">
        <v>0</v>
      </c>
      <c r="S16458">
        <v>0</v>
      </c>
      <c r="T16458">
        <v>0</v>
      </c>
      <c r="U16458">
        <v>0</v>
      </c>
      <c r="V16458">
        <v>0</v>
      </c>
      <c r="W16458">
        <v>0</v>
      </c>
      <c r="X16458">
        <v>0</v>
      </c>
      <c r="Y16458">
        <v>0</v>
      </c>
      <c r="Z16458">
        <v>0</v>
      </c>
      <c r="AA16458">
        <v>0</v>
      </c>
      <c r="AB16458">
        <v>0</v>
      </c>
      <c r="AC16458">
        <v>0</v>
      </c>
      <c r="AD16458">
        <v>0</v>
      </c>
      <c r="AE16458">
        <v>0</v>
      </c>
      <c r="AF16458">
        <v>0</v>
      </c>
      <c r="AG16458">
        <v>0</v>
      </c>
      <c r="AH16458">
        <v>0</v>
      </c>
      <c r="AI16458">
        <v>0</v>
      </c>
      <c r="AJ16458">
        <v>0</v>
      </c>
      <c r="AK16458" s="11" t="s">
        <v>432</v>
      </c>
      <c r="AL16458">
        <v>0.92283301329104395</v>
      </c>
      <c r="AM16458" s="11" t="s">
        <v>432</v>
      </c>
      <c r="AN16458">
        <v>498.31635384017301</v>
      </c>
      <c r="AO16458">
        <v>0</v>
      </c>
      <c r="AP16458">
        <v>57.474331723363399</v>
      </c>
      <c r="AQ16458">
        <v>4.8054534235099498</v>
      </c>
      <c r="AR16458">
        <v>118.985109759382</v>
      </c>
      <c r="AS16458" s="11">
        <f t="shared" si="257"/>
        <v>0</v>
      </c>
    </row>
    <row r="16459" spans="1:45" x14ac:dyDescent="0.25">
      <c r="A16459">
        <v>16458</v>
      </c>
      <c r="B16459" s="11" t="s">
        <v>497</v>
      </c>
      <c r="C16459" s="1">
        <v>43887</v>
      </c>
      <c r="D16459">
        <v>0</v>
      </c>
      <c r="E16459">
        <v>0</v>
      </c>
      <c r="F16459">
        <v>0</v>
      </c>
      <c r="G16459">
        <v>0</v>
      </c>
      <c r="H16459">
        <v>0</v>
      </c>
      <c r="I16459">
        <v>0</v>
      </c>
      <c r="J16459">
        <v>0</v>
      </c>
      <c r="K16459">
        <v>0</v>
      </c>
      <c r="L16459">
        <v>0</v>
      </c>
      <c r="M16459">
        <v>0</v>
      </c>
      <c r="N16459">
        <v>0</v>
      </c>
      <c r="O16459">
        <v>0</v>
      </c>
      <c r="P16459">
        <v>0</v>
      </c>
      <c r="Q16459">
        <v>0</v>
      </c>
      <c r="R16459">
        <v>0</v>
      </c>
      <c r="S16459">
        <v>0</v>
      </c>
      <c r="T16459">
        <v>0</v>
      </c>
      <c r="U16459">
        <v>0</v>
      </c>
      <c r="V16459">
        <v>0</v>
      </c>
      <c r="W16459">
        <v>0</v>
      </c>
      <c r="X16459">
        <v>0</v>
      </c>
      <c r="Y16459">
        <v>0</v>
      </c>
      <c r="Z16459">
        <v>0</v>
      </c>
      <c r="AA16459">
        <v>0</v>
      </c>
      <c r="AB16459">
        <v>0</v>
      </c>
      <c r="AC16459">
        <v>0</v>
      </c>
      <c r="AD16459">
        <v>0</v>
      </c>
      <c r="AE16459">
        <v>0</v>
      </c>
      <c r="AF16459">
        <v>0</v>
      </c>
      <c r="AG16459">
        <v>0</v>
      </c>
      <c r="AH16459">
        <v>0</v>
      </c>
      <c r="AI16459">
        <v>0</v>
      </c>
      <c r="AJ16459">
        <v>0</v>
      </c>
      <c r="AK16459" s="11" t="s">
        <v>432</v>
      </c>
      <c r="AL16459">
        <v>0.868891058019582</v>
      </c>
      <c r="AM16459" s="11" t="s">
        <v>432</v>
      </c>
      <c r="AN16459">
        <v>518.46398005245806</v>
      </c>
      <c r="AO16459">
        <v>0</v>
      </c>
      <c r="AP16459">
        <v>76.956851799678105</v>
      </c>
      <c r="AQ16459">
        <v>17.5931065506213</v>
      </c>
      <c r="AR16459">
        <v>119.11091384484099</v>
      </c>
      <c r="AS16459" s="11">
        <f t="shared" si="257"/>
        <v>0</v>
      </c>
    </row>
    <row r="16460" spans="1:45" x14ac:dyDescent="0.25">
      <c r="A16460">
        <v>16459</v>
      </c>
      <c r="B16460" s="11" t="s">
        <v>497</v>
      </c>
      <c r="C16460" s="1">
        <v>43888</v>
      </c>
      <c r="D16460">
        <v>0</v>
      </c>
      <c r="E16460">
        <v>0</v>
      </c>
      <c r="F16460">
        <v>0</v>
      </c>
      <c r="G16460">
        <v>0</v>
      </c>
      <c r="H16460">
        <v>0</v>
      </c>
      <c r="I16460">
        <v>0</v>
      </c>
      <c r="J16460">
        <v>0</v>
      </c>
      <c r="K16460">
        <v>0</v>
      </c>
      <c r="L16460">
        <v>0</v>
      </c>
      <c r="M16460">
        <v>0</v>
      </c>
      <c r="N16460">
        <v>0</v>
      </c>
      <c r="O16460">
        <v>0</v>
      </c>
      <c r="P16460">
        <v>0</v>
      </c>
      <c r="Q16460">
        <v>0</v>
      </c>
      <c r="R16460">
        <v>0</v>
      </c>
      <c r="S16460">
        <v>0</v>
      </c>
      <c r="T16460">
        <v>0</v>
      </c>
      <c r="U16460">
        <v>0</v>
      </c>
      <c r="V16460">
        <v>0</v>
      </c>
      <c r="W16460">
        <v>0</v>
      </c>
      <c r="X16460">
        <v>0</v>
      </c>
      <c r="Y16460">
        <v>0</v>
      </c>
      <c r="Z16460">
        <v>0</v>
      </c>
      <c r="AA16460">
        <v>0</v>
      </c>
      <c r="AB16460">
        <v>0</v>
      </c>
      <c r="AC16460">
        <v>0</v>
      </c>
      <c r="AD16460">
        <v>0</v>
      </c>
      <c r="AE16460">
        <v>0</v>
      </c>
      <c r="AF16460">
        <v>0</v>
      </c>
      <c r="AG16460">
        <v>0</v>
      </c>
      <c r="AH16460">
        <v>0</v>
      </c>
      <c r="AI16460">
        <v>0</v>
      </c>
      <c r="AJ16460">
        <v>0</v>
      </c>
      <c r="AK16460" s="11" t="s">
        <v>432</v>
      </c>
      <c r="AL16460">
        <v>1.0114964769185599</v>
      </c>
      <c r="AM16460" s="11" t="s">
        <v>432</v>
      </c>
      <c r="AN16460">
        <v>538.60341874758706</v>
      </c>
      <c r="AO16460">
        <v>0</v>
      </c>
      <c r="AP16460">
        <v>92.891494298501598</v>
      </c>
      <c r="AQ16460">
        <v>49.086042008154401</v>
      </c>
      <c r="AR16460">
        <v>118.817227860627</v>
      </c>
      <c r="AS16460" s="11">
        <f t="shared" si="257"/>
        <v>0</v>
      </c>
    </row>
    <row r="16461" spans="1:45" x14ac:dyDescent="0.25">
      <c r="A16461">
        <v>16460</v>
      </c>
      <c r="B16461" s="11" t="s">
        <v>497</v>
      </c>
      <c r="C16461" s="1">
        <v>43889</v>
      </c>
      <c r="D16461">
        <v>0</v>
      </c>
      <c r="E16461">
        <v>0</v>
      </c>
      <c r="F16461">
        <v>0</v>
      </c>
      <c r="G16461">
        <v>0</v>
      </c>
      <c r="H16461">
        <v>0</v>
      </c>
      <c r="I16461">
        <v>0</v>
      </c>
      <c r="J16461">
        <v>0</v>
      </c>
      <c r="K16461">
        <v>0</v>
      </c>
      <c r="L16461">
        <v>0</v>
      </c>
      <c r="M16461">
        <v>0</v>
      </c>
      <c r="N16461">
        <v>0</v>
      </c>
      <c r="O16461">
        <v>0</v>
      </c>
      <c r="P16461">
        <v>0</v>
      </c>
      <c r="Q16461">
        <v>0</v>
      </c>
      <c r="R16461">
        <v>0</v>
      </c>
      <c r="S16461">
        <v>0</v>
      </c>
      <c r="T16461">
        <v>0</v>
      </c>
      <c r="U16461">
        <v>0</v>
      </c>
      <c r="V16461">
        <v>0</v>
      </c>
      <c r="W16461">
        <v>0</v>
      </c>
      <c r="X16461">
        <v>0</v>
      </c>
      <c r="Y16461">
        <v>0</v>
      </c>
      <c r="Z16461">
        <v>0</v>
      </c>
      <c r="AA16461">
        <v>0</v>
      </c>
      <c r="AB16461">
        <v>0</v>
      </c>
      <c r="AC16461">
        <v>0</v>
      </c>
      <c r="AD16461">
        <v>0</v>
      </c>
      <c r="AE16461">
        <v>0</v>
      </c>
      <c r="AF16461">
        <v>0</v>
      </c>
      <c r="AG16461">
        <v>0</v>
      </c>
      <c r="AH16461">
        <v>0</v>
      </c>
      <c r="AI16461">
        <v>0</v>
      </c>
      <c r="AJ16461">
        <v>0</v>
      </c>
      <c r="AK16461" s="11" t="s">
        <v>432</v>
      </c>
      <c r="AL16461">
        <v>1.31553641934618</v>
      </c>
      <c r="AM16461" s="11" t="s">
        <v>432</v>
      </c>
      <c r="AN16461">
        <v>558.73558743805597</v>
      </c>
      <c r="AO16461">
        <v>0</v>
      </c>
      <c r="AP16461">
        <v>116.586600964756</v>
      </c>
      <c r="AQ16461">
        <v>93.877419104703904</v>
      </c>
      <c r="AR16461">
        <v>172.215663233063</v>
      </c>
      <c r="AS16461" s="11">
        <f t="shared" si="257"/>
        <v>0</v>
      </c>
    </row>
    <row r="16462" spans="1:45" x14ac:dyDescent="0.25">
      <c r="A16462">
        <v>16461</v>
      </c>
      <c r="B16462" s="11" t="s">
        <v>497</v>
      </c>
      <c r="C16462" s="1">
        <v>43890</v>
      </c>
      <c r="D16462">
        <v>0</v>
      </c>
      <c r="E16462">
        <v>0</v>
      </c>
      <c r="F16462">
        <v>0</v>
      </c>
      <c r="G16462">
        <v>0</v>
      </c>
      <c r="H16462">
        <v>0</v>
      </c>
      <c r="I16462">
        <v>0</v>
      </c>
      <c r="J16462">
        <v>0</v>
      </c>
      <c r="K16462">
        <v>0</v>
      </c>
      <c r="L16462">
        <v>0</v>
      </c>
      <c r="M16462">
        <v>0</v>
      </c>
      <c r="N16462">
        <v>0</v>
      </c>
      <c r="O16462">
        <v>0</v>
      </c>
      <c r="P16462">
        <v>0</v>
      </c>
      <c r="Q16462">
        <v>0</v>
      </c>
      <c r="R16462">
        <v>0</v>
      </c>
      <c r="S16462">
        <v>0</v>
      </c>
      <c r="T16462">
        <v>0</v>
      </c>
      <c r="U16462">
        <v>0</v>
      </c>
      <c r="V16462">
        <v>0</v>
      </c>
      <c r="W16462">
        <v>0</v>
      </c>
      <c r="X16462">
        <v>0</v>
      </c>
      <c r="Y16462">
        <v>0</v>
      </c>
      <c r="Z16462">
        <v>0</v>
      </c>
      <c r="AA16462">
        <v>0</v>
      </c>
      <c r="AB16462">
        <v>0</v>
      </c>
      <c r="AC16462">
        <v>0</v>
      </c>
      <c r="AD16462">
        <v>0</v>
      </c>
      <c r="AE16462">
        <v>0</v>
      </c>
      <c r="AF16462">
        <v>0</v>
      </c>
      <c r="AG16462">
        <v>0</v>
      </c>
      <c r="AH16462">
        <v>0</v>
      </c>
      <c r="AI16462">
        <v>0</v>
      </c>
      <c r="AJ16462">
        <v>0</v>
      </c>
      <c r="AK16462" s="11" t="s">
        <v>432</v>
      </c>
      <c r="AL16462">
        <v>1.7178013204595599</v>
      </c>
      <c r="AM16462" s="11" t="s">
        <v>432</v>
      </c>
      <c r="AN16462">
        <v>578.86127012040095</v>
      </c>
      <c r="AO16462">
        <v>0</v>
      </c>
      <c r="AP16462">
        <v>148.93002838771201</v>
      </c>
      <c r="AQ16462">
        <v>93.909860064762896</v>
      </c>
      <c r="AR16462">
        <v>278.250270893297</v>
      </c>
      <c r="AS16462" s="11">
        <f t="shared" si="257"/>
        <v>0</v>
      </c>
    </row>
    <row r="16463" spans="1:45" x14ac:dyDescent="0.25">
      <c r="A16463">
        <v>16462</v>
      </c>
      <c r="B16463" s="11" t="s">
        <v>497</v>
      </c>
      <c r="C16463" s="1">
        <v>43891</v>
      </c>
      <c r="D16463">
        <v>0</v>
      </c>
      <c r="E16463">
        <v>0</v>
      </c>
      <c r="F16463">
        <v>0</v>
      </c>
      <c r="G16463">
        <v>0</v>
      </c>
      <c r="H16463">
        <v>0</v>
      </c>
      <c r="I16463">
        <v>0</v>
      </c>
      <c r="J16463">
        <v>0</v>
      </c>
      <c r="K16463">
        <v>0</v>
      </c>
      <c r="L16463">
        <v>0</v>
      </c>
      <c r="M16463">
        <v>0</v>
      </c>
      <c r="N16463">
        <v>0</v>
      </c>
      <c r="O16463">
        <v>0</v>
      </c>
      <c r="P16463">
        <v>0</v>
      </c>
      <c r="Q16463">
        <v>0</v>
      </c>
      <c r="R16463">
        <v>0</v>
      </c>
      <c r="S16463">
        <v>0</v>
      </c>
      <c r="T16463">
        <v>0</v>
      </c>
      <c r="U16463">
        <v>0</v>
      </c>
      <c r="V16463">
        <v>0</v>
      </c>
      <c r="W16463">
        <v>0</v>
      </c>
      <c r="X16463">
        <v>0</v>
      </c>
      <c r="Y16463">
        <v>0</v>
      </c>
      <c r="Z16463">
        <v>0</v>
      </c>
      <c r="AA16463">
        <v>0</v>
      </c>
      <c r="AB16463">
        <v>0</v>
      </c>
      <c r="AC16463">
        <v>0</v>
      </c>
      <c r="AD16463">
        <v>0</v>
      </c>
      <c r="AE16463">
        <v>0</v>
      </c>
      <c r="AF16463">
        <v>0</v>
      </c>
      <c r="AG16463">
        <v>0</v>
      </c>
      <c r="AH16463">
        <v>0</v>
      </c>
      <c r="AI16463">
        <v>0</v>
      </c>
      <c r="AJ16463">
        <v>0</v>
      </c>
      <c r="AK16463" s="11" t="s">
        <v>432</v>
      </c>
      <c r="AL16463">
        <v>2.13590138921644</v>
      </c>
      <c r="AM16463" s="11" t="s">
        <v>432</v>
      </c>
      <c r="AN16463">
        <v>598.98114093517302</v>
      </c>
      <c r="AO16463">
        <v>0</v>
      </c>
      <c r="AP16463">
        <v>205.63120578332601</v>
      </c>
      <c r="AQ16463">
        <v>93.894772269234096</v>
      </c>
      <c r="AR16463">
        <v>419.300685424628</v>
      </c>
      <c r="AS16463" s="11">
        <f t="shared" si="257"/>
        <v>0</v>
      </c>
    </row>
    <row r="16464" spans="1:45" x14ac:dyDescent="0.25">
      <c r="A16464">
        <v>16463</v>
      </c>
      <c r="B16464" s="11" t="s">
        <v>497</v>
      </c>
      <c r="C16464" s="1">
        <v>43892</v>
      </c>
      <c r="D16464">
        <v>0</v>
      </c>
      <c r="E16464">
        <v>0</v>
      </c>
      <c r="F16464">
        <v>0</v>
      </c>
      <c r="G16464">
        <v>0</v>
      </c>
      <c r="H16464">
        <v>0</v>
      </c>
      <c r="I16464">
        <v>0</v>
      </c>
      <c r="J16464">
        <v>0</v>
      </c>
      <c r="K16464">
        <v>0</v>
      </c>
      <c r="L16464">
        <v>0</v>
      </c>
      <c r="M16464">
        <v>0</v>
      </c>
      <c r="N16464">
        <v>0</v>
      </c>
      <c r="O16464">
        <v>0</v>
      </c>
      <c r="P16464">
        <v>0</v>
      </c>
      <c r="Q16464">
        <v>0</v>
      </c>
      <c r="R16464">
        <v>0</v>
      </c>
      <c r="S16464">
        <v>0</v>
      </c>
      <c r="T16464">
        <v>0</v>
      </c>
      <c r="U16464">
        <v>0</v>
      </c>
      <c r="V16464">
        <v>0</v>
      </c>
      <c r="W16464">
        <v>0</v>
      </c>
      <c r="X16464">
        <v>0</v>
      </c>
      <c r="Y16464">
        <v>0</v>
      </c>
      <c r="Z16464">
        <v>0</v>
      </c>
      <c r="AA16464">
        <v>0</v>
      </c>
      <c r="AB16464">
        <v>0</v>
      </c>
      <c r="AC16464">
        <v>0</v>
      </c>
      <c r="AD16464">
        <v>0</v>
      </c>
      <c r="AK16464" s="11" t="s">
        <v>432</v>
      </c>
      <c r="AL16464">
        <v>2.4648657136995298</v>
      </c>
      <c r="AM16464" s="11" t="s">
        <v>432</v>
      </c>
      <c r="AN16464">
        <v>619.09578292407002</v>
      </c>
      <c r="AO16464">
        <v>0</v>
      </c>
      <c r="AP16464">
        <v>287.120491769468</v>
      </c>
      <c r="AQ16464">
        <v>93.891040103919295</v>
      </c>
      <c r="AR16464">
        <v>520.80961216292405</v>
      </c>
      <c r="AS16464" s="11">
        <f t="shared" si="257"/>
        <v>0</v>
      </c>
    </row>
    <row r="16465" spans="1:45" x14ac:dyDescent="0.25">
      <c r="A16465">
        <v>16464</v>
      </c>
      <c r="B16465" s="11" t="s">
        <v>497</v>
      </c>
      <c r="C16465" s="1">
        <v>43893</v>
      </c>
      <c r="D16465">
        <v>0</v>
      </c>
      <c r="E16465">
        <v>0</v>
      </c>
      <c r="F16465">
        <v>0</v>
      </c>
      <c r="G16465">
        <v>0</v>
      </c>
      <c r="H16465">
        <v>0</v>
      </c>
      <c r="I16465">
        <v>0</v>
      </c>
      <c r="J16465">
        <v>0</v>
      </c>
      <c r="K16465">
        <v>0</v>
      </c>
      <c r="L16465">
        <v>0</v>
      </c>
      <c r="M16465">
        <v>0</v>
      </c>
      <c r="N16465">
        <v>0</v>
      </c>
      <c r="O16465">
        <v>0</v>
      </c>
      <c r="P16465">
        <v>0</v>
      </c>
      <c r="Q16465">
        <v>0</v>
      </c>
      <c r="R16465">
        <v>0</v>
      </c>
      <c r="S16465">
        <v>0</v>
      </c>
      <c r="T16465">
        <v>0</v>
      </c>
      <c r="U16465">
        <v>0</v>
      </c>
      <c r="V16465">
        <v>0</v>
      </c>
      <c r="W16465">
        <v>0</v>
      </c>
      <c r="X16465">
        <v>0</v>
      </c>
      <c r="Y16465">
        <v>0</v>
      </c>
      <c r="Z16465">
        <v>0</v>
      </c>
      <c r="AA16465">
        <v>0</v>
      </c>
      <c r="AB16465">
        <v>0</v>
      </c>
      <c r="AC16465">
        <v>0</v>
      </c>
      <c r="AD16465">
        <v>0</v>
      </c>
      <c r="AK16465" s="11" t="s">
        <v>432</v>
      </c>
      <c r="AL16465">
        <v>2.5773328972530201</v>
      </c>
      <c r="AM16465" s="11" t="s">
        <v>432</v>
      </c>
      <c r="AN16465">
        <v>639.205703039573</v>
      </c>
      <c r="AO16465">
        <v>0</v>
      </c>
      <c r="AP16465">
        <v>389.45120790649497</v>
      </c>
      <c r="AQ16465">
        <v>169.02344131625199</v>
      </c>
      <c r="AR16465">
        <v>614.75677853037303</v>
      </c>
      <c r="AS16465" s="11">
        <f t="shared" si="257"/>
        <v>0</v>
      </c>
    </row>
    <row r="16466" spans="1:45" x14ac:dyDescent="0.25">
      <c r="A16466">
        <v>16465</v>
      </c>
      <c r="B16466" s="11" t="s">
        <v>497</v>
      </c>
      <c r="C16466" s="1">
        <v>43894</v>
      </c>
      <c r="D16466">
        <v>0</v>
      </c>
      <c r="E16466">
        <v>0</v>
      </c>
      <c r="F16466">
        <v>0</v>
      </c>
      <c r="G16466">
        <v>0</v>
      </c>
      <c r="H16466">
        <v>0</v>
      </c>
      <c r="I16466">
        <v>0</v>
      </c>
      <c r="J16466">
        <v>0</v>
      </c>
      <c r="K16466">
        <v>0</v>
      </c>
      <c r="L16466">
        <v>0</v>
      </c>
      <c r="M16466">
        <v>0</v>
      </c>
      <c r="N16466">
        <v>0</v>
      </c>
      <c r="O16466">
        <v>0</v>
      </c>
      <c r="P16466">
        <v>0</v>
      </c>
      <c r="Q16466">
        <v>0</v>
      </c>
      <c r="R16466">
        <v>0</v>
      </c>
      <c r="S16466">
        <v>0</v>
      </c>
      <c r="T16466">
        <v>0</v>
      </c>
      <c r="U16466">
        <v>0</v>
      </c>
      <c r="V16466">
        <v>0</v>
      </c>
      <c r="W16466">
        <v>0</v>
      </c>
      <c r="X16466">
        <v>0</v>
      </c>
      <c r="Y16466">
        <v>0</v>
      </c>
      <c r="Z16466">
        <v>0</v>
      </c>
      <c r="AA16466">
        <v>0</v>
      </c>
      <c r="AB16466">
        <v>0</v>
      </c>
      <c r="AC16466">
        <v>0</v>
      </c>
      <c r="AD16466">
        <v>0</v>
      </c>
      <c r="AK16466" s="11" t="s">
        <v>432</v>
      </c>
      <c r="AL16466">
        <v>2.33035785188269</v>
      </c>
      <c r="AM16466" s="11" t="s">
        <v>432</v>
      </c>
      <c r="AN16466">
        <v>659.31134425914195</v>
      </c>
      <c r="AO16466">
        <v>0</v>
      </c>
      <c r="AP16466">
        <v>490.39393087714097</v>
      </c>
      <c r="AQ16466">
        <v>273.09257155033998</v>
      </c>
      <c r="AR16466">
        <v>678.04274098601604</v>
      </c>
      <c r="AS16466" s="11">
        <f t="shared" si="257"/>
        <v>0</v>
      </c>
    </row>
    <row r="16467" spans="1:45" x14ac:dyDescent="0.25">
      <c r="A16467">
        <v>16466</v>
      </c>
      <c r="B16467" s="11" t="s">
        <v>497</v>
      </c>
      <c r="C16467" s="1">
        <v>43895</v>
      </c>
      <c r="D16467">
        <v>0</v>
      </c>
      <c r="E16467">
        <v>0</v>
      </c>
      <c r="F16467">
        <v>0</v>
      </c>
      <c r="G16467">
        <v>0</v>
      </c>
      <c r="H16467">
        <v>0</v>
      </c>
      <c r="I16467">
        <v>0</v>
      </c>
      <c r="J16467">
        <v>0</v>
      </c>
      <c r="K16467">
        <v>0</v>
      </c>
      <c r="L16467">
        <v>0</v>
      </c>
      <c r="M16467">
        <v>0</v>
      </c>
      <c r="N16467">
        <v>0</v>
      </c>
      <c r="O16467">
        <v>0</v>
      </c>
      <c r="P16467">
        <v>0</v>
      </c>
      <c r="Q16467">
        <v>0</v>
      </c>
      <c r="R16467">
        <v>0</v>
      </c>
      <c r="S16467">
        <v>0</v>
      </c>
      <c r="T16467">
        <v>0</v>
      </c>
      <c r="U16467">
        <v>0</v>
      </c>
      <c r="V16467">
        <v>0</v>
      </c>
      <c r="W16467">
        <v>0</v>
      </c>
      <c r="X16467">
        <v>0</v>
      </c>
      <c r="Y16467">
        <v>0</v>
      </c>
      <c r="Z16467">
        <v>0</v>
      </c>
      <c r="AA16467">
        <v>0</v>
      </c>
      <c r="AB16467">
        <v>0</v>
      </c>
      <c r="AC16467">
        <v>0</v>
      </c>
      <c r="AD16467">
        <v>0</v>
      </c>
      <c r="AK16467" s="11" t="s">
        <v>432</v>
      </c>
      <c r="AL16467">
        <v>1.5692692254860101</v>
      </c>
      <c r="AM16467" s="11" t="s">
        <v>432</v>
      </c>
      <c r="AN16467">
        <v>679.413095439838</v>
      </c>
      <c r="AO16467">
        <v>1.6374399690916499E-2</v>
      </c>
      <c r="AP16467">
        <v>594.83936423411706</v>
      </c>
      <c r="AQ16467">
        <v>411.528449075053</v>
      </c>
      <c r="AR16467">
        <v>806.22614369612802</v>
      </c>
      <c r="AS16467" s="11">
        <f t="shared" si="257"/>
        <v>0</v>
      </c>
    </row>
    <row r="16468" spans="1:45" x14ac:dyDescent="0.25">
      <c r="A16468">
        <v>16467</v>
      </c>
      <c r="B16468" s="11" t="s">
        <v>497</v>
      </c>
      <c r="C16468" s="1">
        <v>43896</v>
      </c>
      <c r="D16468">
        <v>0</v>
      </c>
      <c r="E16468">
        <v>0</v>
      </c>
      <c r="F16468">
        <v>0</v>
      </c>
      <c r="G16468">
        <v>0</v>
      </c>
      <c r="H16468">
        <v>0</v>
      </c>
      <c r="I16468">
        <v>0</v>
      </c>
      <c r="J16468">
        <v>0</v>
      </c>
      <c r="K16468">
        <v>0</v>
      </c>
      <c r="L16468">
        <v>0</v>
      </c>
      <c r="M16468">
        <v>0</v>
      </c>
      <c r="N16468">
        <v>0</v>
      </c>
      <c r="O16468">
        <v>0</v>
      </c>
      <c r="P16468">
        <v>0</v>
      </c>
      <c r="Q16468">
        <v>0</v>
      </c>
      <c r="R16468">
        <v>0</v>
      </c>
      <c r="S16468">
        <v>0</v>
      </c>
      <c r="T16468">
        <v>0</v>
      </c>
      <c r="U16468">
        <v>0</v>
      </c>
      <c r="V16468">
        <v>0</v>
      </c>
      <c r="W16468">
        <v>0</v>
      </c>
      <c r="X16468">
        <v>0</v>
      </c>
      <c r="Y16468">
        <v>0</v>
      </c>
      <c r="Z16468">
        <v>0</v>
      </c>
      <c r="AA16468">
        <v>0</v>
      </c>
      <c r="AB16468">
        <v>0</v>
      </c>
      <c r="AC16468">
        <v>0</v>
      </c>
      <c r="AD16468">
        <v>0</v>
      </c>
      <c r="AK16468" s="11" t="s">
        <v>432</v>
      </c>
      <c r="AL16468">
        <v>0.13643232970164801</v>
      </c>
      <c r="AM16468" s="11" t="s">
        <v>432</v>
      </c>
      <c r="AN16468">
        <v>699.51129939365296</v>
      </c>
      <c r="AO16468">
        <v>7.6080404505486102E-2</v>
      </c>
      <c r="AP16468">
        <v>690.00625320250799</v>
      </c>
      <c r="AQ16468">
        <v>511.15578725977298</v>
      </c>
      <c r="AR16468">
        <v>897.55909052994298</v>
      </c>
      <c r="AS16468" s="11">
        <f t="shared" si="257"/>
        <v>0</v>
      </c>
    </row>
    <row r="16469" spans="1:45" x14ac:dyDescent="0.25">
      <c r="A16469">
        <v>16468</v>
      </c>
      <c r="B16469" s="11" t="s">
        <v>497</v>
      </c>
      <c r="C16469" s="1">
        <v>43897</v>
      </c>
      <c r="D16469">
        <v>0</v>
      </c>
      <c r="E16469">
        <v>0</v>
      </c>
      <c r="F16469">
        <v>0</v>
      </c>
      <c r="G16469">
        <v>0</v>
      </c>
      <c r="H16469">
        <v>0</v>
      </c>
      <c r="I16469">
        <v>0</v>
      </c>
      <c r="J16469">
        <v>0</v>
      </c>
      <c r="K16469">
        <v>0</v>
      </c>
      <c r="L16469">
        <v>0</v>
      </c>
      <c r="M16469">
        <v>0</v>
      </c>
      <c r="N16469">
        <v>0</v>
      </c>
      <c r="O16469">
        <v>0</v>
      </c>
      <c r="P16469">
        <v>0</v>
      </c>
      <c r="Q16469">
        <v>0</v>
      </c>
      <c r="R16469">
        <v>0</v>
      </c>
      <c r="S16469">
        <v>0</v>
      </c>
      <c r="T16469">
        <v>0</v>
      </c>
      <c r="U16469">
        <v>0</v>
      </c>
      <c r="V16469">
        <v>0</v>
      </c>
      <c r="W16469">
        <v>0</v>
      </c>
      <c r="X16469">
        <v>0</v>
      </c>
      <c r="Y16469">
        <v>0</v>
      </c>
      <c r="Z16469">
        <v>0</v>
      </c>
      <c r="AA16469">
        <v>0</v>
      </c>
      <c r="AB16469">
        <v>0</v>
      </c>
      <c r="AC16469">
        <v>0</v>
      </c>
      <c r="AD16469">
        <v>0</v>
      </c>
      <c r="AK16469" s="11" t="s">
        <v>432</v>
      </c>
      <c r="AL16469">
        <v>-2.1128663597339399</v>
      </c>
      <c r="AM16469" s="11" t="s">
        <v>432</v>
      </c>
      <c r="AN16469">
        <v>719.60625954970396</v>
      </c>
      <c r="AO16469">
        <v>0.36941882748260002</v>
      </c>
      <c r="AP16469">
        <v>790.87644303446302</v>
      </c>
      <c r="AQ16469">
        <v>603.36153128577803</v>
      </c>
      <c r="AR16469">
        <v>1035.70393802832</v>
      </c>
      <c r="AS16469" s="11">
        <f t="shared" si="257"/>
        <v>0</v>
      </c>
    </row>
    <row r="16470" spans="1:45" x14ac:dyDescent="0.25">
      <c r="A16470">
        <v>16469</v>
      </c>
      <c r="B16470" s="11" t="s">
        <v>497</v>
      </c>
      <c r="C16470" s="1">
        <v>43898</v>
      </c>
      <c r="D16470">
        <v>0</v>
      </c>
      <c r="E16470">
        <v>0</v>
      </c>
      <c r="F16470">
        <v>0</v>
      </c>
      <c r="G16470">
        <v>0</v>
      </c>
      <c r="H16470">
        <v>0</v>
      </c>
      <c r="I16470">
        <v>0</v>
      </c>
      <c r="J16470">
        <v>0</v>
      </c>
      <c r="K16470">
        <v>0</v>
      </c>
      <c r="L16470">
        <v>0</v>
      </c>
      <c r="M16470">
        <v>0</v>
      </c>
      <c r="N16470">
        <v>0</v>
      </c>
      <c r="O16470">
        <v>0</v>
      </c>
      <c r="P16470">
        <v>0</v>
      </c>
      <c r="Q16470">
        <v>0</v>
      </c>
      <c r="R16470">
        <v>0</v>
      </c>
      <c r="S16470">
        <v>0</v>
      </c>
      <c r="T16470">
        <v>0</v>
      </c>
      <c r="U16470">
        <v>0</v>
      </c>
      <c r="V16470">
        <v>0</v>
      </c>
      <c r="W16470">
        <v>0</v>
      </c>
      <c r="X16470">
        <v>0</v>
      </c>
      <c r="Y16470">
        <v>0</v>
      </c>
      <c r="Z16470">
        <v>0</v>
      </c>
      <c r="AA16470">
        <v>0</v>
      </c>
      <c r="AB16470">
        <v>0</v>
      </c>
      <c r="AC16470">
        <v>0</v>
      </c>
      <c r="AD16470">
        <v>0</v>
      </c>
      <c r="AE16470">
        <v>0</v>
      </c>
      <c r="AF16470">
        <v>0</v>
      </c>
      <c r="AG16470">
        <v>0</v>
      </c>
      <c r="AH16470">
        <v>0</v>
      </c>
      <c r="AI16470">
        <v>0</v>
      </c>
      <c r="AJ16470">
        <v>0</v>
      </c>
      <c r="AK16470" s="11" t="s">
        <v>432</v>
      </c>
      <c r="AL16470">
        <v>-5.2913412179549404</v>
      </c>
      <c r="AM16470" s="11" t="s">
        <v>432</v>
      </c>
      <c r="AN16470">
        <v>739.698245485342</v>
      </c>
      <c r="AO16470">
        <v>1.72077738323022</v>
      </c>
      <c r="AP16470">
        <v>897.26792816087402</v>
      </c>
      <c r="AQ16470">
        <v>665.47441324116596</v>
      </c>
      <c r="AR16470">
        <v>1155.8813470444099</v>
      </c>
      <c r="AS16470" s="11">
        <f t="shared" si="257"/>
        <v>0</v>
      </c>
    </row>
    <row r="16471" spans="1:45" x14ac:dyDescent="0.25">
      <c r="A16471">
        <v>16470</v>
      </c>
      <c r="B16471" s="11" t="s">
        <v>497</v>
      </c>
      <c r="C16471" s="1">
        <v>43899</v>
      </c>
      <c r="D16471">
        <v>3.8871578947368399</v>
      </c>
      <c r="E16471">
        <v>2.6842105263157898</v>
      </c>
      <c r="F16471">
        <v>5.7894736842105301</v>
      </c>
      <c r="G16471">
        <v>1</v>
      </c>
      <c r="H16471">
        <v>1</v>
      </c>
      <c r="I16471">
        <v>1</v>
      </c>
      <c r="J16471">
        <v>1</v>
      </c>
      <c r="K16471">
        <v>1</v>
      </c>
      <c r="L16471">
        <v>1</v>
      </c>
      <c r="M16471">
        <v>0</v>
      </c>
      <c r="N16471">
        <v>0</v>
      </c>
      <c r="O16471">
        <v>0</v>
      </c>
      <c r="P16471">
        <v>3.8871578947368399</v>
      </c>
      <c r="Q16471">
        <v>2.6842105263157898</v>
      </c>
      <c r="R16471">
        <v>5.7894736842105301</v>
      </c>
      <c r="S16471">
        <v>1</v>
      </c>
      <c r="T16471">
        <v>1</v>
      </c>
      <c r="U16471">
        <v>1</v>
      </c>
      <c r="V16471">
        <v>0</v>
      </c>
      <c r="W16471">
        <v>0</v>
      </c>
      <c r="X16471">
        <v>0</v>
      </c>
      <c r="Y16471">
        <v>0</v>
      </c>
      <c r="Z16471">
        <v>0</v>
      </c>
      <c r="AA16471">
        <v>0</v>
      </c>
      <c r="AB16471">
        <v>0</v>
      </c>
      <c r="AC16471">
        <v>0</v>
      </c>
      <c r="AD16471">
        <v>0</v>
      </c>
      <c r="AE16471">
        <v>0</v>
      </c>
      <c r="AF16471">
        <v>0</v>
      </c>
      <c r="AG16471">
        <v>0</v>
      </c>
      <c r="AH16471">
        <v>0</v>
      </c>
      <c r="AI16471">
        <v>0</v>
      </c>
      <c r="AJ16471">
        <v>0</v>
      </c>
      <c r="AK16471" s="11" t="s">
        <v>432</v>
      </c>
      <c r="AL16471">
        <v>-9.4597936320121594</v>
      </c>
      <c r="AM16471" s="11" t="s">
        <v>432</v>
      </c>
      <c r="AN16471">
        <v>759.78749754532998</v>
      </c>
      <c r="AO16471">
        <v>6.8156263030300801</v>
      </c>
      <c r="AP16471">
        <v>1042.0747069699501</v>
      </c>
      <c r="AQ16471">
        <v>791.28178429526702</v>
      </c>
      <c r="AR16471">
        <v>1424.1135450207501</v>
      </c>
      <c r="AS16471" s="11">
        <f t="shared" si="257"/>
        <v>0</v>
      </c>
    </row>
    <row r="16472" spans="1:45" x14ac:dyDescent="0.25">
      <c r="A16472">
        <v>16471</v>
      </c>
      <c r="B16472" s="11" t="s">
        <v>497</v>
      </c>
      <c r="C16472" s="1">
        <v>43900</v>
      </c>
      <c r="D16472">
        <v>7.7765789473684199</v>
      </c>
      <c r="E16472">
        <v>5.8421052631578902</v>
      </c>
      <c r="F16472">
        <v>10.3157894736842</v>
      </c>
      <c r="G16472">
        <v>2</v>
      </c>
      <c r="H16472">
        <v>2</v>
      </c>
      <c r="I16472">
        <v>2</v>
      </c>
      <c r="J16472">
        <v>2</v>
      </c>
      <c r="K16472">
        <v>2</v>
      </c>
      <c r="L16472">
        <v>2</v>
      </c>
      <c r="M16472">
        <v>0</v>
      </c>
      <c r="N16472">
        <v>0</v>
      </c>
      <c r="O16472">
        <v>0</v>
      </c>
      <c r="P16472">
        <v>3.88942105263158</v>
      </c>
      <c r="Q16472">
        <v>2.7368421052631602</v>
      </c>
      <c r="R16472">
        <v>5.8421052631578902</v>
      </c>
      <c r="S16472">
        <v>1</v>
      </c>
      <c r="T16472">
        <v>1</v>
      </c>
      <c r="U16472">
        <v>1</v>
      </c>
      <c r="V16472">
        <v>0</v>
      </c>
      <c r="W16472">
        <v>0</v>
      </c>
      <c r="X16472">
        <v>0</v>
      </c>
      <c r="Y16472">
        <v>0</v>
      </c>
      <c r="Z16472">
        <v>0</v>
      </c>
      <c r="AA16472">
        <v>0</v>
      </c>
      <c r="AB16472">
        <v>0</v>
      </c>
      <c r="AC16472">
        <v>0</v>
      </c>
      <c r="AD16472">
        <v>0</v>
      </c>
      <c r="AE16472">
        <v>0</v>
      </c>
      <c r="AF16472">
        <v>0</v>
      </c>
      <c r="AG16472">
        <v>0</v>
      </c>
      <c r="AH16472">
        <v>0</v>
      </c>
      <c r="AI16472">
        <v>0</v>
      </c>
      <c r="AJ16472">
        <v>0</v>
      </c>
      <c r="AK16472" s="11" t="s">
        <v>432</v>
      </c>
      <c r="AL16472">
        <v>-14.604709709435699</v>
      </c>
      <c r="AM16472" s="11" t="s">
        <v>432</v>
      </c>
      <c r="AN16472">
        <v>779.874230720696</v>
      </c>
      <c r="AO16472">
        <v>14.994260905258001</v>
      </c>
      <c r="AP16472">
        <v>1218.9247448193701</v>
      </c>
      <c r="AQ16472">
        <v>880.92176645248799</v>
      </c>
      <c r="AR16472">
        <v>1714.44576500786</v>
      </c>
      <c r="AS16472" s="11">
        <f t="shared" si="257"/>
        <v>0</v>
      </c>
    </row>
    <row r="16473" spans="1:45" x14ac:dyDescent="0.25">
      <c r="A16473">
        <v>16472</v>
      </c>
      <c r="B16473" s="11" t="s">
        <v>497</v>
      </c>
      <c r="C16473" s="1">
        <v>43901</v>
      </c>
      <c r="D16473">
        <v>11.652578947368401</v>
      </c>
      <c r="E16473">
        <v>9.1565789473684198</v>
      </c>
      <c r="F16473">
        <v>14.8434210526316</v>
      </c>
      <c r="G16473">
        <v>3</v>
      </c>
      <c r="H16473">
        <v>3</v>
      </c>
      <c r="I16473">
        <v>3</v>
      </c>
      <c r="J16473">
        <v>3</v>
      </c>
      <c r="K16473">
        <v>3</v>
      </c>
      <c r="L16473">
        <v>3</v>
      </c>
      <c r="M16473">
        <v>0</v>
      </c>
      <c r="N16473">
        <v>0</v>
      </c>
      <c r="O16473">
        <v>0</v>
      </c>
      <c r="P16473">
        <v>3.8759999999999999</v>
      </c>
      <c r="Q16473">
        <v>2.7368421052631602</v>
      </c>
      <c r="R16473">
        <v>5.8947368421052602</v>
      </c>
      <c r="S16473">
        <v>1</v>
      </c>
      <c r="T16473">
        <v>1</v>
      </c>
      <c r="U16473">
        <v>1</v>
      </c>
      <c r="V16473">
        <v>0</v>
      </c>
      <c r="W16473">
        <v>0</v>
      </c>
      <c r="X16473">
        <v>0</v>
      </c>
      <c r="Y16473">
        <v>0</v>
      </c>
      <c r="Z16473">
        <v>0</v>
      </c>
      <c r="AA16473">
        <v>0</v>
      </c>
      <c r="AB16473">
        <v>0</v>
      </c>
      <c r="AC16473">
        <v>0</v>
      </c>
      <c r="AD16473">
        <v>0</v>
      </c>
      <c r="AE16473">
        <v>0</v>
      </c>
      <c r="AF16473">
        <v>0</v>
      </c>
      <c r="AG16473">
        <v>0</v>
      </c>
      <c r="AH16473">
        <v>0</v>
      </c>
      <c r="AI16473">
        <v>0</v>
      </c>
      <c r="AJ16473">
        <v>0</v>
      </c>
      <c r="AK16473" s="11" t="s">
        <v>432</v>
      </c>
      <c r="AL16473">
        <v>-20.619072922659001</v>
      </c>
      <c r="AM16473" s="11" t="s">
        <v>432</v>
      </c>
      <c r="AN16473">
        <v>799.958637922874</v>
      </c>
      <c r="AO16473">
        <v>22.035071069288499</v>
      </c>
      <c r="AP16473">
        <v>1442.84618783619</v>
      </c>
      <c r="AQ16473">
        <v>1016.50593508114</v>
      </c>
      <c r="AR16473">
        <v>2046.1246626260599</v>
      </c>
      <c r="AS16473" s="11">
        <f t="shared" si="257"/>
        <v>0</v>
      </c>
    </row>
    <row r="16474" spans="1:45" x14ac:dyDescent="0.25">
      <c r="A16474">
        <v>16473</v>
      </c>
      <c r="B16474" s="11" t="s">
        <v>497</v>
      </c>
      <c r="C16474" s="1">
        <v>43902</v>
      </c>
      <c r="D16474">
        <v>15.5031578947368</v>
      </c>
      <c r="E16474">
        <v>12.630263157894699</v>
      </c>
      <c r="F16474">
        <v>19.1592105263158</v>
      </c>
      <c r="G16474">
        <v>4.25205263157895</v>
      </c>
      <c r="H16474">
        <v>4.0526315789473699</v>
      </c>
      <c r="I16474">
        <v>4.5263157894736796</v>
      </c>
      <c r="J16474">
        <v>4.18673684210526</v>
      </c>
      <c r="K16474">
        <v>4</v>
      </c>
      <c r="L16474">
        <v>4.4210526315789496</v>
      </c>
      <c r="M16474">
        <v>0</v>
      </c>
      <c r="N16474">
        <v>0</v>
      </c>
      <c r="O16474">
        <v>0</v>
      </c>
      <c r="P16474">
        <v>3.8505789473684202</v>
      </c>
      <c r="Q16474">
        <v>2.6842105263157898</v>
      </c>
      <c r="R16474">
        <v>5.7894736842105301</v>
      </c>
      <c r="S16474">
        <v>1.25205263157895</v>
      </c>
      <c r="T16474">
        <v>1.0526315789473699</v>
      </c>
      <c r="U16474">
        <v>1.5263157894736801</v>
      </c>
      <c r="V16474">
        <v>0</v>
      </c>
      <c r="W16474">
        <v>0</v>
      </c>
      <c r="X16474">
        <v>0</v>
      </c>
      <c r="Y16474">
        <v>0</v>
      </c>
      <c r="Z16474">
        <v>0</v>
      </c>
      <c r="AA16474">
        <v>0</v>
      </c>
      <c r="AB16474">
        <v>0</v>
      </c>
      <c r="AC16474">
        <v>0</v>
      </c>
      <c r="AD16474">
        <v>0</v>
      </c>
      <c r="AE16474">
        <v>0</v>
      </c>
      <c r="AF16474">
        <v>0</v>
      </c>
      <c r="AG16474">
        <v>0</v>
      </c>
      <c r="AH16474">
        <v>0</v>
      </c>
      <c r="AI16474">
        <v>0</v>
      </c>
      <c r="AJ16474">
        <v>0</v>
      </c>
      <c r="AK16474" s="11" t="s">
        <v>432</v>
      </c>
      <c r="AL16474">
        <v>-27.297809510333</v>
      </c>
      <c r="AM16474" s="11" t="s">
        <v>432</v>
      </c>
      <c r="AN16474">
        <v>820.04089276075001</v>
      </c>
      <c r="AO16474">
        <v>27.238789891412299</v>
      </c>
      <c r="AP16474">
        <v>1677.7035665036799</v>
      </c>
      <c r="AQ16474">
        <v>1134.4557130457599</v>
      </c>
      <c r="AR16474">
        <v>2224.2744831096602</v>
      </c>
      <c r="AS16474" s="11">
        <f t="shared" si="257"/>
        <v>0</v>
      </c>
    </row>
    <row r="16475" spans="1:45" x14ac:dyDescent="0.25">
      <c r="A16475">
        <v>16474</v>
      </c>
      <c r="B16475" s="11" t="s">
        <v>497</v>
      </c>
      <c r="C16475" s="1">
        <v>43903</v>
      </c>
      <c r="D16475">
        <v>19.421578947368399</v>
      </c>
      <c r="E16475">
        <v>15.998684210526299</v>
      </c>
      <c r="F16475">
        <v>23.580263157894699</v>
      </c>
      <c r="G16475">
        <v>5.5095789473684196</v>
      </c>
      <c r="H16475">
        <v>5.2092105263157897</v>
      </c>
      <c r="I16475">
        <v>5.9473684210526301</v>
      </c>
      <c r="J16475">
        <v>5.3774736842105302</v>
      </c>
      <c r="K16475">
        <v>5.1052631578947398</v>
      </c>
      <c r="L16475">
        <v>5.7368421052631602</v>
      </c>
      <c r="M16475">
        <v>0</v>
      </c>
      <c r="N16475">
        <v>0</v>
      </c>
      <c r="O16475">
        <v>0</v>
      </c>
      <c r="P16475">
        <v>3.9184210526315799</v>
      </c>
      <c r="Q16475">
        <v>2.6842105263157898</v>
      </c>
      <c r="R16475">
        <v>6</v>
      </c>
      <c r="S16475">
        <v>1.2575263157894701</v>
      </c>
      <c r="T16475">
        <v>1.0526315789473699</v>
      </c>
      <c r="U16475">
        <v>1.57894736842105</v>
      </c>
      <c r="V16475">
        <v>0</v>
      </c>
      <c r="W16475">
        <v>0</v>
      </c>
      <c r="X16475">
        <v>0</v>
      </c>
      <c r="Y16475">
        <v>0</v>
      </c>
      <c r="Z16475">
        <v>0</v>
      </c>
      <c r="AA16475">
        <v>0</v>
      </c>
      <c r="AB16475">
        <v>0</v>
      </c>
      <c r="AC16475">
        <v>0</v>
      </c>
      <c r="AD16475">
        <v>0</v>
      </c>
      <c r="AE16475">
        <v>0</v>
      </c>
      <c r="AF16475">
        <v>0</v>
      </c>
      <c r="AG16475">
        <v>0</v>
      </c>
      <c r="AH16475">
        <v>0</v>
      </c>
      <c r="AI16475">
        <v>0</v>
      </c>
      <c r="AJ16475">
        <v>0</v>
      </c>
      <c r="AK16475" s="11" t="s">
        <v>432</v>
      </c>
      <c r="AL16475">
        <v>-34.356048018900601</v>
      </c>
      <c r="AM16475" s="11" t="s">
        <v>432</v>
      </c>
      <c r="AN16475">
        <v>840.12115190696704</v>
      </c>
      <c r="AO16475">
        <v>40.772987043838299</v>
      </c>
      <c r="AP16475">
        <v>1908.34042791402</v>
      </c>
      <c r="AQ16475">
        <v>1397.7159085625101</v>
      </c>
      <c r="AR16475">
        <v>2306.48430520486</v>
      </c>
      <c r="AS16475" s="11">
        <f t="shared" si="257"/>
        <v>0</v>
      </c>
    </row>
    <row r="16476" spans="1:45" x14ac:dyDescent="0.25">
      <c r="A16476">
        <v>16475</v>
      </c>
      <c r="B16476" s="11" t="s">
        <v>497</v>
      </c>
      <c r="C16476" s="1">
        <v>43904</v>
      </c>
      <c r="D16476">
        <v>27.080315789473701</v>
      </c>
      <c r="E16476">
        <v>22.789473684210499</v>
      </c>
      <c r="F16476">
        <v>32.315789473684198</v>
      </c>
      <c r="G16476">
        <v>7.76768421052632</v>
      </c>
      <c r="H16476">
        <v>7.3684210526315796</v>
      </c>
      <c r="I16476">
        <v>8.2631578947368407</v>
      </c>
      <c r="J16476">
        <v>7.56694736842105</v>
      </c>
      <c r="K16476">
        <v>7.2105263157894699</v>
      </c>
      <c r="L16476">
        <v>8</v>
      </c>
      <c r="M16476">
        <v>3</v>
      </c>
      <c r="N16476">
        <v>3</v>
      </c>
      <c r="O16476">
        <v>3</v>
      </c>
      <c r="P16476">
        <v>7.6587368421052604</v>
      </c>
      <c r="Q16476">
        <v>5.7894736842105301</v>
      </c>
      <c r="R16476">
        <v>10.2631578947368</v>
      </c>
      <c r="S16476">
        <v>2.2581052631578902</v>
      </c>
      <c r="T16476">
        <v>2.0526315789473699</v>
      </c>
      <c r="U16476">
        <v>2.52763157894737</v>
      </c>
      <c r="V16476">
        <v>3</v>
      </c>
      <c r="W16476">
        <v>3</v>
      </c>
      <c r="X16476">
        <v>3</v>
      </c>
      <c r="Y16476">
        <v>0</v>
      </c>
      <c r="Z16476">
        <v>0</v>
      </c>
      <c r="AA16476">
        <v>0</v>
      </c>
      <c r="AB16476">
        <v>0</v>
      </c>
      <c r="AC16476">
        <v>0</v>
      </c>
      <c r="AD16476">
        <v>0</v>
      </c>
      <c r="AE16476">
        <v>1</v>
      </c>
      <c r="AF16476">
        <v>1</v>
      </c>
      <c r="AG16476">
        <v>1</v>
      </c>
      <c r="AH16476">
        <v>1</v>
      </c>
      <c r="AI16476">
        <v>1</v>
      </c>
      <c r="AJ16476">
        <v>1</v>
      </c>
      <c r="AK16476" s="11" t="s">
        <v>432</v>
      </c>
      <c r="AL16476">
        <v>-41.477359264645898</v>
      </c>
      <c r="AM16476" s="11" t="s">
        <v>432</v>
      </c>
      <c r="AN16476">
        <v>860.19955712296598</v>
      </c>
      <c r="AO16476">
        <v>52.5377609849998</v>
      </c>
      <c r="AP16476">
        <v>2078.5939165966702</v>
      </c>
      <c r="AQ16476">
        <v>1682.6664759263899</v>
      </c>
      <c r="AR16476">
        <v>2309.9730997025399</v>
      </c>
      <c r="AS16476" s="11">
        <f t="shared" si="257"/>
        <v>0</v>
      </c>
    </row>
    <row r="16477" spans="1:45" x14ac:dyDescent="0.25">
      <c r="A16477">
        <v>16476</v>
      </c>
      <c r="B16477" s="11" t="s">
        <v>497</v>
      </c>
      <c r="C16477" s="1">
        <v>43905</v>
      </c>
      <c r="D16477">
        <v>37.635947368421</v>
      </c>
      <c r="E16477">
        <v>32.421052631578902</v>
      </c>
      <c r="F16477">
        <v>43.157894736842103</v>
      </c>
      <c r="G16477">
        <v>10.0202105263158</v>
      </c>
      <c r="H16477">
        <v>9.5789473684210495</v>
      </c>
      <c r="I16477">
        <v>10.578947368421099</v>
      </c>
      <c r="J16477">
        <v>9.7551578947368398</v>
      </c>
      <c r="K16477">
        <v>9.3684210526315805</v>
      </c>
      <c r="L16477">
        <v>10.210526315789499</v>
      </c>
      <c r="M16477">
        <v>0</v>
      </c>
      <c r="N16477">
        <v>0</v>
      </c>
      <c r="O16477">
        <v>0</v>
      </c>
      <c r="P16477">
        <v>11.5556315789474</v>
      </c>
      <c r="Q16477">
        <v>9.2092105263157897</v>
      </c>
      <c r="R16477">
        <v>14.6842105263158</v>
      </c>
      <c r="S16477">
        <v>3.2525263157894702</v>
      </c>
      <c r="T16477">
        <v>3.0526315789473699</v>
      </c>
      <c r="U16477">
        <v>3.57894736842105</v>
      </c>
      <c r="V16477">
        <v>3</v>
      </c>
      <c r="W16477">
        <v>3</v>
      </c>
      <c r="X16477">
        <v>3</v>
      </c>
      <c r="Y16477">
        <v>0</v>
      </c>
      <c r="Z16477">
        <v>0</v>
      </c>
      <c r="AA16477">
        <v>0</v>
      </c>
      <c r="AB16477">
        <v>0</v>
      </c>
      <c r="AC16477">
        <v>0</v>
      </c>
      <c r="AD16477">
        <v>0</v>
      </c>
      <c r="AE16477">
        <v>1</v>
      </c>
      <c r="AF16477">
        <v>1</v>
      </c>
      <c r="AG16477">
        <v>1</v>
      </c>
      <c r="AH16477">
        <v>2</v>
      </c>
      <c r="AI16477">
        <v>2</v>
      </c>
      <c r="AJ16477">
        <v>2</v>
      </c>
      <c r="AK16477" s="11" t="s">
        <v>432</v>
      </c>
      <c r="AL16477">
        <v>-48.362102554822002</v>
      </c>
      <c r="AM16477" s="11" t="s">
        <v>432</v>
      </c>
      <c r="AN16477">
        <v>880.27623699901403</v>
      </c>
      <c r="AO16477">
        <v>60.513481341117597</v>
      </c>
      <c r="AP16477">
        <v>2168.1005560239801</v>
      </c>
      <c r="AQ16477">
        <v>2008.1973111300399</v>
      </c>
      <c r="AR16477">
        <v>2305.89193297972</v>
      </c>
      <c r="AS16477" s="11">
        <f t="shared" si="257"/>
        <v>0</v>
      </c>
    </row>
    <row r="16478" spans="1:45" x14ac:dyDescent="0.25">
      <c r="A16478">
        <v>16477</v>
      </c>
      <c r="B16478" s="11" t="s">
        <v>497</v>
      </c>
      <c r="C16478" s="1">
        <v>43906</v>
      </c>
      <c r="D16478">
        <v>49.4069473684211</v>
      </c>
      <c r="E16478">
        <v>43.682894736842101</v>
      </c>
      <c r="F16478">
        <v>56.105263157894697</v>
      </c>
      <c r="G16478">
        <v>13.283052631578901</v>
      </c>
      <c r="H16478">
        <v>12.789473684210501</v>
      </c>
      <c r="I16478">
        <v>13.894736842105299</v>
      </c>
      <c r="J16478">
        <v>12.949368421052601</v>
      </c>
      <c r="K16478">
        <v>12.526315789473699</v>
      </c>
      <c r="L16478">
        <v>13.473684210526301</v>
      </c>
      <c r="M16478">
        <v>1</v>
      </c>
      <c r="N16478">
        <v>1</v>
      </c>
      <c r="O16478">
        <v>1</v>
      </c>
      <c r="P16478">
        <v>15.406105263157899</v>
      </c>
      <c r="Q16478">
        <v>12.473684210526301</v>
      </c>
      <c r="R16478">
        <v>19.315789473684202</v>
      </c>
      <c r="S16478">
        <v>4.26284210526316</v>
      </c>
      <c r="T16478">
        <v>4.0526315789473699</v>
      </c>
      <c r="U16478">
        <v>4.5789473684210504</v>
      </c>
      <c r="V16478">
        <v>4</v>
      </c>
      <c r="W16478">
        <v>4</v>
      </c>
      <c r="X16478">
        <v>4</v>
      </c>
      <c r="Y16478">
        <v>0</v>
      </c>
      <c r="Z16478">
        <v>0</v>
      </c>
      <c r="AA16478">
        <v>0</v>
      </c>
      <c r="AB16478">
        <v>0</v>
      </c>
      <c r="AC16478">
        <v>0</v>
      </c>
      <c r="AD16478">
        <v>0</v>
      </c>
      <c r="AE16478">
        <v>1</v>
      </c>
      <c r="AF16478">
        <v>1</v>
      </c>
      <c r="AG16478">
        <v>1</v>
      </c>
      <c r="AH16478">
        <v>3</v>
      </c>
      <c r="AI16478">
        <v>3</v>
      </c>
      <c r="AJ16478">
        <v>3</v>
      </c>
      <c r="AK16478" s="11" t="s">
        <v>432</v>
      </c>
      <c r="AL16478">
        <v>-54.763633032188999</v>
      </c>
      <c r="AM16478" s="11" t="s">
        <v>432</v>
      </c>
      <c r="AN16478">
        <v>900.35130845521905</v>
      </c>
      <c r="AO16478">
        <v>61.956919118734398</v>
      </c>
      <c r="AP16478">
        <v>2153.4817517973402</v>
      </c>
      <c r="AQ16478">
        <v>1907.71844278049</v>
      </c>
      <c r="AR16478">
        <v>2309.6486870623298</v>
      </c>
      <c r="AS16478" s="11">
        <f t="shared" si="257"/>
        <v>0</v>
      </c>
    </row>
    <row r="16479" spans="1:45" x14ac:dyDescent="0.25">
      <c r="A16479">
        <v>16478</v>
      </c>
      <c r="B16479" s="11" t="s">
        <v>497</v>
      </c>
      <c r="C16479" s="1">
        <v>43907</v>
      </c>
      <c r="D16479">
        <v>69.136105263157901</v>
      </c>
      <c r="E16479">
        <v>62.368421052631597</v>
      </c>
      <c r="F16479">
        <v>77.001315789473693</v>
      </c>
      <c r="G16479">
        <v>18.779842105263199</v>
      </c>
      <c r="H16479">
        <v>18.157894736842099</v>
      </c>
      <c r="I16479">
        <v>19.526315789473699</v>
      </c>
      <c r="J16479">
        <v>18.317473684210501</v>
      </c>
      <c r="K16479">
        <v>17.789473684210499</v>
      </c>
      <c r="L16479">
        <v>18.947368421052602</v>
      </c>
      <c r="M16479">
        <v>0</v>
      </c>
      <c r="N16479">
        <v>0</v>
      </c>
      <c r="O16479">
        <v>0</v>
      </c>
      <c r="P16479">
        <v>23.3610526315789</v>
      </c>
      <c r="Q16479">
        <v>19.365789473684199</v>
      </c>
      <c r="R16479">
        <v>28.1592105263158</v>
      </c>
      <c r="S16479">
        <v>6.4967894736842098</v>
      </c>
      <c r="T16479">
        <v>6.2105263157894699</v>
      </c>
      <c r="U16479">
        <v>6.8947368421052602</v>
      </c>
      <c r="V16479">
        <v>4</v>
      </c>
      <c r="W16479">
        <v>4</v>
      </c>
      <c r="X16479">
        <v>4</v>
      </c>
      <c r="Y16479">
        <v>0</v>
      </c>
      <c r="Z16479">
        <v>0</v>
      </c>
      <c r="AA16479">
        <v>0</v>
      </c>
      <c r="AB16479">
        <v>0</v>
      </c>
      <c r="AC16479">
        <v>0</v>
      </c>
      <c r="AD16479">
        <v>0</v>
      </c>
      <c r="AE16479">
        <v>1</v>
      </c>
      <c r="AF16479">
        <v>1</v>
      </c>
      <c r="AG16479">
        <v>1</v>
      </c>
      <c r="AH16479">
        <v>4</v>
      </c>
      <c r="AI16479">
        <v>4</v>
      </c>
      <c r="AJ16479">
        <v>4</v>
      </c>
      <c r="AK16479" s="11" t="s">
        <v>432</v>
      </c>
      <c r="AL16479">
        <v>-60.497216563206102</v>
      </c>
      <c r="AM16479" s="11" t="s">
        <v>432</v>
      </c>
      <c r="AN16479">
        <v>920.42487804102996</v>
      </c>
      <c r="AO16479">
        <v>72.389561557448204</v>
      </c>
      <c r="AP16479">
        <v>2067.7133238872202</v>
      </c>
      <c r="AQ16479">
        <v>1740.1917570274099</v>
      </c>
      <c r="AR16479">
        <v>2306.87114239738</v>
      </c>
      <c r="AS16479" s="11">
        <f t="shared" si="257"/>
        <v>0</v>
      </c>
    </row>
    <row r="16480" spans="1:45" x14ac:dyDescent="0.25">
      <c r="A16480">
        <v>16479</v>
      </c>
      <c r="B16480" s="11" t="s">
        <v>497</v>
      </c>
      <c r="C16480" s="1">
        <v>43908</v>
      </c>
      <c r="D16480">
        <v>92.540210526315803</v>
      </c>
      <c r="E16480">
        <v>84.842105263157904</v>
      </c>
      <c r="F16480">
        <v>101.42368421052601</v>
      </c>
      <c r="G16480">
        <v>25.5505789473684</v>
      </c>
      <c r="H16480">
        <v>24.789473684210499</v>
      </c>
      <c r="I16480">
        <v>26.3684210526316</v>
      </c>
      <c r="J16480">
        <v>24.883105263157901</v>
      </c>
      <c r="K16480">
        <v>24.210526315789501</v>
      </c>
      <c r="L16480">
        <v>25.578947368421101</v>
      </c>
      <c r="M16480">
        <v>1</v>
      </c>
      <c r="N16480">
        <v>1</v>
      </c>
      <c r="O16480">
        <v>1</v>
      </c>
      <c r="P16480">
        <v>27.021999999999998</v>
      </c>
      <c r="Q16480">
        <v>22.998684210526299</v>
      </c>
      <c r="R16480">
        <v>31.8960526315789</v>
      </c>
      <c r="S16480">
        <v>7.7707368421052596</v>
      </c>
      <c r="T16480">
        <v>7.3684210526315796</v>
      </c>
      <c r="U16480">
        <v>8.3157894736842106</v>
      </c>
      <c r="V16480">
        <v>5</v>
      </c>
      <c r="W16480">
        <v>5</v>
      </c>
      <c r="X16480">
        <v>5</v>
      </c>
      <c r="Y16480">
        <v>0</v>
      </c>
      <c r="Z16480">
        <v>0</v>
      </c>
      <c r="AA16480">
        <v>0</v>
      </c>
      <c r="AB16480">
        <v>0</v>
      </c>
      <c r="AC16480">
        <v>0</v>
      </c>
      <c r="AD16480">
        <v>0</v>
      </c>
      <c r="AE16480">
        <v>1</v>
      </c>
      <c r="AF16480">
        <v>1</v>
      </c>
      <c r="AG16480">
        <v>1</v>
      </c>
      <c r="AH16480">
        <v>5</v>
      </c>
      <c r="AI16480">
        <v>5</v>
      </c>
      <c r="AJ16480">
        <v>5</v>
      </c>
      <c r="AK16480" s="11" t="s">
        <v>432</v>
      </c>
      <c r="AL16480">
        <v>-65.441254679070497</v>
      </c>
      <c r="AM16480" s="11" t="s">
        <v>432</v>
      </c>
      <c r="AN16480">
        <v>940.49704306426304</v>
      </c>
      <c r="AO16480">
        <v>91.416469231245003</v>
      </c>
      <c r="AP16480">
        <v>1950.3324253118999</v>
      </c>
      <c r="AQ16480">
        <v>1684.9033749703101</v>
      </c>
      <c r="AR16480">
        <v>2251.8282767866699</v>
      </c>
      <c r="AS16480" s="11">
        <f t="shared" si="257"/>
        <v>0</v>
      </c>
    </row>
    <row r="16481" spans="1:45" x14ac:dyDescent="0.25">
      <c r="A16481">
        <v>16480</v>
      </c>
      <c r="B16481" s="11" t="s">
        <v>497</v>
      </c>
      <c r="C16481" s="1">
        <v>43909</v>
      </c>
      <c r="D16481">
        <v>115.96584210526299</v>
      </c>
      <c r="E16481">
        <v>107.57763157894701</v>
      </c>
      <c r="F16481">
        <v>126.05394736842101</v>
      </c>
      <c r="G16481">
        <v>32.553684210526299</v>
      </c>
      <c r="H16481">
        <v>31.684210526315798</v>
      </c>
      <c r="I16481">
        <v>33.473684210526301</v>
      </c>
      <c r="J16481">
        <v>31.6201052631579</v>
      </c>
      <c r="K16481">
        <v>30.894736842105299</v>
      </c>
      <c r="L16481">
        <v>32.473684210526301</v>
      </c>
      <c r="M16481">
        <v>1</v>
      </c>
      <c r="N16481">
        <v>1</v>
      </c>
      <c r="O16481">
        <v>1</v>
      </c>
      <c r="P16481">
        <v>27.023684210526302</v>
      </c>
      <c r="Q16481">
        <v>23.103947368421</v>
      </c>
      <c r="R16481">
        <v>32.005263157894703</v>
      </c>
      <c r="S16481">
        <v>8.0031052631579005</v>
      </c>
      <c r="T16481">
        <v>7.5263157894736796</v>
      </c>
      <c r="U16481">
        <v>8.5789473684210495</v>
      </c>
      <c r="V16481">
        <v>6</v>
      </c>
      <c r="W16481">
        <v>6</v>
      </c>
      <c r="X16481">
        <v>6</v>
      </c>
      <c r="Y16481">
        <v>0</v>
      </c>
      <c r="Z16481">
        <v>0</v>
      </c>
      <c r="AA16481">
        <v>0</v>
      </c>
      <c r="AB16481">
        <v>0</v>
      </c>
      <c r="AC16481">
        <v>0</v>
      </c>
      <c r="AD16481">
        <v>0</v>
      </c>
      <c r="AE16481">
        <v>2</v>
      </c>
      <c r="AF16481">
        <v>2</v>
      </c>
      <c r="AG16481">
        <v>2</v>
      </c>
      <c r="AH16481">
        <v>7</v>
      </c>
      <c r="AI16481">
        <v>7</v>
      </c>
      <c r="AJ16481">
        <v>7</v>
      </c>
      <c r="AK16481" s="11" t="s">
        <v>432</v>
      </c>
      <c r="AL16481">
        <v>-69.537720708944093</v>
      </c>
      <c r="AM16481" s="11" t="s">
        <v>432</v>
      </c>
      <c r="AN16481">
        <v>960.56789257528101</v>
      </c>
      <c r="AO16481">
        <v>122.090316290666</v>
      </c>
      <c r="AP16481">
        <v>1845.68159372528</v>
      </c>
      <c r="AQ16481">
        <v>1682.27605031544</v>
      </c>
      <c r="AR16481">
        <v>2126.5285920307001</v>
      </c>
      <c r="AS16481" s="11">
        <f t="shared" si="257"/>
        <v>0</v>
      </c>
    </row>
    <row r="16482" spans="1:45" x14ac:dyDescent="0.25">
      <c r="A16482">
        <v>16481</v>
      </c>
      <c r="B16482" s="11" t="s">
        <v>497</v>
      </c>
      <c r="C16482" s="1">
        <v>43910</v>
      </c>
      <c r="D16482">
        <v>146.16757894736801</v>
      </c>
      <c r="E16482">
        <v>136.26315789473699</v>
      </c>
      <c r="F16482">
        <v>156.894736842105</v>
      </c>
      <c r="G16482">
        <v>41.082684210526303</v>
      </c>
      <c r="H16482">
        <v>40</v>
      </c>
      <c r="I16482">
        <v>42.317105263157899</v>
      </c>
      <c r="J16482">
        <v>39.746842105263198</v>
      </c>
      <c r="K16482">
        <v>38.789473684210499</v>
      </c>
      <c r="L16482">
        <v>40.7368421052632</v>
      </c>
      <c r="M16482">
        <v>5</v>
      </c>
      <c r="N16482">
        <v>5</v>
      </c>
      <c r="O16482">
        <v>5</v>
      </c>
      <c r="P16482">
        <v>34.857315789473702</v>
      </c>
      <c r="Q16482">
        <v>30.157894736842099</v>
      </c>
      <c r="R16482">
        <v>40.423684210526297</v>
      </c>
      <c r="S16482">
        <v>10.529</v>
      </c>
      <c r="T16482">
        <v>9.9473684210526301</v>
      </c>
      <c r="U16482">
        <v>11.2631578947368</v>
      </c>
      <c r="V16482">
        <v>11</v>
      </c>
      <c r="W16482">
        <v>11</v>
      </c>
      <c r="X16482">
        <v>11</v>
      </c>
      <c r="Y16482">
        <v>0</v>
      </c>
      <c r="Z16482">
        <v>0</v>
      </c>
      <c r="AA16482">
        <v>0</v>
      </c>
      <c r="AB16482">
        <v>0</v>
      </c>
      <c r="AC16482">
        <v>0</v>
      </c>
      <c r="AD16482">
        <v>0</v>
      </c>
      <c r="AE16482">
        <v>3</v>
      </c>
      <c r="AF16482">
        <v>3</v>
      </c>
      <c r="AG16482">
        <v>3</v>
      </c>
      <c r="AH16482">
        <v>10</v>
      </c>
      <c r="AI16482">
        <v>10</v>
      </c>
      <c r="AJ16482">
        <v>10</v>
      </c>
      <c r="AK16482" s="11" t="s">
        <v>432</v>
      </c>
      <c r="AL16482">
        <v>-72.790183406642399</v>
      </c>
      <c r="AM16482" s="11" t="s">
        <v>432</v>
      </c>
      <c r="AN16482">
        <v>980.63750822757902</v>
      </c>
      <c r="AO16482">
        <v>155.50999128194101</v>
      </c>
      <c r="AP16482">
        <v>1777.5049096267201</v>
      </c>
      <c r="AQ16482">
        <v>1682.85738979704</v>
      </c>
      <c r="AR16482">
        <v>1939.07244311969</v>
      </c>
      <c r="AS16482" s="11">
        <f t="shared" si="257"/>
        <v>0</v>
      </c>
    </row>
    <row r="16483" spans="1:45" x14ac:dyDescent="0.25">
      <c r="A16483">
        <v>16482</v>
      </c>
      <c r="B16483" s="11" t="s">
        <v>497</v>
      </c>
      <c r="C16483" s="1">
        <v>43911</v>
      </c>
      <c r="D16483">
        <v>176.643684210526</v>
      </c>
      <c r="E16483">
        <v>165.682894736842</v>
      </c>
      <c r="F16483">
        <v>188.476315789474</v>
      </c>
      <c r="G16483">
        <v>49.850157894736803</v>
      </c>
      <c r="H16483">
        <v>48.524999999999999</v>
      </c>
      <c r="I16483">
        <v>51.315789473684198</v>
      </c>
      <c r="J16483">
        <v>48.045999999999999</v>
      </c>
      <c r="K16483">
        <v>46.893421052631602</v>
      </c>
      <c r="L16483">
        <v>49.157894736842103</v>
      </c>
      <c r="M16483">
        <v>4</v>
      </c>
      <c r="N16483">
        <v>4</v>
      </c>
      <c r="O16483">
        <v>4</v>
      </c>
      <c r="P16483">
        <v>38.638052631578901</v>
      </c>
      <c r="Q16483">
        <v>33.682894736842101</v>
      </c>
      <c r="R16483">
        <v>44.315789473684198</v>
      </c>
      <c r="S16483">
        <v>11.767473684210501</v>
      </c>
      <c r="T16483">
        <v>11.105263157894701</v>
      </c>
      <c r="U16483">
        <v>12.473684210526301</v>
      </c>
      <c r="V16483">
        <v>15</v>
      </c>
      <c r="W16483">
        <v>15</v>
      </c>
      <c r="X16483">
        <v>15</v>
      </c>
      <c r="Y16483">
        <v>0</v>
      </c>
      <c r="Z16483">
        <v>0</v>
      </c>
      <c r="AA16483">
        <v>0</v>
      </c>
      <c r="AB16483">
        <v>0</v>
      </c>
      <c r="AC16483">
        <v>0</v>
      </c>
      <c r="AD16483">
        <v>0</v>
      </c>
      <c r="AE16483">
        <v>4</v>
      </c>
      <c r="AF16483">
        <v>4</v>
      </c>
      <c r="AG16483">
        <v>4</v>
      </c>
      <c r="AH16483">
        <v>14</v>
      </c>
      <c r="AI16483">
        <v>14</v>
      </c>
      <c r="AJ16483">
        <v>14</v>
      </c>
      <c r="AK16483" s="11" t="s">
        <v>432</v>
      </c>
      <c r="AL16483">
        <v>-75.259640660064406</v>
      </c>
      <c r="AM16483" s="11" t="s">
        <v>432</v>
      </c>
      <c r="AN16483">
        <v>1000.7059650326401</v>
      </c>
      <c r="AO16483">
        <v>191.360012649504</v>
      </c>
      <c r="AP16483">
        <v>1737.79515171514</v>
      </c>
      <c r="AQ16483">
        <v>1682.5870176743999</v>
      </c>
      <c r="AR16483">
        <v>1808.53149818472</v>
      </c>
      <c r="AS16483" s="11">
        <f t="shared" si="257"/>
        <v>0</v>
      </c>
    </row>
    <row r="16484" spans="1:45" x14ac:dyDescent="0.25">
      <c r="A16484">
        <v>16483</v>
      </c>
      <c r="B16484" s="11" t="s">
        <v>497</v>
      </c>
      <c r="C16484" s="1">
        <v>43912</v>
      </c>
      <c r="D16484">
        <v>207.291684210526</v>
      </c>
      <c r="E16484">
        <v>195.52631578947401</v>
      </c>
      <c r="F16484">
        <v>220.215789473684</v>
      </c>
      <c r="G16484">
        <v>58.611368421052603</v>
      </c>
      <c r="H16484">
        <v>57.103947368421103</v>
      </c>
      <c r="I16484">
        <v>60.2631578947368</v>
      </c>
      <c r="J16484">
        <v>56.345947368421101</v>
      </c>
      <c r="K16484">
        <v>55.052631578947398</v>
      </c>
      <c r="L16484">
        <v>57.631578947368403</v>
      </c>
      <c r="M16484">
        <v>8</v>
      </c>
      <c r="N16484">
        <v>8</v>
      </c>
      <c r="O16484">
        <v>8</v>
      </c>
      <c r="P16484">
        <v>42.432894736842101</v>
      </c>
      <c r="Q16484">
        <v>37.526315789473699</v>
      </c>
      <c r="R16484">
        <v>48.5289473684211</v>
      </c>
      <c r="S16484">
        <v>12.7612105263158</v>
      </c>
      <c r="T16484">
        <v>12.105263157894701</v>
      </c>
      <c r="U16484">
        <v>13.526315789473699</v>
      </c>
      <c r="V16484">
        <v>23</v>
      </c>
      <c r="W16484">
        <v>23</v>
      </c>
      <c r="X16484">
        <v>23</v>
      </c>
      <c r="Y16484">
        <v>0</v>
      </c>
      <c r="Z16484">
        <v>0</v>
      </c>
      <c r="AA16484">
        <v>0</v>
      </c>
      <c r="AB16484">
        <v>0</v>
      </c>
      <c r="AC16484">
        <v>0</v>
      </c>
      <c r="AD16484">
        <v>0</v>
      </c>
      <c r="AE16484">
        <v>6</v>
      </c>
      <c r="AF16484">
        <v>6</v>
      </c>
      <c r="AG16484">
        <v>6</v>
      </c>
      <c r="AH16484">
        <v>20</v>
      </c>
      <c r="AI16484">
        <v>20</v>
      </c>
      <c r="AJ16484">
        <v>20</v>
      </c>
      <c r="AK16484" s="11" t="s">
        <v>432</v>
      </c>
      <c r="AL16484">
        <v>-77.048671188345295</v>
      </c>
      <c r="AM16484" s="11" t="s">
        <v>432</v>
      </c>
      <c r="AN16484">
        <v>1020.77333202386</v>
      </c>
      <c r="AO16484">
        <v>219.637941263627</v>
      </c>
      <c r="AP16484">
        <v>1703.86654611986</v>
      </c>
      <c r="AQ16484">
        <v>1564.0827241234699</v>
      </c>
      <c r="AR16484">
        <v>1803.2521486686401</v>
      </c>
      <c r="AS16484" s="11">
        <f t="shared" si="257"/>
        <v>0</v>
      </c>
    </row>
    <row r="16485" spans="1:45" x14ac:dyDescent="0.25">
      <c r="A16485">
        <v>16484</v>
      </c>
      <c r="B16485" s="11" t="s">
        <v>497</v>
      </c>
      <c r="C16485" s="1">
        <v>43913</v>
      </c>
      <c r="D16485">
        <v>237.36884210526301</v>
      </c>
      <c r="E16485">
        <v>224.42105263157899</v>
      </c>
      <c r="F16485">
        <v>251.57894736842101</v>
      </c>
      <c r="G16485">
        <v>66.908684210526303</v>
      </c>
      <c r="H16485">
        <v>65.263157894736807</v>
      </c>
      <c r="I16485">
        <v>68.684210526315795</v>
      </c>
      <c r="J16485">
        <v>64.033315789473704</v>
      </c>
      <c r="K16485">
        <v>62.526315789473699</v>
      </c>
      <c r="L16485">
        <v>65.421052631578902</v>
      </c>
      <c r="M16485">
        <v>3</v>
      </c>
      <c r="N16485">
        <v>3</v>
      </c>
      <c r="O16485">
        <v>3</v>
      </c>
      <c r="P16485">
        <v>46.480157894736799</v>
      </c>
      <c r="Q16485">
        <v>41</v>
      </c>
      <c r="R16485">
        <v>53.001315789473701</v>
      </c>
      <c r="S16485">
        <v>14.2973157894737</v>
      </c>
      <c r="T16485">
        <v>13.630263157894699</v>
      </c>
      <c r="U16485">
        <v>15.0526315789474</v>
      </c>
      <c r="V16485">
        <v>26</v>
      </c>
      <c r="W16485">
        <v>26</v>
      </c>
      <c r="X16485">
        <v>26</v>
      </c>
      <c r="Y16485">
        <v>0</v>
      </c>
      <c r="Z16485">
        <v>0</v>
      </c>
      <c r="AA16485">
        <v>0</v>
      </c>
      <c r="AB16485">
        <v>0</v>
      </c>
      <c r="AC16485">
        <v>0</v>
      </c>
      <c r="AD16485">
        <v>0</v>
      </c>
      <c r="AE16485">
        <v>7</v>
      </c>
      <c r="AF16485">
        <v>7</v>
      </c>
      <c r="AG16485">
        <v>7</v>
      </c>
      <c r="AH16485">
        <v>27</v>
      </c>
      <c r="AI16485">
        <v>27</v>
      </c>
      <c r="AJ16485">
        <v>27</v>
      </c>
      <c r="AK16485" s="11" t="s">
        <v>432</v>
      </c>
      <c r="AL16485">
        <v>-78.2853432962537</v>
      </c>
      <c r="AM16485" s="11" t="s">
        <v>432</v>
      </c>
      <c r="AN16485">
        <v>1040.8396728422199</v>
      </c>
      <c r="AO16485">
        <v>243.85762705835199</v>
      </c>
      <c r="AP16485">
        <v>1634.6496774969301</v>
      </c>
      <c r="AQ16485">
        <v>1318.04094294279</v>
      </c>
      <c r="AR16485">
        <v>1805.8625130579001</v>
      </c>
      <c r="AS16485" s="11">
        <f t="shared" si="257"/>
        <v>0</v>
      </c>
    </row>
    <row r="16486" spans="1:45" x14ac:dyDescent="0.25">
      <c r="A16486">
        <v>16485</v>
      </c>
      <c r="B16486" s="11" t="s">
        <v>497</v>
      </c>
      <c r="C16486" s="1">
        <v>43914</v>
      </c>
      <c r="D16486">
        <v>272.335421052632</v>
      </c>
      <c r="E16486">
        <v>258.625</v>
      </c>
      <c r="F16486">
        <v>286.42500000000001</v>
      </c>
      <c r="G16486">
        <v>77.445263157894701</v>
      </c>
      <c r="H16486">
        <v>75.578947368421098</v>
      </c>
      <c r="I16486">
        <v>79.368421052631604</v>
      </c>
      <c r="J16486">
        <v>73.893526315789501</v>
      </c>
      <c r="K16486">
        <v>72.105263157894697</v>
      </c>
      <c r="L16486">
        <v>75.578947368421098</v>
      </c>
      <c r="M16486">
        <v>9</v>
      </c>
      <c r="N16486">
        <v>9</v>
      </c>
      <c r="O16486">
        <v>9</v>
      </c>
      <c r="P16486">
        <v>57.798631578947401</v>
      </c>
      <c r="Q16486">
        <v>51.7368421052632</v>
      </c>
      <c r="R16486">
        <v>64.631578947368396</v>
      </c>
      <c r="S16486">
        <v>17.536578947368401</v>
      </c>
      <c r="T16486">
        <v>16.684210526315798</v>
      </c>
      <c r="U16486">
        <v>18.421052631578899</v>
      </c>
      <c r="V16486">
        <v>35</v>
      </c>
      <c r="W16486">
        <v>35</v>
      </c>
      <c r="X16486">
        <v>35</v>
      </c>
      <c r="Y16486">
        <v>0</v>
      </c>
      <c r="Z16486">
        <v>0</v>
      </c>
      <c r="AA16486">
        <v>0</v>
      </c>
      <c r="AB16486">
        <v>0</v>
      </c>
      <c r="AC16486">
        <v>0</v>
      </c>
      <c r="AD16486">
        <v>0</v>
      </c>
      <c r="AE16486">
        <v>7</v>
      </c>
      <c r="AF16486">
        <v>7</v>
      </c>
      <c r="AG16486">
        <v>7</v>
      </c>
      <c r="AH16486">
        <v>34</v>
      </c>
      <c r="AI16486">
        <v>34</v>
      </c>
      <c r="AJ16486">
        <v>34</v>
      </c>
      <c r="AK16486" s="11" t="s">
        <v>432</v>
      </c>
      <c r="AL16486">
        <v>-79.108571037750906</v>
      </c>
      <c r="AM16486" s="11" t="s">
        <v>432</v>
      </c>
      <c r="AN16486">
        <v>1060.90504625419</v>
      </c>
      <c r="AO16486">
        <v>264.78705948899801</v>
      </c>
      <c r="AP16486">
        <v>1527.5987264902999</v>
      </c>
      <c r="AQ16486">
        <v>1159.30173325192</v>
      </c>
      <c r="AR16486">
        <v>1804.0079000425401</v>
      </c>
      <c r="AS16486" s="11">
        <f t="shared" si="257"/>
        <v>0</v>
      </c>
    </row>
    <row r="16487" spans="1:45" x14ac:dyDescent="0.25">
      <c r="A16487">
        <v>16486</v>
      </c>
      <c r="B16487" s="11" t="s">
        <v>497</v>
      </c>
      <c r="C16487" s="1">
        <v>43915</v>
      </c>
      <c r="D16487">
        <v>316.52594736842099</v>
      </c>
      <c r="E16487">
        <v>301.89342105263199</v>
      </c>
      <c r="F16487">
        <v>332.05394736842101</v>
      </c>
      <c r="G16487">
        <v>90.961578947368395</v>
      </c>
      <c r="H16487">
        <v>88.840789473684197</v>
      </c>
      <c r="I16487">
        <v>93</v>
      </c>
      <c r="J16487">
        <v>86.746684210526297</v>
      </c>
      <c r="K16487">
        <v>84.947368421052602</v>
      </c>
      <c r="L16487">
        <v>88.422368421052596</v>
      </c>
      <c r="M16487">
        <v>7</v>
      </c>
      <c r="N16487">
        <v>7</v>
      </c>
      <c r="O16487">
        <v>7</v>
      </c>
      <c r="P16487">
        <v>69.445052631578903</v>
      </c>
      <c r="Q16487">
        <v>62.367105263157903</v>
      </c>
      <c r="R16487">
        <v>77.210526315789494</v>
      </c>
      <c r="S16487">
        <v>20.7683684210526</v>
      </c>
      <c r="T16487">
        <v>19.947368421052602</v>
      </c>
      <c r="U16487">
        <v>21.632894736842101</v>
      </c>
      <c r="V16487">
        <v>42</v>
      </c>
      <c r="W16487">
        <v>42</v>
      </c>
      <c r="X16487">
        <v>42</v>
      </c>
      <c r="Y16487">
        <v>0</v>
      </c>
      <c r="Z16487">
        <v>0</v>
      </c>
      <c r="AA16487">
        <v>0</v>
      </c>
      <c r="AB16487">
        <v>0</v>
      </c>
      <c r="AC16487">
        <v>0</v>
      </c>
      <c r="AD16487">
        <v>0</v>
      </c>
      <c r="AE16487">
        <v>9</v>
      </c>
      <c r="AF16487">
        <v>9</v>
      </c>
      <c r="AG16487">
        <v>9</v>
      </c>
      <c r="AH16487">
        <v>43</v>
      </c>
      <c r="AI16487">
        <v>43</v>
      </c>
      <c r="AJ16487">
        <v>43</v>
      </c>
      <c r="AK16487" s="11" t="s">
        <v>432</v>
      </c>
      <c r="AL16487">
        <v>-79.650220502923801</v>
      </c>
      <c r="AM16487" s="11" t="s">
        <v>432</v>
      </c>
      <c r="AN16487">
        <v>1080.96950661091</v>
      </c>
      <c r="AO16487">
        <v>301.22826844644902</v>
      </c>
      <c r="AP16487">
        <v>1395.9530615420999</v>
      </c>
      <c r="AQ16487">
        <v>1122.99031273937</v>
      </c>
      <c r="AR16487">
        <v>1745.9106943298</v>
      </c>
      <c r="AS16487" s="11">
        <f t="shared" si="257"/>
        <v>0</v>
      </c>
    </row>
    <row r="16488" spans="1:45" x14ac:dyDescent="0.25">
      <c r="A16488">
        <v>16487</v>
      </c>
      <c r="B16488" s="11" t="s">
        <v>497</v>
      </c>
      <c r="C16488" s="1">
        <v>43916</v>
      </c>
      <c r="D16488">
        <v>374.30889473684198</v>
      </c>
      <c r="E16488">
        <v>357.73421052631602</v>
      </c>
      <c r="F16488">
        <v>393.27105263157898</v>
      </c>
      <c r="G16488">
        <v>106.746105263158</v>
      </c>
      <c r="H16488">
        <v>104.368421052632</v>
      </c>
      <c r="I16488">
        <v>108.947368421053</v>
      </c>
      <c r="J16488">
        <v>101.80273684210501</v>
      </c>
      <c r="K16488">
        <v>99.789473684210506</v>
      </c>
      <c r="L16488">
        <v>103.632894736842</v>
      </c>
      <c r="M16488">
        <v>14</v>
      </c>
      <c r="N16488">
        <v>14</v>
      </c>
      <c r="O16488">
        <v>14</v>
      </c>
      <c r="P16488">
        <v>85.045421052631596</v>
      </c>
      <c r="Q16488">
        <v>76.788157894736798</v>
      </c>
      <c r="R16488">
        <v>93.526315789473699</v>
      </c>
      <c r="S16488">
        <v>25.042052631578901</v>
      </c>
      <c r="T16488">
        <v>24.157894736842099</v>
      </c>
      <c r="U16488">
        <v>25.947368421052602</v>
      </c>
      <c r="V16488">
        <v>56</v>
      </c>
      <c r="W16488">
        <v>56</v>
      </c>
      <c r="X16488">
        <v>56</v>
      </c>
      <c r="Y16488">
        <v>0</v>
      </c>
      <c r="Z16488">
        <v>0</v>
      </c>
      <c r="AA16488">
        <v>0</v>
      </c>
      <c r="AB16488">
        <v>0</v>
      </c>
      <c r="AC16488">
        <v>0</v>
      </c>
      <c r="AD16488">
        <v>0</v>
      </c>
      <c r="AE16488">
        <v>10</v>
      </c>
      <c r="AF16488">
        <v>10</v>
      </c>
      <c r="AG16488">
        <v>10</v>
      </c>
      <c r="AH16488">
        <v>53</v>
      </c>
      <c r="AI16488">
        <v>53</v>
      </c>
      <c r="AJ16488">
        <v>53</v>
      </c>
      <c r="AK16488" s="11" t="s">
        <v>432</v>
      </c>
      <c r="AL16488">
        <v>-80.022420106865397</v>
      </c>
      <c r="AM16488" s="11" t="s">
        <v>432</v>
      </c>
      <c r="AN16488">
        <v>1101.0331042563701</v>
      </c>
      <c r="AO16488">
        <v>350.733421387036</v>
      </c>
      <c r="AP16488">
        <v>1289.1195563855299</v>
      </c>
      <c r="AQ16488">
        <v>1121.2391974056</v>
      </c>
      <c r="AR16488">
        <v>1589.7889547510799</v>
      </c>
      <c r="AS16488" s="11">
        <f t="shared" si="257"/>
        <v>0</v>
      </c>
    </row>
    <row r="16489" spans="1:45" x14ac:dyDescent="0.25">
      <c r="A16489">
        <v>16488</v>
      </c>
      <c r="B16489" s="11" t="s">
        <v>497</v>
      </c>
      <c r="C16489" s="1">
        <v>43917</v>
      </c>
      <c r="D16489">
        <v>433.447</v>
      </c>
      <c r="E16489">
        <v>415.05131578947402</v>
      </c>
      <c r="F16489">
        <v>452.90921052631597</v>
      </c>
      <c r="G16489">
        <v>124.27547368421099</v>
      </c>
      <c r="H16489">
        <v>121.735526315789</v>
      </c>
      <c r="I16489">
        <v>126.68552631578901</v>
      </c>
      <c r="J16489">
        <v>118.401684210526</v>
      </c>
      <c r="K16489">
        <v>116.26315789473701</v>
      </c>
      <c r="L16489">
        <v>120.42236842105299</v>
      </c>
      <c r="M16489">
        <v>5</v>
      </c>
      <c r="N16489">
        <v>5</v>
      </c>
      <c r="O16489">
        <v>5</v>
      </c>
      <c r="P16489">
        <v>92.698105263157899</v>
      </c>
      <c r="Q16489">
        <v>84.840789473684197</v>
      </c>
      <c r="R16489">
        <v>101.421052631579</v>
      </c>
      <c r="S16489">
        <v>27.7874736842105</v>
      </c>
      <c r="T16489">
        <v>26.789473684210499</v>
      </c>
      <c r="U16489">
        <v>28.894736842105299</v>
      </c>
      <c r="V16489">
        <v>61</v>
      </c>
      <c r="W16489">
        <v>61</v>
      </c>
      <c r="X16489">
        <v>61</v>
      </c>
      <c r="Y16489">
        <v>0</v>
      </c>
      <c r="Z16489">
        <v>0</v>
      </c>
      <c r="AA16489">
        <v>0</v>
      </c>
      <c r="AB16489">
        <v>0</v>
      </c>
      <c r="AC16489">
        <v>0</v>
      </c>
      <c r="AD16489">
        <v>0</v>
      </c>
      <c r="AE16489">
        <v>11</v>
      </c>
      <c r="AF16489">
        <v>11</v>
      </c>
      <c r="AG16489">
        <v>11</v>
      </c>
      <c r="AH16489">
        <v>64</v>
      </c>
      <c r="AI16489">
        <v>64</v>
      </c>
      <c r="AJ16489">
        <v>64</v>
      </c>
      <c r="AK16489" s="11" t="s">
        <v>432</v>
      </c>
      <c r="AL16489">
        <v>-80.3106927241286</v>
      </c>
      <c r="AM16489" s="11" t="s">
        <v>432</v>
      </c>
      <c r="AN16489">
        <v>1121.09588589083</v>
      </c>
      <c r="AO16489">
        <v>400.69487732687998</v>
      </c>
      <c r="AP16489">
        <v>1231.55203216881</v>
      </c>
      <c r="AQ16489">
        <v>1121.6266609337299</v>
      </c>
      <c r="AR16489">
        <v>1344.78561431455</v>
      </c>
      <c r="AS16489" s="11">
        <f t="shared" si="257"/>
        <v>0</v>
      </c>
    </row>
    <row r="16490" spans="1:45" x14ac:dyDescent="0.25">
      <c r="A16490">
        <v>16489</v>
      </c>
      <c r="B16490" s="11" t="s">
        <v>497</v>
      </c>
      <c r="C16490" s="1">
        <v>43918</v>
      </c>
      <c r="D16490">
        <v>492.75978947368401</v>
      </c>
      <c r="E16490">
        <v>473.04605263157902</v>
      </c>
      <c r="F16490">
        <v>514.68421052631595</v>
      </c>
      <c r="G16490">
        <v>142.566789473684</v>
      </c>
      <c r="H16490">
        <v>139.73684210526301</v>
      </c>
      <c r="I16490">
        <v>145.159210526316</v>
      </c>
      <c r="J16490">
        <v>135.56410526315801</v>
      </c>
      <c r="K16490">
        <v>133.31447368421101</v>
      </c>
      <c r="L16490">
        <v>137.73684210526301</v>
      </c>
      <c r="M16490">
        <v>17</v>
      </c>
      <c r="N16490">
        <v>17</v>
      </c>
      <c r="O16490">
        <v>17</v>
      </c>
      <c r="P16490">
        <v>96.414263157894695</v>
      </c>
      <c r="Q16490">
        <v>88.578947368421098</v>
      </c>
      <c r="R16490">
        <v>105.31578947368401</v>
      </c>
      <c r="S16490">
        <v>29.543842105263199</v>
      </c>
      <c r="T16490">
        <v>28.4723684210526</v>
      </c>
      <c r="U16490">
        <v>30.7368421052632</v>
      </c>
      <c r="V16490">
        <v>78</v>
      </c>
      <c r="W16490">
        <v>78</v>
      </c>
      <c r="X16490">
        <v>78</v>
      </c>
      <c r="Y16490">
        <v>0</v>
      </c>
      <c r="Z16490">
        <v>0</v>
      </c>
      <c r="AA16490">
        <v>0</v>
      </c>
      <c r="AB16490">
        <v>0</v>
      </c>
      <c r="AC16490">
        <v>0</v>
      </c>
      <c r="AD16490">
        <v>0</v>
      </c>
      <c r="AE16490">
        <v>12</v>
      </c>
      <c r="AF16490">
        <v>12</v>
      </c>
      <c r="AG16490">
        <v>12</v>
      </c>
      <c r="AH16490">
        <v>76</v>
      </c>
      <c r="AI16490">
        <v>76</v>
      </c>
      <c r="AJ16490">
        <v>76</v>
      </c>
      <c r="AK16490" s="11" t="s">
        <v>432</v>
      </c>
      <c r="AL16490">
        <v>-80.571685380934994</v>
      </c>
      <c r="AM16490" s="11" t="s">
        <v>432</v>
      </c>
      <c r="AN16490">
        <v>1141.1578146194499</v>
      </c>
      <c r="AO16490">
        <v>433.86374624235202</v>
      </c>
      <c r="AP16490">
        <v>1231.2045307078399</v>
      </c>
      <c r="AQ16490">
        <v>1121.4464575588599</v>
      </c>
      <c r="AR16490">
        <v>1355.00329953817</v>
      </c>
      <c r="AS16490" s="11">
        <f t="shared" si="257"/>
        <v>0</v>
      </c>
    </row>
    <row r="16491" spans="1:45" x14ac:dyDescent="0.25">
      <c r="A16491">
        <v>16490</v>
      </c>
      <c r="B16491" s="11" t="s">
        <v>497</v>
      </c>
      <c r="C16491" s="1">
        <v>43919</v>
      </c>
      <c r="D16491">
        <v>544.65963157894703</v>
      </c>
      <c r="E16491">
        <v>524.56447368421004</v>
      </c>
      <c r="F16491">
        <v>567.06973684210504</v>
      </c>
      <c r="G16491">
        <v>159.88531578947399</v>
      </c>
      <c r="H16491">
        <v>156.68421052631601</v>
      </c>
      <c r="I16491">
        <v>162.842105263158</v>
      </c>
      <c r="J16491">
        <v>151.48315789473699</v>
      </c>
      <c r="K16491">
        <v>149</v>
      </c>
      <c r="L16491">
        <v>154.052631578947</v>
      </c>
      <c r="M16491">
        <v>8</v>
      </c>
      <c r="N16491">
        <v>8</v>
      </c>
      <c r="O16491">
        <v>8</v>
      </c>
      <c r="P16491">
        <v>92.816421052631597</v>
      </c>
      <c r="Q16491">
        <v>84.894736842105303</v>
      </c>
      <c r="R16491">
        <v>102.052631578947</v>
      </c>
      <c r="S16491">
        <v>29.581368421052598</v>
      </c>
      <c r="T16491">
        <v>28.421052631578899</v>
      </c>
      <c r="U16491">
        <v>30.894736842105299</v>
      </c>
      <c r="V16491">
        <v>86</v>
      </c>
      <c r="W16491">
        <v>86</v>
      </c>
      <c r="X16491">
        <v>86</v>
      </c>
      <c r="Y16491">
        <v>0</v>
      </c>
      <c r="Z16491">
        <v>0</v>
      </c>
      <c r="AA16491">
        <v>0</v>
      </c>
      <c r="AB16491">
        <v>0</v>
      </c>
      <c r="AC16491">
        <v>0</v>
      </c>
      <c r="AD16491">
        <v>0</v>
      </c>
      <c r="AE16491">
        <v>15</v>
      </c>
      <c r="AF16491">
        <v>15</v>
      </c>
      <c r="AG16491">
        <v>15</v>
      </c>
      <c r="AH16491">
        <v>91</v>
      </c>
      <c r="AI16491">
        <v>91</v>
      </c>
      <c r="AJ16491">
        <v>91</v>
      </c>
      <c r="AK16491" s="11" t="s">
        <v>432</v>
      </c>
      <c r="AL16491">
        <v>-80.835428797966301</v>
      </c>
      <c r="AM16491" s="11" t="s">
        <v>432</v>
      </c>
      <c r="AN16491">
        <v>1161.2181934519001</v>
      </c>
      <c r="AO16491">
        <v>436.83678652243901</v>
      </c>
      <c r="AP16491">
        <v>1249.45304439197</v>
      </c>
      <c r="AQ16491">
        <v>1121.4018818761999</v>
      </c>
      <c r="AR16491">
        <v>1357.7104036998201</v>
      </c>
      <c r="AS16491" s="11">
        <f t="shared" si="257"/>
        <v>0</v>
      </c>
    </row>
    <row r="16492" spans="1:45" x14ac:dyDescent="0.25">
      <c r="A16492">
        <v>16491</v>
      </c>
      <c r="B16492" s="11" t="s">
        <v>497</v>
      </c>
      <c r="C16492" s="1">
        <v>43920</v>
      </c>
      <c r="D16492">
        <v>586.82510526315798</v>
      </c>
      <c r="E16492">
        <v>565.15394736842097</v>
      </c>
      <c r="F16492">
        <v>608.84473684210502</v>
      </c>
      <c r="G16492">
        <v>173.45205263157899</v>
      </c>
      <c r="H16492">
        <v>170.10394736842099</v>
      </c>
      <c r="I16492">
        <v>176.73684210526301</v>
      </c>
      <c r="J16492">
        <v>163.583</v>
      </c>
      <c r="K16492">
        <v>160.947368421053</v>
      </c>
      <c r="L16492">
        <v>166.21315789473701</v>
      </c>
      <c r="M16492">
        <v>24</v>
      </c>
      <c r="N16492">
        <v>24</v>
      </c>
      <c r="O16492">
        <v>24</v>
      </c>
      <c r="P16492">
        <v>88.860105263157905</v>
      </c>
      <c r="Q16492">
        <v>81.051315789473705</v>
      </c>
      <c r="R16492">
        <v>97.422368421052596</v>
      </c>
      <c r="S16492">
        <v>29.063526315789499</v>
      </c>
      <c r="T16492">
        <v>27.893421052631599</v>
      </c>
      <c r="U16492">
        <v>30.315789473684202</v>
      </c>
      <c r="V16492">
        <v>110</v>
      </c>
      <c r="W16492">
        <v>110</v>
      </c>
      <c r="X16492">
        <v>110</v>
      </c>
      <c r="Y16492">
        <v>0</v>
      </c>
      <c r="Z16492">
        <v>0</v>
      </c>
      <c r="AA16492">
        <v>0</v>
      </c>
      <c r="AB16492">
        <v>0</v>
      </c>
      <c r="AC16492">
        <v>0</v>
      </c>
      <c r="AD16492">
        <v>0</v>
      </c>
      <c r="AE16492">
        <v>18</v>
      </c>
      <c r="AF16492">
        <v>18</v>
      </c>
      <c r="AG16492">
        <v>18</v>
      </c>
      <c r="AH16492">
        <v>109</v>
      </c>
      <c r="AI16492">
        <v>109</v>
      </c>
      <c r="AJ16492">
        <v>109</v>
      </c>
      <c r="AK16492" s="11" t="s">
        <v>432</v>
      </c>
      <c r="AL16492">
        <v>-81.111235780073699</v>
      </c>
      <c r="AM16492" s="11" t="s">
        <v>432</v>
      </c>
      <c r="AN16492">
        <v>1181.27329937228</v>
      </c>
      <c r="AO16492">
        <v>426.13349321952199</v>
      </c>
      <c r="AP16492">
        <v>1248.25571773307</v>
      </c>
      <c r="AQ16492">
        <v>1097.8899591457</v>
      </c>
      <c r="AR16492">
        <v>1357.1861885558401</v>
      </c>
      <c r="AS16492" s="11">
        <f t="shared" si="257"/>
        <v>0</v>
      </c>
    </row>
    <row r="16493" spans="1:45" x14ac:dyDescent="0.25">
      <c r="A16493">
        <v>16492</v>
      </c>
      <c r="B16493" s="11" t="s">
        <v>497</v>
      </c>
      <c r="C16493" s="1">
        <v>43921</v>
      </c>
      <c r="D16493">
        <v>610.44742105263197</v>
      </c>
      <c r="E16493">
        <v>588.52368421052597</v>
      </c>
      <c r="F16493">
        <v>633.16184210526296</v>
      </c>
      <c r="G16493">
        <v>182.00521052631601</v>
      </c>
      <c r="H16493">
        <v>178.41973684210501</v>
      </c>
      <c r="I16493">
        <v>185.47499999999999</v>
      </c>
      <c r="J16493">
        <v>170.67963157894701</v>
      </c>
      <c r="K16493">
        <v>167.788157894737</v>
      </c>
      <c r="L16493">
        <v>173.58026315789499</v>
      </c>
      <c r="M16493">
        <v>25</v>
      </c>
      <c r="N16493">
        <v>25</v>
      </c>
      <c r="O16493">
        <v>25</v>
      </c>
      <c r="P16493">
        <v>80.891578947368401</v>
      </c>
      <c r="Q16493">
        <v>73.998684210526307</v>
      </c>
      <c r="R16493">
        <v>89.2644736842105</v>
      </c>
      <c r="S16493">
        <v>27.323894736842099</v>
      </c>
      <c r="T16493">
        <v>26.052631578947398</v>
      </c>
      <c r="U16493">
        <v>28.684210526315798</v>
      </c>
      <c r="V16493">
        <v>135</v>
      </c>
      <c r="W16493">
        <v>135</v>
      </c>
      <c r="X16493">
        <v>135</v>
      </c>
      <c r="Y16493">
        <v>0</v>
      </c>
      <c r="Z16493">
        <v>0</v>
      </c>
      <c r="AA16493">
        <v>0</v>
      </c>
      <c r="AB16493">
        <v>0</v>
      </c>
      <c r="AC16493">
        <v>0</v>
      </c>
      <c r="AD16493">
        <v>0</v>
      </c>
      <c r="AE16493">
        <v>21.998999999999999</v>
      </c>
      <c r="AF16493">
        <v>22</v>
      </c>
      <c r="AG16493">
        <v>22</v>
      </c>
      <c r="AH16493">
        <v>130.999</v>
      </c>
      <c r="AI16493">
        <v>131</v>
      </c>
      <c r="AJ16493">
        <v>131</v>
      </c>
      <c r="AK16493" s="11" t="s">
        <v>432</v>
      </c>
      <c r="AL16493">
        <v>-81.394372029550297</v>
      </c>
      <c r="AM16493" s="11" t="s">
        <v>432</v>
      </c>
      <c r="AN16493">
        <v>1201.3099543620999</v>
      </c>
      <c r="AO16493">
        <v>405.239735425037</v>
      </c>
      <c r="AP16493">
        <v>1202.9347185086599</v>
      </c>
      <c r="AQ16493">
        <v>963.62071041932597</v>
      </c>
      <c r="AR16493">
        <v>1355.16966824212</v>
      </c>
      <c r="AS16493" s="11">
        <f t="shared" si="257"/>
        <v>0</v>
      </c>
    </row>
    <row r="16494" spans="1:45" x14ac:dyDescent="0.25">
      <c r="A16494">
        <v>16493</v>
      </c>
      <c r="B16494" s="11" t="s">
        <v>497</v>
      </c>
      <c r="C16494" s="1">
        <v>43922</v>
      </c>
      <c r="D16494">
        <v>614.70578947368404</v>
      </c>
      <c r="E16494">
        <v>593.68157894736896</v>
      </c>
      <c r="F16494">
        <v>637.94868421052604</v>
      </c>
      <c r="G16494">
        <v>184.09478947368399</v>
      </c>
      <c r="H16494">
        <v>180.26052631578901</v>
      </c>
      <c r="I16494">
        <v>187.94868421052601</v>
      </c>
      <c r="J16494">
        <v>171.428736842105</v>
      </c>
      <c r="K16494">
        <v>168.26315789473699</v>
      </c>
      <c r="L16494">
        <v>174.47368421052599</v>
      </c>
      <c r="M16494">
        <v>22</v>
      </c>
      <c r="N16494">
        <v>22</v>
      </c>
      <c r="O16494">
        <v>22</v>
      </c>
      <c r="P16494">
        <v>73.411105263157907</v>
      </c>
      <c r="Q16494">
        <v>66.315789473684205</v>
      </c>
      <c r="R16494">
        <v>81.105263157894697</v>
      </c>
      <c r="S16494">
        <v>25.091684210526299</v>
      </c>
      <c r="T16494">
        <v>23.894736842105299</v>
      </c>
      <c r="U16494">
        <v>26.421052631578899</v>
      </c>
      <c r="V16494">
        <v>157</v>
      </c>
      <c r="W16494">
        <v>157</v>
      </c>
      <c r="X16494">
        <v>157</v>
      </c>
      <c r="Y16494">
        <v>0</v>
      </c>
      <c r="Z16494">
        <v>0</v>
      </c>
      <c r="AA16494">
        <v>0</v>
      </c>
      <c r="AB16494">
        <v>0</v>
      </c>
      <c r="AC16494">
        <v>0</v>
      </c>
      <c r="AD16494">
        <v>0</v>
      </c>
      <c r="AE16494">
        <v>24</v>
      </c>
      <c r="AF16494">
        <v>24</v>
      </c>
      <c r="AG16494">
        <v>24</v>
      </c>
      <c r="AH16494">
        <v>154.999</v>
      </c>
      <c r="AI16494">
        <v>155</v>
      </c>
      <c r="AJ16494">
        <v>155</v>
      </c>
      <c r="AK16494" s="11" t="s">
        <v>432</v>
      </c>
      <c r="AL16494">
        <v>-81.671870159186099</v>
      </c>
      <c r="AM16494" s="11" t="s">
        <v>432</v>
      </c>
      <c r="AN16494">
        <v>1221.2929681471101</v>
      </c>
      <c r="AO16494">
        <v>395.459321340055</v>
      </c>
      <c r="AP16494">
        <v>1120.3972405494201</v>
      </c>
      <c r="AQ16494">
        <v>888.36021743808806</v>
      </c>
      <c r="AR16494">
        <v>1352.91224741321</v>
      </c>
      <c r="AS16494" s="11">
        <f t="shared" si="257"/>
        <v>0</v>
      </c>
    </row>
    <row r="16495" spans="1:45" x14ac:dyDescent="0.25">
      <c r="A16495">
        <v>16494</v>
      </c>
      <c r="B16495" s="11" t="s">
        <v>497</v>
      </c>
      <c r="C16495" s="1">
        <v>43923</v>
      </c>
      <c r="D16495">
        <v>602.54573684210504</v>
      </c>
      <c r="E16495">
        <v>581.73684210526301</v>
      </c>
      <c r="F16495">
        <v>625.79210526315796</v>
      </c>
      <c r="G16495">
        <v>182.38294736842099</v>
      </c>
      <c r="H16495">
        <v>178.365789473684</v>
      </c>
      <c r="I16495">
        <v>186.36842105263199</v>
      </c>
      <c r="J16495">
        <v>168.58736842105299</v>
      </c>
      <c r="K16495">
        <v>165.47236842105301</v>
      </c>
      <c r="L16495">
        <v>171.73815789473699</v>
      </c>
      <c r="M16495">
        <v>24</v>
      </c>
      <c r="N16495">
        <v>24</v>
      </c>
      <c r="O16495">
        <v>24</v>
      </c>
      <c r="P16495">
        <v>69.567842105263196</v>
      </c>
      <c r="Q16495">
        <v>62.261842105263199</v>
      </c>
      <c r="R16495">
        <v>77.368421052631604</v>
      </c>
      <c r="S16495">
        <v>23.817157894736798</v>
      </c>
      <c r="T16495">
        <v>22.630263157894699</v>
      </c>
      <c r="U16495">
        <v>25.105263157894701</v>
      </c>
      <c r="V16495">
        <v>181</v>
      </c>
      <c r="W16495">
        <v>181</v>
      </c>
      <c r="X16495">
        <v>181</v>
      </c>
      <c r="Y16495">
        <v>0</v>
      </c>
      <c r="Z16495">
        <v>0</v>
      </c>
      <c r="AA16495">
        <v>0</v>
      </c>
      <c r="AB16495">
        <v>0</v>
      </c>
      <c r="AC16495">
        <v>0</v>
      </c>
      <c r="AD16495">
        <v>0</v>
      </c>
      <c r="AE16495">
        <v>25</v>
      </c>
      <c r="AF16495">
        <v>25</v>
      </c>
      <c r="AG16495">
        <v>25</v>
      </c>
      <c r="AH16495">
        <v>179.999</v>
      </c>
      <c r="AI16495">
        <v>180</v>
      </c>
      <c r="AJ16495">
        <v>180</v>
      </c>
      <c r="AK16495" s="11" t="s">
        <v>432</v>
      </c>
      <c r="AL16495">
        <v>-81.928105535322601</v>
      </c>
      <c r="AM16495" s="11" t="s">
        <v>432</v>
      </c>
      <c r="AN16495">
        <v>1241.14806901202</v>
      </c>
      <c r="AO16495">
        <v>381.534345352873</v>
      </c>
      <c r="AP16495">
        <v>1022.1509558137</v>
      </c>
      <c r="AQ16495">
        <v>846.59192994348905</v>
      </c>
      <c r="AR16495">
        <v>1265.7262036173099</v>
      </c>
      <c r="AS16495" s="11">
        <f t="shared" si="257"/>
        <v>0</v>
      </c>
    </row>
    <row r="16496" spans="1:45" x14ac:dyDescent="0.25">
      <c r="A16496">
        <v>16495</v>
      </c>
      <c r="B16496" s="11" t="s">
        <v>497</v>
      </c>
      <c r="C16496" s="1">
        <v>43924</v>
      </c>
      <c r="D16496">
        <v>584.18531578947398</v>
      </c>
      <c r="E16496">
        <v>562.628947368421</v>
      </c>
      <c r="F16496">
        <v>606.634210526316</v>
      </c>
      <c r="G16496">
        <v>178.896947368421</v>
      </c>
      <c r="H16496">
        <v>174.83947368421099</v>
      </c>
      <c r="I16496">
        <v>182.894736842105</v>
      </c>
      <c r="J16496">
        <v>164.175473684211</v>
      </c>
      <c r="K16496">
        <v>160.89342105263199</v>
      </c>
      <c r="L16496">
        <v>167.47368421052599</v>
      </c>
      <c r="M16496">
        <v>28</v>
      </c>
      <c r="N16496">
        <v>28</v>
      </c>
      <c r="O16496">
        <v>28</v>
      </c>
      <c r="P16496">
        <v>69.770947368421005</v>
      </c>
      <c r="Q16496">
        <v>63.2631578947368</v>
      </c>
      <c r="R16496">
        <v>77.3197368421052</v>
      </c>
      <c r="S16496">
        <v>23.2814736842105</v>
      </c>
      <c r="T16496">
        <v>22.105263157894701</v>
      </c>
      <c r="U16496">
        <v>24.578947368421101</v>
      </c>
      <c r="V16496">
        <v>209</v>
      </c>
      <c r="W16496">
        <v>209</v>
      </c>
      <c r="X16496">
        <v>209</v>
      </c>
      <c r="Y16496">
        <v>0</v>
      </c>
      <c r="Z16496">
        <v>0</v>
      </c>
      <c r="AA16496">
        <v>0</v>
      </c>
      <c r="AB16496">
        <v>0</v>
      </c>
      <c r="AC16496">
        <v>0</v>
      </c>
      <c r="AD16496">
        <v>0</v>
      </c>
      <c r="AE16496">
        <v>24</v>
      </c>
      <c r="AF16496">
        <v>24</v>
      </c>
      <c r="AG16496">
        <v>24</v>
      </c>
      <c r="AH16496">
        <v>203.999</v>
      </c>
      <c r="AI16496">
        <v>204</v>
      </c>
      <c r="AJ16496">
        <v>204</v>
      </c>
      <c r="AK16496" s="11" t="s">
        <v>432</v>
      </c>
      <c r="AL16496">
        <v>-82.147090308246604</v>
      </c>
      <c r="AM16496" s="11" t="s">
        <v>432</v>
      </c>
      <c r="AN16496">
        <v>1260.7485033913799</v>
      </c>
      <c r="AO16496">
        <v>356.22503235565</v>
      </c>
      <c r="AP16496">
        <v>936.65840983040005</v>
      </c>
      <c r="AQ16496">
        <v>832.13326761054395</v>
      </c>
      <c r="AR16496">
        <v>1115.9341533934</v>
      </c>
      <c r="AS16496" s="11">
        <f t="shared" si="257"/>
        <v>0</v>
      </c>
    </row>
    <row r="16497" spans="1:45" x14ac:dyDescent="0.25">
      <c r="A16497">
        <v>16496</v>
      </c>
      <c r="B16497" s="11" t="s">
        <v>497</v>
      </c>
      <c r="C16497" s="1">
        <v>43925</v>
      </c>
      <c r="D16497">
        <v>567.41857894736802</v>
      </c>
      <c r="E16497">
        <v>547.36842105263202</v>
      </c>
      <c r="F16497">
        <v>589.64210526315799</v>
      </c>
      <c r="G16497">
        <v>176.93405263157899</v>
      </c>
      <c r="H16497">
        <v>172.94605263157899</v>
      </c>
      <c r="I16497">
        <v>181.05394736842101</v>
      </c>
      <c r="J16497">
        <v>161.395789473684</v>
      </c>
      <c r="K16497">
        <v>158.210526315789</v>
      </c>
      <c r="L16497">
        <v>164.842105263158</v>
      </c>
      <c r="M16497">
        <v>20</v>
      </c>
      <c r="N16497">
        <v>20</v>
      </c>
      <c r="O16497">
        <v>20</v>
      </c>
      <c r="P16497">
        <v>73.093368421052602</v>
      </c>
      <c r="Q16497">
        <v>66.207894736842107</v>
      </c>
      <c r="R16497">
        <v>80.580263157894706</v>
      </c>
      <c r="S16497">
        <v>23.798315789473701</v>
      </c>
      <c r="T16497">
        <v>22.684210526315798</v>
      </c>
      <c r="U16497">
        <v>25.106578947368401</v>
      </c>
      <c r="V16497">
        <v>229</v>
      </c>
      <c r="W16497">
        <v>229</v>
      </c>
      <c r="X16497">
        <v>229</v>
      </c>
      <c r="Y16497">
        <v>0</v>
      </c>
      <c r="Z16497">
        <v>0</v>
      </c>
      <c r="AA16497">
        <v>0</v>
      </c>
      <c r="AB16497">
        <v>0</v>
      </c>
      <c r="AC16497">
        <v>0</v>
      </c>
      <c r="AD16497">
        <v>0</v>
      </c>
      <c r="AE16497">
        <v>23</v>
      </c>
      <c r="AF16497">
        <v>23</v>
      </c>
      <c r="AG16497">
        <v>23</v>
      </c>
      <c r="AH16497">
        <v>226.999</v>
      </c>
      <c r="AI16497">
        <v>227</v>
      </c>
      <c r="AJ16497">
        <v>227</v>
      </c>
      <c r="AK16497" s="11" t="s">
        <v>432</v>
      </c>
      <c r="AL16497">
        <v>-82.3123044875434</v>
      </c>
      <c r="AM16497" s="11" t="s">
        <v>432</v>
      </c>
      <c r="AN16497">
        <v>1279.91838091607</v>
      </c>
      <c r="AO16497">
        <v>310.55810337949202</v>
      </c>
      <c r="AP16497">
        <v>882.41649310315995</v>
      </c>
      <c r="AQ16497">
        <v>830.83569513094005</v>
      </c>
      <c r="AR16497">
        <v>979.45814397544302</v>
      </c>
      <c r="AS16497" s="11">
        <f t="shared" si="257"/>
        <v>0</v>
      </c>
    </row>
    <row r="16498" spans="1:45" x14ac:dyDescent="0.25">
      <c r="A16498">
        <v>16497</v>
      </c>
      <c r="B16498" s="11" t="s">
        <v>497</v>
      </c>
      <c r="C16498" s="1">
        <v>43926</v>
      </c>
      <c r="D16498">
        <v>554.05410526315802</v>
      </c>
      <c r="E16498">
        <v>535.15526315789498</v>
      </c>
      <c r="F16498">
        <v>574.42105263157896</v>
      </c>
      <c r="G16498">
        <v>175.19373684210501</v>
      </c>
      <c r="H16498">
        <v>171.15526315789501</v>
      </c>
      <c r="I16498">
        <v>179.317105263158</v>
      </c>
      <c r="J16498">
        <v>159.068105263158</v>
      </c>
      <c r="K16498">
        <v>155.89342105263199</v>
      </c>
      <c r="L16498">
        <v>162.53026315789501</v>
      </c>
      <c r="M16498">
        <v>21</v>
      </c>
      <c r="N16498">
        <v>21</v>
      </c>
      <c r="O16498">
        <v>21</v>
      </c>
      <c r="P16498">
        <v>73.363368421052598</v>
      </c>
      <c r="Q16498">
        <v>66.578947368421098</v>
      </c>
      <c r="R16498">
        <v>80.843421052631598</v>
      </c>
      <c r="S16498">
        <v>23.556999999999999</v>
      </c>
      <c r="T16498">
        <v>22.473684210526301</v>
      </c>
      <c r="U16498">
        <v>24.7368421052632</v>
      </c>
      <c r="V16498">
        <v>250</v>
      </c>
      <c r="W16498">
        <v>250</v>
      </c>
      <c r="X16498">
        <v>250</v>
      </c>
      <c r="Y16498">
        <v>0</v>
      </c>
      <c r="Z16498">
        <v>0</v>
      </c>
      <c r="AA16498">
        <v>0</v>
      </c>
      <c r="AB16498">
        <v>0</v>
      </c>
      <c r="AC16498">
        <v>0</v>
      </c>
      <c r="AD16498">
        <v>0</v>
      </c>
      <c r="AE16498">
        <v>20.998999999999999</v>
      </c>
      <c r="AF16498">
        <v>21</v>
      </c>
      <c r="AG16498">
        <v>21</v>
      </c>
      <c r="AH16498">
        <v>247.99799999999999</v>
      </c>
      <c r="AI16498">
        <v>248</v>
      </c>
      <c r="AJ16498">
        <v>248</v>
      </c>
      <c r="AK16498" s="11" t="s">
        <v>432</v>
      </c>
      <c r="AL16498">
        <v>-82.406089749925201</v>
      </c>
      <c r="AM16498" s="11" t="s">
        <v>432</v>
      </c>
      <c r="AN16498">
        <v>1298.4598832869599</v>
      </c>
      <c r="AO16498">
        <v>259.69266433884201</v>
      </c>
      <c r="AP16498">
        <v>863.78833926701202</v>
      </c>
      <c r="AQ16498">
        <v>831.12280472405803</v>
      </c>
      <c r="AR16498">
        <v>906.60184741765897</v>
      </c>
      <c r="AS16498" s="11">
        <f t="shared" si="257"/>
        <v>0</v>
      </c>
    </row>
    <row r="16499" spans="1:45" x14ac:dyDescent="0.25">
      <c r="A16499">
        <v>16498</v>
      </c>
      <c r="B16499" s="11" t="s">
        <v>497</v>
      </c>
      <c r="C16499" s="1">
        <v>43927</v>
      </c>
      <c r="D16499">
        <v>537.04442105263195</v>
      </c>
      <c r="E16499">
        <v>518.99736842105301</v>
      </c>
      <c r="F16499">
        <v>557.58157894736803</v>
      </c>
      <c r="G16499">
        <v>173.23368421052601</v>
      </c>
      <c r="H16499">
        <v>169.10394736842099</v>
      </c>
      <c r="I16499">
        <v>177.42105263157899</v>
      </c>
      <c r="J16499">
        <v>156.579368421053</v>
      </c>
      <c r="K16499">
        <v>153.157894736842</v>
      </c>
      <c r="L16499">
        <v>160.105263157895</v>
      </c>
      <c r="M16499">
        <v>18</v>
      </c>
      <c r="N16499">
        <v>18</v>
      </c>
      <c r="O16499">
        <v>18</v>
      </c>
      <c r="P16499">
        <v>65.5612631578947</v>
      </c>
      <c r="Q16499">
        <v>58.7355263157895</v>
      </c>
      <c r="R16499">
        <v>72.894736842105303</v>
      </c>
      <c r="S16499">
        <v>21.575526315789499</v>
      </c>
      <c r="T16499">
        <v>20.526315789473699</v>
      </c>
      <c r="U16499">
        <v>22.789473684210499</v>
      </c>
      <c r="V16499">
        <v>268</v>
      </c>
      <c r="W16499">
        <v>268</v>
      </c>
      <c r="X16499">
        <v>268</v>
      </c>
      <c r="Y16499">
        <v>0</v>
      </c>
      <c r="Z16499">
        <v>0</v>
      </c>
      <c r="AA16499">
        <v>0</v>
      </c>
      <c r="AB16499">
        <v>0</v>
      </c>
      <c r="AC16499">
        <v>0</v>
      </c>
      <c r="AD16499">
        <v>0</v>
      </c>
      <c r="AE16499">
        <v>19</v>
      </c>
      <c r="AF16499">
        <v>19</v>
      </c>
      <c r="AG16499">
        <v>19</v>
      </c>
      <c r="AH16499">
        <v>266.99799999999999</v>
      </c>
      <c r="AI16499">
        <v>267</v>
      </c>
      <c r="AJ16499">
        <v>267</v>
      </c>
      <c r="AK16499" s="11" t="s">
        <v>432</v>
      </c>
      <c r="AL16499">
        <v>-82.409965245763701</v>
      </c>
      <c r="AM16499" s="11" t="s">
        <v>432</v>
      </c>
      <c r="AN16499">
        <v>1316.1914419444699</v>
      </c>
      <c r="AO16499">
        <v>222.84440834343701</v>
      </c>
      <c r="AP16499">
        <v>859.90864656224505</v>
      </c>
      <c r="AQ16499">
        <v>830.98927443310799</v>
      </c>
      <c r="AR16499">
        <v>900.12745432458405</v>
      </c>
      <c r="AS16499" s="11">
        <f t="shared" si="257"/>
        <v>0</v>
      </c>
    </row>
    <row r="16500" spans="1:45" x14ac:dyDescent="0.25">
      <c r="A16500">
        <v>16499</v>
      </c>
      <c r="B16500" s="11" t="s">
        <v>497</v>
      </c>
      <c r="C16500" s="1">
        <v>43928</v>
      </c>
      <c r="D16500">
        <v>515.80278947368402</v>
      </c>
      <c r="E16500">
        <v>498.52631578947398</v>
      </c>
      <c r="F16500">
        <v>535.53026315789498</v>
      </c>
      <c r="G16500">
        <v>170.240473684211</v>
      </c>
      <c r="H16500">
        <v>166.210526315789</v>
      </c>
      <c r="I16500">
        <v>174.47368421052599</v>
      </c>
      <c r="J16500">
        <v>153.05784210526301</v>
      </c>
      <c r="K16500">
        <v>149.63157894736801</v>
      </c>
      <c r="L16500">
        <v>156.634210526316</v>
      </c>
      <c r="M16500">
        <v>12</v>
      </c>
      <c r="N16500">
        <v>12</v>
      </c>
      <c r="O16500">
        <v>12</v>
      </c>
      <c r="P16500">
        <v>54.136947368421097</v>
      </c>
      <c r="Q16500">
        <v>47.893421052631602</v>
      </c>
      <c r="R16500">
        <v>61.210526315789501</v>
      </c>
      <c r="S16500">
        <v>18.7751578947368</v>
      </c>
      <c r="T16500">
        <v>17.7368421052632</v>
      </c>
      <c r="U16500">
        <v>19.894736842105299</v>
      </c>
      <c r="V16500">
        <v>280</v>
      </c>
      <c r="W16500">
        <v>280</v>
      </c>
      <c r="X16500">
        <v>280</v>
      </c>
      <c r="Y16500">
        <v>0</v>
      </c>
      <c r="Z16500">
        <v>0</v>
      </c>
      <c r="AA16500">
        <v>0</v>
      </c>
      <c r="AB16500">
        <v>0</v>
      </c>
      <c r="AC16500">
        <v>0</v>
      </c>
      <c r="AD16500">
        <v>0</v>
      </c>
      <c r="AE16500">
        <v>18</v>
      </c>
      <c r="AF16500">
        <v>18</v>
      </c>
      <c r="AG16500">
        <v>18</v>
      </c>
      <c r="AH16500">
        <v>284.99799999999999</v>
      </c>
      <c r="AI16500">
        <v>285</v>
      </c>
      <c r="AJ16500">
        <v>285</v>
      </c>
      <c r="AK16500" s="11" t="s">
        <v>432</v>
      </c>
      <c r="AL16500">
        <v>-82.306490774813</v>
      </c>
      <c r="AM16500" s="11" t="s">
        <v>432</v>
      </c>
      <c r="AN16500">
        <v>1332.95964641867</v>
      </c>
      <c r="AO16500">
        <v>207.23178547186299</v>
      </c>
      <c r="AP16500">
        <v>849.34283777588303</v>
      </c>
      <c r="AQ16500">
        <v>788.26300346414905</v>
      </c>
      <c r="AR16500">
        <v>900.79545984123797</v>
      </c>
      <c r="AS16500" s="11">
        <f t="shared" si="257"/>
        <v>0</v>
      </c>
    </row>
    <row r="16501" spans="1:45" x14ac:dyDescent="0.25">
      <c r="A16501">
        <v>16500</v>
      </c>
      <c r="B16501" s="11" t="s">
        <v>497</v>
      </c>
      <c r="C16501" s="1">
        <v>43929</v>
      </c>
      <c r="D16501">
        <v>496.58547368421102</v>
      </c>
      <c r="E16501">
        <v>479.630263157895</v>
      </c>
      <c r="F16501">
        <v>515.21315789473704</v>
      </c>
      <c r="G16501">
        <v>166.99526315789501</v>
      </c>
      <c r="H16501">
        <v>163.10394736842099</v>
      </c>
      <c r="I16501">
        <v>171.210526315789</v>
      </c>
      <c r="J16501">
        <v>149.35163157894701</v>
      </c>
      <c r="K16501">
        <v>146</v>
      </c>
      <c r="L16501">
        <v>153.157894736842</v>
      </c>
      <c r="M16501">
        <v>24</v>
      </c>
      <c r="N16501">
        <v>24</v>
      </c>
      <c r="O16501">
        <v>24</v>
      </c>
      <c r="P16501">
        <v>50.156684210526301</v>
      </c>
      <c r="Q16501">
        <v>44.210526315789501</v>
      </c>
      <c r="R16501">
        <v>56.5276315789474</v>
      </c>
      <c r="S16501">
        <v>17.7978421052632</v>
      </c>
      <c r="T16501">
        <v>16.7368421052632</v>
      </c>
      <c r="U16501">
        <v>18.947368421052602</v>
      </c>
      <c r="V16501">
        <v>304</v>
      </c>
      <c r="W16501">
        <v>304</v>
      </c>
      <c r="X16501">
        <v>304</v>
      </c>
      <c r="Y16501">
        <v>0</v>
      </c>
      <c r="Z16501">
        <v>0</v>
      </c>
      <c r="AA16501">
        <v>0</v>
      </c>
      <c r="AB16501">
        <v>0</v>
      </c>
      <c r="AC16501">
        <v>0</v>
      </c>
      <c r="AD16501">
        <v>0</v>
      </c>
      <c r="AE16501">
        <v>18</v>
      </c>
      <c r="AF16501">
        <v>18</v>
      </c>
      <c r="AG16501">
        <v>18</v>
      </c>
      <c r="AH16501">
        <v>302.99799999999999</v>
      </c>
      <c r="AI16501">
        <v>303</v>
      </c>
      <c r="AJ16501">
        <v>303</v>
      </c>
      <c r="AK16501" s="11" t="s">
        <v>432</v>
      </c>
      <c r="AL16501">
        <v>-82.080007797597105</v>
      </c>
      <c r="AM16501" s="11" t="s">
        <v>432</v>
      </c>
      <c r="AN16501">
        <v>1348.5837780106101</v>
      </c>
      <c r="AO16501">
        <v>204.09014621011099</v>
      </c>
      <c r="AP16501">
        <v>809.24295799035201</v>
      </c>
      <c r="AQ16501">
        <v>617.42544585487406</v>
      </c>
      <c r="AR16501">
        <v>899.69914226373101</v>
      </c>
      <c r="AS16501" s="11">
        <f t="shared" si="257"/>
        <v>0</v>
      </c>
    </row>
    <row r="16502" spans="1:45" x14ac:dyDescent="0.25">
      <c r="A16502">
        <v>16501</v>
      </c>
      <c r="B16502" s="11" t="s">
        <v>497</v>
      </c>
      <c r="C16502" s="1">
        <v>43930</v>
      </c>
      <c r="D16502">
        <v>475.54268421052598</v>
      </c>
      <c r="E16502">
        <v>458.943421052632</v>
      </c>
      <c r="F16502">
        <v>493.42500000000001</v>
      </c>
      <c r="G16502">
        <v>161.46410526315799</v>
      </c>
      <c r="H16502">
        <v>157.31447368421101</v>
      </c>
      <c r="I16502">
        <v>165.68421052631601</v>
      </c>
      <c r="J16502">
        <v>143.69831578947401</v>
      </c>
      <c r="K16502">
        <v>140.210526315789</v>
      </c>
      <c r="L16502">
        <v>147.317105263158</v>
      </c>
      <c r="M16502">
        <v>16</v>
      </c>
      <c r="N16502">
        <v>16</v>
      </c>
      <c r="O16502">
        <v>16</v>
      </c>
      <c r="P16502">
        <v>46.2653684210526</v>
      </c>
      <c r="Q16502">
        <v>40.628947368421102</v>
      </c>
      <c r="R16502">
        <v>52.475000000000001</v>
      </c>
      <c r="S16502">
        <v>16.2563157894737</v>
      </c>
      <c r="T16502">
        <v>15.2631578947368</v>
      </c>
      <c r="U16502">
        <v>17.3684210526316</v>
      </c>
      <c r="V16502">
        <v>320</v>
      </c>
      <c r="W16502">
        <v>320</v>
      </c>
      <c r="X16502">
        <v>320</v>
      </c>
      <c r="Y16502">
        <v>0</v>
      </c>
      <c r="Z16502">
        <v>0</v>
      </c>
      <c r="AA16502">
        <v>0</v>
      </c>
      <c r="AB16502">
        <v>0</v>
      </c>
      <c r="AC16502">
        <v>0</v>
      </c>
      <c r="AD16502">
        <v>0</v>
      </c>
      <c r="AE16502">
        <v>19</v>
      </c>
      <c r="AF16502">
        <v>19</v>
      </c>
      <c r="AG16502">
        <v>19</v>
      </c>
      <c r="AH16502">
        <v>321.99799999999999</v>
      </c>
      <c r="AI16502">
        <v>322</v>
      </c>
      <c r="AJ16502">
        <v>322</v>
      </c>
      <c r="AK16502" s="11" t="s">
        <v>432</v>
      </c>
      <c r="AL16502">
        <v>-81.719437871288903</v>
      </c>
      <c r="AM16502" s="11" t="s">
        <v>432</v>
      </c>
      <c r="AN16502">
        <v>1362.7292002951399</v>
      </c>
      <c r="AO16502">
        <v>202.493678443856</v>
      </c>
      <c r="AP16502">
        <v>741.46404469654397</v>
      </c>
      <c r="AQ16502">
        <v>491.79030117903699</v>
      </c>
      <c r="AR16502">
        <v>897.81641016428796</v>
      </c>
      <c r="AS16502" s="11">
        <f t="shared" si="257"/>
        <v>0</v>
      </c>
    </row>
    <row r="16503" spans="1:45" x14ac:dyDescent="0.25">
      <c r="A16503">
        <v>16502</v>
      </c>
      <c r="B16503" s="11" t="s">
        <v>497</v>
      </c>
      <c r="C16503" s="1">
        <v>43931</v>
      </c>
      <c r="D16503">
        <v>456.963631578947</v>
      </c>
      <c r="E16503">
        <v>440.20789473684198</v>
      </c>
      <c r="F16503">
        <v>474.318421052632</v>
      </c>
      <c r="G16503">
        <v>154.45284210526299</v>
      </c>
      <c r="H16503">
        <v>150.52500000000001</v>
      </c>
      <c r="I16503">
        <v>158.84342105263201</v>
      </c>
      <c r="J16503">
        <v>136.95173684210499</v>
      </c>
      <c r="K16503">
        <v>133.57763157894701</v>
      </c>
      <c r="L16503">
        <v>140.79078947368399</v>
      </c>
      <c r="M16503">
        <v>24</v>
      </c>
      <c r="N16503">
        <v>24</v>
      </c>
      <c r="O16503">
        <v>24</v>
      </c>
      <c r="P16503">
        <v>50.152947368421103</v>
      </c>
      <c r="Q16503">
        <v>44.367105263157903</v>
      </c>
      <c r="R16503">
        <v>56.473684210526301</v>
      </c>
      <c r="S16503">
        <v>16.5325789473684</v>
      </c>
      <c r="T16503">
        <v>15.578947368421099</v>
      </c>
      <c r="U16503">
        <v>17.5276315789474</v>
      </c>
      <c r="V16503">
        <v>344</v>
      </c>
      <c r="W16503">
        <v>344</v>
      </c>
      <c r="X16503">
        <v>344</v>
      </c>
      <c r="Y16503">
        <v>0</v>
      </c>
      <c r="Z16503">
        <v>0</v>
      </c>
      <c r="AA16503">
        <v>0</v>
      </c>
      <c r="AB16503">
        <v>0</v>
      </c>
      <c r="AC16503">
        <v>0</v>
      </c>
      <c r="AD16503">
        <v>0</v>
      </c>
      <c r="AE16503">
        <v>19</v>
      </c>
      <c r="AF16503">
        <v>19</v>
      </c>
      <c r="AG16503">
        <v>19</v>
      </c>
      <c r="AH16503">
        <v>340.99799999999999</v>
      </c>
      <c r="AI16503">
        <v>341</v>
      </c>
      <c r="AJ16503">
        <v>341</v>
      </c>
      <c r="AK16503" s="11" t="s">
        <v>432</v>
      </c>
      <c r="AL16503">
        <v>-81.224497648128605</v>
      </c>
      <c r="AM16503" s="11" t="s">
        <v>432</v>
      </c>
      <c r="AN16503">
        <v>1374.7736682778</v>
      </c>
      <c r="AO16503">
        <v>191.39618717185999</v>
      </c>
      <c r="AP16503">
        <v>649.27537556135303</v>
      </c>
      <c r="AQ16503">
        <v>417.68317467710199</v>
      </c>
      <c r="AR16503">
        <v>884.90379045624695</v>
      </c>
      <c r="AS16503" s="11">
        <f t="shared" si="257"/>
        <v>0</v>
      </c>
    </row>
    <row r="16504" spans="1:45" x14ac:dyDescent="0.25">
      <c r="A16504">
        <v>16503</v>
      </c>
      <c r="B16504" s="11" t="s">
        <v>497</v>
      </c>
      <c r="C16504" s="1">
        <v>43932</v>
      </c>
      <c r="D16504">
        <v>439.951631578947</v>
      </c>
      <c r="E16504">
        <v>423.73552631579003</v>
      </c>
      <c r="F16504">
        <v>457.37236842105301</v>
      </c>
      <c r="G16504">
        <v>147.16936842105301</v>
      </c>
      <c r="H16504">
        <v>143.26184210526301</v>
      </c>
      <c r="I16504">
        <v>151.317105263158</v>
      </c>
      <c r="J16504">
        <v>130.26747368421101</v>
      </c>
      <c r="K16504">
        <v>126.94605263157899</v>
      </c>
      <c r="L16504">
        <v>134.00131578947401</v>
      </c>
      <c r="M16504">
        <v>17</v>
      </c>
      <c r="N16504">
        <v>17</v>
      </c>
      <c r="O16504">
        <v>17</v>
      </c>
      <c r="P16504">
        <v>54.074578947368401</v>
      </c>
      <c r="Q16504">
        <v>48.2078947368421</v>
      </c>
      <c r="R16504">
        <v>60.5289473684211</v>
      </c>
      <c r="S16504">
        <v>17.2978947368421</v>
      </c>
      <c r="T16504">
        <v>16.3684210526316</v>
      </c>
      <c r="U16504">
        <v>18.315789473684202</v>
      </c>
      <c r="V16504">
        <v>361</v>
      </c>
      <c r="W16504">
        <v>361</v>
      </c>
      <c r="X16504">
        <v>361</v>
      </c>
      <c r="Y16504">
        <v>0</v>
      </c>
      <c r="Z16504">
        <v>0</v>
      </c>
      <c r="AA16504">
        <v>0</v>
      </c>
      <c r="AB16504">
        <v>0</v>
      </c>
      <c r="AC16504">
        <v>0</v>
      </c>
      <c r="AD16504">
        <v>0</v>
      </c>
      <c r="AE16504">
        <v>17</v>
      </c>
      <c r="AF16504">
        <v>17</v>
      </c>
      <c r="AG16504">
        <v>17</v>
      </c>
      <c r="AH16504">
        <v>357.99799999999999</v>
      </c>
      <c r="AI16504">
        <v>358</v>
      </c>
      <c r="AJ16504">
        <v>358</v>
      </c>
      <c r="AK16504" s="11" t="s">
        <v>432</v>
      </c>
      <c r="AL16504">
        <v>-80.615371029001494</v>
      </c>
      <c r="AM16504" s="11" t="s">
        <v>432</v>
      </c>
      <c r="AN16504">
        <v>1383.78763313843</v>
      </c>
      <c r="AO16504">
        <v>173.493487904658</v>
      </c>
      <c r="AP16504">
        <v>559.55469544358004</v>
      </c>
      <c r="AQ16504">
        <v>417.03186771252399</v>
      </c>
      <c r="AR16504">
        <v>801.21837356684603</v>
      </c>
      <c r="AS16504" s="11">
        <f t="shared" si="257"/>
        <v>0</v>
      </c>
    </row>
    <row r="16505" spans="1:45" x14ac:dyDescent="0.25">
      <c r="A16505">
        <v>16504</v>
      </c>
      <c r="B16505" s="11" t="s">
        <v>497</v>
      </c>
      <c r="C16505" s="1">
        <v>43933</v>
      </c>
      <c r="D16505">
        <v>424.40578947368402</v>
      </c>
      <c r="E16505">
        <v>406.99736842105301</v>
      </c>
      <c r="F16505">
        <v>440.79078947368401</v>
      </c>
      <c r="G16505">
        <v>141.12421052631601</v>
      </c>
      <c r="H16505">
        <v>137.26315789473699</v>
      </c>
      <c r="I16505">
        <v>145.318421052632</v>
      </c>
      <c r="J16505">
        <v>125.023842105263</v>
      </c>
      <c r="K16505">
        <v>121.631578947368</v>
      </c>
      <c r="L16505">
        <v>128.57894736842101</v>
      </c>
      <c r="M16505">
        <v>13</v>
      </c>
      <c r="N16505">
        <v>13</v>
      </c>
      <c r="O16505">
        <v>13</v>
      </c>
      <c r="P16505">
        <v>54.062736842105302</v>
      </c>
      <c r="Q16505">
        <v>47.734210526315799</v>
      </c>
      <c r="R16505">
        <v>61</v>
      </c>
      <c r="S16505">
        <v>17.0183684210526</v>
      </c>
      <c r="T16505">
        <v>16.156578947368399</v>
      </c>
      <c r="U16505">
        <v>18.052631578947398</v>
      </c>
      <c r="V16505">
        <v>374</v>
      </c>
      <c r="W16505">
        <v>374</v>
      </c>
      <c r="X16505">
        <v>374</v>
      </c>
      <c r="Y16505">
        <v>0</v>
      </c>
      <c r="Z16505">
        <v>0</v>
      </c>
      <c r="AA16505">
        <v>0</v>
      </c>
      <c r="AB16505">
        <v>0</v>
      </c>
      <c r="AC16505">
        <v>0</v>
      </c>
      <c r="AD16505">
        <v>0</v>
      </c>
      <c r="AE16505">
        <v>14</v>
      </c>
      <c r="AF16505">
        <v>14</v>
      </c>
      <c r="AG16505">
        <v>14</v>
      </c>
      <c r="AH16505">
        <v>371.99799999999999</v>
      </c>
      <c r="AI16505">
        <v>372</v>
      </c>
      <c r="AJ16505">
        <v>372</v>
      </c>
      <c r="AK16505" s="11" t="s">
        <v>432</v>
      </c>
      <c r="AL16505">
        <v>-79.931654378489895</v>
      </c>
      <c r="AM16505" s="11" t="s">
        <v>432</v>
      </c>
      <c r="AN16505">
        <v>1388.74375028752</v>
      </c>
      <c r="AO16505">
        <v>151.328783201649</v>
      </c>
      <c r="AP16505">
        <v>490.52394410630899</v>
      </c>
      <c r="AQ16505">
        <v>417.17598026155702</v>
      </c>
      <c r="AR16505">
        <v>627.5730426934</v>
      </c>
      <c r="AS16505" s="11">
        <f t="shared" si="257"/>
        <v>0</v>
      </c>
    </row>
    <row r="16506" spans="1:45" x14ac:dyDescent="0.25">
      <c r="A16506">
        <v>16505</v>
      </c>
      <c r="B16506" s="11" t="s">
        <v>497</v>
      </c>
      <c r="C16506" s="1">
        <v>43934</v>
      </c>
      <c r="D16506">
        <v>412.408894736842</v>
      </c>
      <c r="E16506">
        <v>395.10394736842102</v>
      </c>
      <c r="F16506">
        <v>428.89605263157898</v>
      </c>
      <c r="G16506">
        <v>137.065</v>
      </c>
      <c r="H16506">
        <v>133.31447368421101</v>
      </c>
      <c r="I16506">
        <v>140.94868421052601</v>
      </c>
      <c r="J16506">
        <v>121.76457894736799</v>
      </c>
      <c r="K16506">
        <v>118.473684210526</v>
      </c>
      <c r="L16506">
        <v>125.31578947368401</v>
      </c>
      <c r="M16506">
        <v>8</v>
      </c>
      <c r="N16506">
        <v>8</v>
      </c>
      <c r="O16506">
        <v>8</v>
      </c>
      <c r="P16506">
        <v>50.095526315789499</v>
      </c>
      <c r="Q16506">
        <v>44.261842105263199</v>
      </c>
      <c r="R16506">
        <v>56.7907894736842</v>
      </c>
      <c r="S16506">
        <v>16.265684210526299</v>
      </c>
      <c r="T16506">
        <v>15.3684210526316</v>
      </c>
      <c r="U16506">
        <v>17.2631578947368</v>
      </c>
      <c r="V16506">
        <v>382</v>
      </c>
      <c r="W16506">
        <v>382</v>
      </c>
      <c r="X16506">
        <v>382</v>
      </c>
      <c r="Y16506">
        <v>0</v>
      </c>
      <c r="Z16506">
        <v>0</v>
      </c>
      <c r="AA16506">
        <v>0</v>
      </c>
      <c r="AB16506">
        <v>0</v>
      </c>
      <c r="AC16506">
        <v>0</v>
      </c>
      <c r="AD16506">
        <v>0</v>
      </c>
      <c r="AE16506">
        <v>13</v>
      </c>
      <c r="AF16506">
        <v>13</v>
      </c>
      <c r="AG16506">
        <v>13</v>
      </c>
      <c r="AH16506">
        <v>384.99799999999999</v>
      </c>
      <c r="AI16506">
        <v>385</v>
      </c>
      <c r="AJ16506">
        <v>385</v>
      </c>
      <c r="AK16506" s="11" t="s">
        <v>432</v>
      </c>
      <c r="AL16506">
        <v>-79.220392330739401</v>
      </c>
      <c r="AM16506" s="11" t="s">
        <v>432</v>
      </c>
      <c r="AN16506">
        <v>1389.0071015308799</v>
      </c>
      <c r="AO16506">
        <v>136.73993579952</v>
      </c>
      <c r="AP16506">
        <v>464.439656830785</v>
      </c>
      <c r="AQ16506">
        <v>417.108955713927</v>
      </c>
      <c r="AR16506">
        <v>511.25858948987798</v>
      </c>
      <c r="AS16506" s="11">
        <f t="shared" si="257"/>
        <v>0</v>
      </c>
    </row>
    <row r="16507" spans="1:45" x14ac:dyDescent="0.25">
      <c r="A16507">
        <v>16506</v>
      </c>
      <c r="B16507" s="11" t="s">
        <v>497</v>
      </c>
      <c r="C16507" s="1">
        <v>43935</v>
      </c>
      <c r="D16507">
        <v>404.61178947368398</v>
      </c>
      <c r="E16507">
        <v>387.255263157895</v>
      </c>
      <c r="F16507">
        <v>420.89605263157898</v>
      </c>
      <c r="G16507">
        <v>133.50821052631599</v>
      </c>
      <c r="H16507">
        <v>129.789473684211</v>
      </c>
      <c r="I16507">
        <v>137.210526315789</v>
      </c>
      <c r="J16507">
        <v>118.88163157894699</v>
      </c>
      <c r="K16507">
        <v>115.789473684211</v>
      </c>
      <c r="L16507">
        <v>122.002631578947</v>
      </c>
      <c r="M16507">
        <v>12</v>
      </c>
      <c r="N16507">
        <v>12</v>
      </c>
      <c r="O16507">
        <v>12</v>
      </c>
      <c r="P16507">
        <v>46.351105263157898</v>
      </c>
      <c r="Q16507">
        <v>40.893421052631602</v>
      </c>
      <c r="R16507">
        <v>52.789473684210499</v>
      </c>
      <c r="S16507">
        <v>15.5348947368421</v>
      </c>
      <c r="T16507">
        <v>14.630263157894699</v>
      </c>
      <c r="U16507">
        <v>16.526315789473699</v>
      </c>
      <c r="V16507">
        <v>394</v>
      </c>
      <c r="W16507">
        <v>394</v>
      </c>
      <c r="X16507">
        <v>394</v>
      </c>
      <c r="Y16507">
        <v>0</v>
      </c>
      <c r="Z16507">
        <v>0</v>
      </c>
      <c r="AA16507">
        <v>0</v>
      </c>
      <c r="AB16507">
        <v>0</v>
      </c>
      <c r="AC16507">
        <v>0</v>
      </c>
      <c r="AD16507">
        <v>0</v>
      </c>
      <c r="AE16507">
        <v>12</v>
      </c>
      <c r="AF16507">
        <v>12</v>
      </c>
      <c r="AG16507">
        <v>12</v>
      </c>
      <c r="AH16507">
        <v>396.99799999999999</v>
      </c>
      <c r="AI16507">
        <v>397</v>
      </c>
      <c r="AJ16507">
        <v>397</v>
      </c>
      <c r="AK16507" s="11" t="s">
        <v>432</v>
      </c>
      <c r="AL16507">
        <v>-78.527171498539303</v>
      </c>
      <c r="AM16507" s="11" t="s">
        <v>432</v>
      </c>
      <c r="AN16507">
        <v>1385.0568498202299</v>
      </c>
      <c r="AO16507">
        <v>130.04212147916999</v>
      </c>
      <c r="AP16507">
        <v>468.65393337230699</v>
      </c>
      <c r="AQ16507">
        <v>417.092376307645</v>
      </c>
      <c r="AR16507">
        <v>528.96170431188204</v>
      </c>
      <c r="AS16507" s="11">
        <f t="shared" si="257"/>
        <v>0</v>
      </c>
    </row>
    <row r="16508" spans="1:45" x14ac:dyDescent="0.25">
      <c r="A16508">
        <v>16507</v>
      </c>
      <c r="B16508" s="11" t="s">
        <v>497</v>
      </c>
      <c r="C16508" s="1">
        <v>43936</v>
      </c>
      <c r="D16508">
        <v>391.77415789473702</v>
      </c>
      <c r="E16508">
        <v>374.84078947368403</v>
      </c>
      <c r="F16508">
        <v>408.21447368421099</v>
      </c>
      <c r="G16508">
        <v>129.25094736842101</v>
      </c>
      <c r="H16508">
        <v>125.526315789474</v>
      </c>
      <c r="I16508">
        <v>133.052631578947</v>
      </c>
      <c r="J16508">
        <v>115.218578947368</v>
      </c>
      <c r="K16508">
        <v>112.156578947368</v>
      </c>
      <c r="L16508">
        <v>118.26315789473701</v>
      </c>
      <c r="M16508">
        <v>14</v>
      </c>
      <c r="N16508">
        <v>14</v>
      </c>
      <c r="O16508">
        <v>14</v>
      </c>
      <c r="P16508">
        <v>38.602526315789497</v>
      </c>
      <c r="Q16508">
        <v>33.524999999999999</v>
      </c>
      <c r="R16508">
        <v>44.422368421052603</v>
      </c>
      <c r="S16508">
        <v>13.5598947368421</v>
      </c>
      <c r="T16508">
        <v>12.6315789473684</v>
      </c>
      <c r="U16508">
        <v>14.578947368421099</v>
      </c>
      <c r="V16508">
        <v>408</v>
      </c>
      <c r="W16508">
        <v>408</v>
      </c>
      <c r="X16508">
        <v>408</v>
      </c>
      <c r="Y16508">
        <v>0</v>
      </c>
      <c r="Z16508">
        <v>0</v>
      </c>
      <c r="AA16508">
        <v>0</v>
      </c>
      <c r="AB16508">
        <v>0</v>
      </c>
      <c r="AC16508">
        <v>0</v>
      </c>
      <c r="AD16508">
        <v>0</v>
      </c>
      <c r="AE16508">
        <v>13</v>
      </c>
      <c r="AF16508">
        <v>13</v>
      </c>
      <c r="AG16508">
        <v>13</v>
      </c>
      <c r="AH16508">
        <v>409.99799999999999</v>
      </c>
      <c r="AI16508">
        <v>410</v>
      </c>
      <c r="AJ16508">
        <v>410</v>
      </c>
      <c r="AK16508" s="11" t="s">
        <v>432</v>
      </c>
      <c r="AL16508">
        <v>-77.888008476635406</v>
      </c>
      <c r="AM16508" s="11" t="s">
        <v>432</v>
      </c>
      <c r="AN16508">
        <v>1379.2959248667901</v>
      </c>
      <c r="AO16508">
        <v>127.608636522607</v>
      </c>
      <c r="AP16508">
        <v>484.73144025194</v>
      </c>
      <c r="AQ16508">
        <v>433.61400394402699</v>
      </c>
      <c r="AR16508">
        <v>529.52098054053795</v>
      </c>
      <c r="AS16508" s="11">
        <f t="shared" si="257"/>
        <v>0</v>
      </c>
    </row>
    <row r="16509" spans="1:45" x14ac:dyDescent="0.25">
      <c r="A16509">
        <v>16508</v>
      </c>
      <c r="B16509" s="11" t="s">
        <v>497</v>
      </c>
      <c r="C16509" s="1">
        <v>43937</v>
      </c>
      <c r="D16509">
        <v>380.08310526315802</v>
      </c>
      <c r="E16509">
        <v>363.52105263157898</v>
      </c>
      <c r="F16509">
        <v>396.47500000000002</v>
      </c>
      <c r="G16509">
        <v>124.227052631579</v>
      </c>
      <c r="H16509">
        <v>120.682894736842</v>
      </c>
      <c r="I16509">
        <v>127.789473684211</v>
      </c>
      <c r="J16509">
        <v>110.73352631578901</v>
      </c>
      <c r="K16509">
        <v>107.682894736842</v>
      </c>
      <c r="L16509">
        <v>113.68552631578901</v>
      </c>
      <c r="M16509">
        <v>13</v>
      </c>
      <c r="N16509">
        <v>13</v>
      </c>
      <c r="O16509">
        <v>13</v>
      </c>
      <c r="P16509">
        <v>38.619473684210497</v>
      </c>
      <c r="Q16509">
        <v>33.524999999999999</v>
      </c>
      <c r="R16509">
        <v>44.5276315789474</v>
      </c>
      <c r="S16509">
        <v>13.257578947368399</v>
      </c>
      <c r="T16509">
        <v>12.3684210526316</v>
      </c>
      <c r="U16509">
        <v>14.2631578947368</v>
      </c>
      <c r="V16509">
        <v>421</v>
      </c>
      <c r="W16509">
        <v>421</v>
      </c>
      <c r="X16509">
        <v>421</v>
      </c>
      <c r="Y16509">
        <v>0</v>
      </c>
      <c r="Z16509">
        <v>0</v>
      </c>
      <c r="AA16509">
        <v>0</v>
      </c>
      <c r="AB16509">
        <v>0</v>
      </c>
      <c r="AC16509">
        <v>0</v>
      </c>
      <c r="AD16509">
        <v>0</v>
      </c>
      <c r="AE16509">
        <v>14</v>
      </c>
      <c r="AF16509">
        <v>14</v>
      </c>
      <c r="AG16509">
        <v>14</v>
      </c>
      <c r="AH16509">
        <v>423.99799999999999</v>
      </c>
      <c r="AI16509">
        <v>424</v>
      </c>
      <c r="AJ16509">
        <v>424</v>
      </c>
      <c r="AK16509" s="11" t="s">
        <v>432</v>
      </c>
      <c r="AL16509">
        <v>-77.325354195005005</v>
      </c>
      <c r="AM16509" s="11" t="s">
        <v>432</v>
      </c>
      <c r="AN16509">
        <v>1376.68098980893</v>
      </c>
      <c r="AO16509">
        <v>120.685141022499</v>
      </c>
      <c r="AP16509">
        <v>483.44547658893703</v>
      </c>
      <c r="AQ16509">
        <v>419.11044836658499</v>
      </c>
      <c r="AR16509">
        <v>528.21536642582998</v>
      </c>
      <c r="AS16509" s="11">
        <f t="shared" si="257"/>
        <v>0</v>
      </c>
    </row>
    <row r="16510" spans="1:45" x14ac:dyDescent="0.25">
      <c r="A16510">
        <v>16509</v>
      </c>
      <c r="B16510" s="11" t="s">
        <v>497</v>
      </c>
      <c r="C16510" s="1">
        <v>43938</v>
      </c>
      <c r="D16510">
        <v>360.61031578947399</v>
      </c>
      <c r="E16510">
        <v>344.78815789473703</v>
      </c>
      <c r="F16510">
        <v>378.26315789473699</v>
      </c>
      <c r="G16510">
        <v>117.458842105263</v>
      </c>
      <c r="H16510">
        <v>114.103947368421</v>
      </c>
      <c r="I16510">
        <v>121.210526315789</v>
      </c>
      <c r="J16510">
        <v>104.454631578947</v>
      </c>
      <c r="K16510">
        <v>101.419736842105</v>
      </c>
      <c r="L16510">
        <v>107.47499999999999</v>
      </c>
      <c r="M16510">
        <v>18</v>
      </c>
      <c r="N16510">
        <v>18</v>
      </c>
      <c r="O16510">
        <v>18</v>
      </c>
      <c r="P16510">
        <v>34.739368421052603</v>
      </c>
      <c r="Q16510">
        <v>30.102631578947399</v>
      </c>
      <c r="R16510">
        <v>40.369736842105297</v>
      </c>
      <c r="S16510">
        <v>12.0301052631579</v>
      </c>
      <c r="T16510">
        <v>11.157894736842101</v>
      </c>
      <c r="U16510">
        <v>12.9473684210526</v>
      </c>
      <c r="V16510">
        <v>439</v>
      </c>
      <c r="W16510">
        <v>439</v>
      </c>
      <c r="X16510">
        <v>439</v>
      </c>
      <c r="Y16510">
        <v>0</v>
      </c>
      <c r="Z16510">
        <v>0</v>
      </c>
      <c r="AA16510">
        <v>0</v>
      </c>
      <c r="AB16510">
        <v>0</v>
      </c>
      <c r="AC16510">
        <v>0</v>
      </c>
      <c r="AD16510">
        <v>0</v>
      </c>
      <c r="AE16510">
        <v>14</v>
      </c>
      <c r="AF16510">
        <v>14</v>
      </c>
      <c r="AG16510">
        <v>14</v>
      </c>
      <c r="AH16510">
        <v>437.99799999999999</v>
      </c>
      <c r="AI16510">
        <v>438</v>
      </c>
      <c r="AJ16510">
        <v>438</v>
      </c>
      <c r="AK16510" s="11" t="s">
        <v>432</v>
      </c>
      <c r="AL16510">
        <v>-76.848966277482006</v>
      </c>
      <c r="AM16510" s="11" t="s">
        <v>432</v>
      </c>
      <c r="AN16510">
        <v>1384.84742172408</v>
      </c>
      <c r="AO16510">
        <v>113.564929276501</v>
      </c>
      <c r="AP16510">
        <v>456.04666766657499</v>
      </c>
      <c r="AQ16510">
        <v>312.75647622148199</v>
      </c>
      <c r="AR16510">
        <v>528.98000412965996</v>
      </c>
      <c r="AS16510" s="11">
        <f t="shared" si="257"/>
        <v>0</v>
      </c>
    </row>
    <row r="16511" spans="1:45" x14ac:dyDescent="0.25">
      <c r="A16511">
        <v>16510</v>
      </c>
      <c r="B16511" s="11" t="s">
        <v>497</v>
      </c>
      <c r="C16511" s="1">
        <v>43939</v>
      </c>
      <c r="D16511">
        <v>338.77526315789498</v>
      </c>
      <c r="E16511">
        <v>322.94473684210499</v>
      </c>
      <c r="F16511">
        <v>354.89868421052603</v>
      </c>
      <c r="G16511">
        <v>110.41184210526301</v>
      </c>
      <c r="H16511">
        <v>106.73684210526299</v>
      </c>
      <c r="I16511">
        <v>114.26315789473701</v>
      </c>
      <c r="J16511">
        <v>97.952368421052597</v>
      </c>
      <c r="K16511">
        <v>95.048684210526304</v>
      </c>
      <c r="L16511">
        <v>100.896052631579</v>
      </c>
      <c r="M16511">
        <v>16</v>
      </c>
      <c r="N16511">
        <v>16</v>
      </c>
      <c r="O16511">
        <v>16</v>
      </c>
      <c r="P16511">
        <v>34.796315789473702</v>
      </c>
      <c r="Q16511">
        <v>30.103947368421</v>
      </c>
      <c r="R16511">
        <v>40.632894736842097</v>
      </c>
      <c r="S16511">
        <v>11.51</v>
      </c>
      <c r="T16511">
        <v>10.7368421052632</v>
      </c>
      <c r="U16511">
        <v>12.3684210526316</v>
      </c>
      <c r="V16511">
        <v>455</v>
      </c>
      <c r="W16511">
        <v>455</v>
      </c>
      <c r="X16511">
        <v>455</v>
      </c>
      <c r="Y16511">
        <v>0</v>
      </c>
      <c r="Z16511">
        <v>0</v>
      </c>
      <c r="AA16511">
        <v>0</v>
      </c>
      <c r="AB16511">
        <v>0</v>
      </c>
      <c r="AC16511">
        <v>0</v>
      </c>
      <c r="AD16511">
        <v>0</v>
      </c>
      <c r="AE16511">
        <v>13</v>
      </c>
      <c r="AF16511">
        <v>13</v>
      </c>
      <c r="AG16511">
        <v>13</v>
      </c>
      <c r="AH16511">
        <v>450.99799999999999</v>
      </c>
      <c r="AI16511">
        <v>451</v>
      </c>
      <c r="AJ16511">
        <v>451</v>
      </c>
      <c r="AK16511" s="11" t="s">
        <v>432</v>
      </c>
      <c r="AL16511">
        <v>-76.458486244039705</v>
      </c>
      <c r="AM16511" s="11" t="s">
        <v>432</v>
      </c>
      <c r="AN16511">
        <v>1413.4921977470001</v>
      </c>
      <c r="AO16511">
        <v>113.686264499633</v>
      </c>
      <c r="AP16511">
        <v>401.51902807654</v>
      </c>
      <c r="AQ16511">
        <v>223.18373619954301</v>
      </c>
      <c r="AR16511">
        <v>528.43674394599202</v>
      </c>
      <c r="AS16511" s="11">
        <f t="shared" si="257"/>
        <v>0</v>
      </c>
    </row>
    <row r="16512" spans="1:45" x14ac:dyDescent="0.25">
      <c r="A16512">
        <v>16511</v>
      </c>
      <c r="B16512" s="11" t="s">
        <v>497</v>
      </c>
      <c r="C16512" s="1">
        <v>43940</v>
      </c>
      <c r="D16512">
        <v>318.22800000000001</v>
      </c>
      <c r="E16512">
        <v>303.36447368421102</v>
      </c>
      <c r="F16512">
        <v>334.21184210526297</v>
      </c>
      <c r="G16512">
        <v>104.358105263158</v>
      </c>
      <c r="H16512">
        <v>100.894736842105</v>
      </c>
      <c r="I16512">
        <v>108.10657894736801</v>
      </c>
      <c r="J16512">
        <v>92.427631578947398</v>
      </c>
      <c r="K16512">
        <v>89.421052631578902</v>
      </c>
      <c r="L16512">
        <v>95.369736842105297</v>
      </c>
      <c r="M16512">
        <v>8</v>
      </c>
      <c r="N16512">
        <v>8</v>
      </c>
      <c r="O16512">
        <v>8</v>
      </c>
      <c r="P16512">
        <v>34.772736842105303</v>
      </c>
      <c r="Q16512">
        <v>30.261842105263199</v>
      </c>
      <c r="R16512">
        <v>40.369736842105297</v>
      </c>
      <c r="S16512">
        <v>11.521789473684199</v>
      </c>
      <c r="T16512">
        <v>10.7368421052632</v>
      </c>
      <c r="U16512">
        <v>12.3684210526316</v>
      </c>
      <c r="V16512">
        <v>463</v>
      </c>
      <c r="W16512">
        <v>463</v>
      </c>
      <c r="X16512">
        <v>463</v>
      </c>
      <c r="Y16512">
        <v>0</v>
      </c>
      <c r="Z16512">
        <v>0</v>
      </c>
      <c r="AA16512">
        <v>0</v>
      </c>
      <c r="AB16512">
        <v>0</v>
      </c>
      <c r="AC16512">
        <v>0</v>
      </c>
      <c r="AD16512">
        <v>0</v>
      </c>
      <c r="AE16512">
        <v>12</v>
      </c>
      <c r="AF16512">
        <v>12</v>
      </c>
      <c r="AG16512">
        <v>12</v>
      </c>
      <c r="AH16512">
        <v>462.99799999999999</v>
      </c>
      <c r="AI16512">
        <v>463</v>
      </c>
      <c r="AJ16512">
        <v>463</v>
      </c>
      <c r="AK16512" s="11" t="s">
        <v>432</v>
      </c>
      <c r="AL16512">
        <v>-76.146716758637496</v>
      </c>
      <c r="AM16512" s="11" t="s">
        <v>432</v>
      </c>
      <c r="AN16512">
        <v>1473.08081458272</v>
      </c>
      <c r="AO16512">
        <v>126.825883588726</v>
      </c>
      <c r="AP16512">
        <v>331.09666290682702</v>
      </c>
      <c r="AQ16512">
        <v>167.87423931689099</v>
      </c>
      <c r="AR16512">
        <v>501.80621499906601</v>
      </c>
      <c r="AS16512" s="11">
        <f t="shared" si="257"/>
        <v>0</v>
      </c>
    </row>
    <row r="16513" spans="1:45" x14ac:dyDescent="0.25">
      <c r="A16513">
        <v>16512</v>
      </c>
      <c r="B16513" s="11" t="s">
        <v>497</v>
      </c>
      <c r="C16513" s="1">
        <v>43941</v>
      </c>
      <c r="D16513">
        <v>305.81131578947401</v>
      </c>
      <c r="E16513">
        <v>291.15657894736802</v>
      </c>
      <c r="F16513">
        <v>320.42236842105302</v>
      </c>
      <c r="G16513">
        <v>99.856210526315806</v>
      </c>
      <c r="H16513">
        <v>96.472368421052593</v>
      </c>
      <c r="I16513">
        <v>103.264473684211</v>
      </c>
      <c r="J16513">
        <v>88.579578947368404</v>
      </c>
      <c r="K16513">
        <v>85.789473684210506</v>
      </c>
      <c r="L16513">
        <v>91.580263157894706</v>
      </c>
      <c r="M16513">
        <v>10</v>
      </c>
      <c r="N16513">
        <v>10</v>
      </c>
      <c r="O16513">
        <v>10</v>
      </c>
      <c r="P16513">
        <v>38.702736842105303</v>
      </c>
      <c r="Q16513">
        <v>33.839473684210503</v>
      </c>
      <c r="R16513">
        <v>44.214473684210503</v>
      </c>
      <c r="S16513">
        <v>12.2732631578947</v>
      </c>
      <c r="T16513">
        <v>11.526315789473699</v>
      </c>
      <c r="U16513">
        <v>13.105263157894701</v>
      </c>
      <c r="V16513">
        <v>473</v>
      </c>
      <c r="W16513">
        <v>473</v>
      </c>
      <c r="X16513">
        <v>473</v>
      </c>
      <c r="Y16513">
        <v>0</v>
      </c>
      <c r="Z16513">
        <v>0</v>
      </c>
      <c r="AA16513">
        <v>0</v>
      </c>
      <c r="AB16513">
        <v>0</v>
      </c>
      <c r="AC16513">
        <v>0</v>
      </c>
      <c r="AD16513">
        <v>0</v>
      </c>
      <c r="AE16513">
        <v>10</v>
      </c>
      <c r="AF16513">
        <v>10</v>
      </c>
      <c r="AG16513">
        <v>10</v>
      </c>
      <c r="AH16513">
        <v>472.99799999999999</v>
      </c>
      <c r="AI16513">
        <v>473</v>
      </c>
      <c r="AJ16513">
        <v>473</v>
      </c>
      <c r="AK16513" s="11" t="s">
        <v>432</v>
      </c>
      <c r="AL16513">
        <v>-75.902828870066401</v>
      </c>
      <c r="AM16513" s="11" t="s">
        <v>432</v>
      </c>
      <c r="AN16513">
        <v>1573.1113215794701</v>
      </c>
      <c r="AO16513">
        <v>143.08344509067501</v>
      </c>
      <c r="AP16513">
        <v>262.22279586590901</v>
      </c>
      <c r="AQ16513">
        <v>157.33465276798799</v>
      </c>
      <c r="AR16513">
        <v>425.99867088704502</v>
      </c>
      <c r="AS16513" s="11">
        <f t="shared" si="257"/>
        <v>0</v>
      </c>
    </row>
    <row r="16514" spans="1:45" x14ac:dyDescent="0.25">
      <c r="A16514">
        <v>16513</v>
      </c>
      <c r="B16514" s="11" t="s">
        <v>497</v>
      </c>
      <c r="C16514" s="1">
        <v>43942</v>
      </c>
      <c r="D16514">
        <v>294.57647368420999</v>
      </c>
      <c r="E16514">
        <v>280.052631578947</v>
      </c>
      <c r="F16514">
        <v>309.15789473684202</v>
      </c>
      <c r="G16514">
        <v>96.354157894736801</v>
      </c>
      <c r="H16514">
        <v>93.105263157894697</v>
      </c>
      <c r="I16514">
        <v>99.739473684210495</v>
      </c>
      <c r="J16514">
        <v>85.726526315789499</v>
      </c>
      <c r="K16514">
        <v>83.103947368421103</v>
      </c>
      <c r="L16514">
        <v>88.581578947368399</v>
      </c>
      <c r="M16514">
        <v>10</v>
      </c>
      <c r="N16514">
        <v>10</v>
      </c>
      <c r="O16514">
        <v>10</v>
      </c>
      <c r="P16514">
        <v>34.884473684210498</v>
      </c>
      <c r="Q16514">
        <v>30.157894736842099</v>
      </c>
      <c r="R16514">
        <v>40.371052631578898</v>
      </c>
      <c r="S16514">
        <v>11.2957894736842</v>
      </c>
      <c r="T16514">
        <v>10.526315789473699</v>
      </c>
      <c r="U16514">
        <v>12.157894736842101</v>
      </c>
      <c r="V16514">
        <v>483</v>
      </c>
      <c r="W16514">
        <v>483</v>
      </c>
      <c r="X16514">
        <v>483</v>
      </c>
      <c r="Y16514">
        <v>0</v>
      </c>
      <c r="Z16514">
        <v>0</v>
      </c>
      <c r="AA16514">
        <v>0</v>
      </c>
      <c r="AB16514">
        <v>0</v>
      </c>
      <c r="AC16514">
        <v>0</v>
      </c>
      <c r="AD16514">
        <v>0</v>
      </c>
      <c r="AE16514">
        <v>10</v>
      </c>
      <c r="AF16514">
        <v>10</v>
      </c>
      <c r="AG16514">
        <v>10</v>
      </c>
      <c r="AH16514">
        <v>482.99799999999999</v>
      </c>
      <c r="AI16514">
        <v>483</v>
      </c>
      <c r="AJ16514">
        <v>483</v>
      </c>
      <c r="AK16514" s="11" t="s">
        <v>432</v>
      </c>
      <c r="AL16514">
        <v>-75.714557774005002</v>
      </c>
      <c r="AM16514" s="11" t="s">
        <v>432</v>
      </c>
      <c r="AN16514">
        <v>1720.13646067586</v>
      </c>
      <c r="AO16514">
        <v>155.75328455113399</v>
      </c>
      <c r="AP16514">
        <v>210.23451135364101</v>
      </c>
      <c r="AQ16514">
        <v>157.08931572467699</v>
      </c>
      <c r="AR16514">
        <v>317.89673509911398</v>
      </c>
      <c r="AS16514" s="11">
        <f t="shared" ref="AS16514:AS16577" si="258">_xlfn.IFNA(INDEX($BI$2:$BI$53,MATCH(B16521,$BH$2:$BH$53,0)),0)</f>
        <v>0</v>
      </c>
    </row>
    <row r="16515" spans="1:45" x14ac:dyDescent="0.25">
      <c r="A16515">
        <v>16514</v>
      </c>
      <c r="B16515" s="11" t="s">
        <v>497</v>
      </c>
      <c r="C16515" s="1">
        <v>43943</v>
      </c>
      <c r="D16515">
        <v>288.72131578947398</v>
      </c>
      <c r="E16515">
        <v>275.26315789473699</v>
      </c>
      <c r="F16515">
        <v>302.73815789473701</v>
      </c>
      <c r="G16515">
        <v>93.361473684210495</v>
      </c>
      <c r="H16515">
        <v>90.368421052631604</v>
      </c>
      <c r="I16515">
        <v>96.421052631578902</v>
      </c>
      <c r="J16515">
        <v>83.2639473684211</v>
      </c>
      <c r="K16515">
        <v>80.684210526315795</v>
      </c>
      <c r="L16515">
        <v>86.053947368421106</v>
      </c>
      <c r="M16515">
        <v>9</v>
      </c>
      <c r="N16515">
        <v>9</v>
      </c>
      <c r="O16515">
        <v>9</v>
      </c>
      <c r="P16515">
        <v>34.794368421052603</v>
      </c>
      <c r="Q16515">
        <v>30.206578947368399</v>
      </c>
      <c r="R16515">
        <v>40.2631578947368</v>
      </c>
      <c r="S16515">
        <v>11.2636315789474</v>
      </c>
      <c r="T16515">
        <v>10.526315789473699</v>
      </c>
      <c r="U16515">
        <v>12.053947368421101</v>
      </c>
      <c r="V16515">
        <v>492</v>
      </c>
      <c r="W16515">
        <v>492</v>
      </c>
      <c r="X16515">
        <v>492</v>
      </c>
      <c r="Y16515">
        <v>0</v>
      </c>
      <c r="Z16515">
        <v>0</v>
      </c>
      <c r="AA16515">
        <v>0</v>
      </c>
      <c r="AB16515">
        <v>0</v>
      </c>
      <c r="AC16515">
        <v>0</v>
      </c>
      <c r="AD16515">
        <v>0</v>
      </c>
      <c r="AE16515">
        <v>9</v>
      </c>
      <c r="AF16515">
        <v>9</v>
      </c>
      <c r="AG16515">
        <v>9</v>
      </c>
      <c r="AH16515">
        <v>491.99799999999999</v>
      </c>
      <c r="AI16515">
        <v>492</v>
      </c>
      <c r="AJ16515">
        <v>492</v>
      </c>
      <c r="AK16515" s="11" t="s">
        <v>432</v>
      </c>
      <c r="AL16515">
        <v>-75.566462624086199</v>
      </c>
      <c r="AM16515" s="11" t="s">
        <v>432</v>
      </c>
      <c r="AN16515">
        <v>1915.7001259871499</v>
      </c>
      <c r="AO16515">
        <v>155.34378838722799</v>
      </c>
      <c r="AP16515">
        <v>184.57048034000599</v>
      </c>
      <c r="AQ16515">
        <v>157.14360064500099</v>
      </c>
      <c r="AR16515">
        <v>226.851836682075</v>
      </c>
      <c r="AS16515" s="11">
        <f t="shared" si="258"/>
        <v>0</v>
      </c>
    </row>
    <row r="16516" spans="1:45" x14ac:dyDescent="0.25">
      <c r="A16516">
        <v>16515</v>
      </c>
      <c r="B16516" s="11" t="s">
        <v>497</v>
      </c>
      <c r="C16516" s="1">
        <v>43944</v>
      </c>
      <c r="D16516">
        <v>276.07463157894699</v>
      </c>
      <c r="E16516">
        <v>263.10263157894701</v>
      </c>
      <c r="F16516">
        <v>289.53289473684202</v>
      </c>
      <c r="G16516">
        <v>90.370842105263193</v>
      </c>
      <c r="H16516">
        <v>87.314473684210498</v>
      </c>
      <c r="I16516">
        <v>93.473684210526301</v>
      </c>
      <c r="J16516">
        <v>80.5333684210526</v>
      </c>
      <c r="K16516">
        <v>78.051315789473705</v>
      </c>
      <c r="L16516">
        <v>83.263157894736807</v>
      </c>
      <c r="M16516">
        <v>9</v>
      </c>
      <c r="N16516">
        <v>9</v>
      </c>
      <c r="O16516">
        <v>9</v>
      </c>
      <c r="P16516">
        <v>27.0265263157895</v>
      </c>
      <c r="Q16516">
        <v>23</v>
      </c>
      <c r="R16516">
        <v>32</v>
      </c>
      <c r="S16516">
        <v>9.5419473684210505</v>
      </c>
      <c r="T16516">
        <v>8.7881578947368393</v>
      </c>
      <c r="U16516">
        <v>10.421052631578901</v>
      </c>
      <c r="V16516">
        <v>501</v>
      </c>
      <c r="W16516">
        <v>501</v>
      </c>
      <c r="X16516">
        <v>501</v>
      </c>
      <c r="Y16516">
        <v>0</v>
      </c>
      <c r="Z16516">
        <v>0</v>
      </c>
      <c r="AA16516">
        <v>0</v>
      </c>
      <c r="AB16516">
        <v>0</v>
      </c>
      <c r="AC16516">
        <v>0</v>
      </c>
      <c r="AD16516">
        <v>0</v>
      </c>
      <c r="AE16516">
        <v>9</v>
      </c>
      <c r="AF16516">
        <v>9</v>
      </c>
      <c r="AG16516">
        <v>9</v>
      </c>
      <c r="AH16516">
        <v>500.99799999999999</v>
      </c>
      <c r="AI16516">
        <v>501</v>
      </c>
      <c r="AJ16516">
        <v>501</v>
      </c>
      <c r="AK16516" s="11" t="s">
        <v>432</v>
      </c>
      <c r="AL16516">
        <v>-75.4389650799734</v>
      </c>
      <c r="AM16516" s="11" t="s">
        <v>432</v>
      </c>
      <c r="AN16516">
        <v>2154.7901496102099</v>
      </c>
      <c r="AO16516">
        <v>146.00776136131199</v>
      </c>
      <c r="AP16516">
        <v>178.66899800808201</v>
      </c>
      <c r="AQ16516">
        <v>157.11835355684599</v>
      </c>
      <c r="AR16516">
        <v>202.07089493264701</v>
      </c>
      <c r="AS16516" s="11">
        <f t="shared" si="258"/>
        <v>0</v>
      </c>
    </row>
    <row r="16517" spans="1:45" x14ac:dyDescent="0.25">
      <c r="A16517">
        <v>16516</v>
      </c>
      <c r="B16517" s="11" t="s">
        <v>497</v>
      </c>
      <c r="C16517" s="1">
        <v>43945</v>
      </c>
      <c r="D16517">
        <v>258.10868421052601</v>
      </c>
      <c r="E16517">
        <v>245.52500000000001</v>
      </c>
      <c r="F16517">
        <v>271.78947368421098</v>
      </c>
      <c r="G16517">
        <v>85.388526315789505</v>
      </c>
      <c r="H16517">
        <v>82.261842105263099</v>
      </c>
      <c r="I16517">
        <v>88.369736842105297</v>
      </c>
      <c r="J16517">
        <v>75.812631578947403</v>
      </c>
      <c r="K16517">
        <v>73.261842105263199</v>
      </c>
      <c r="L16517">
        <v>78.526315789473699</v>
      </c>
      <c r="M16517">
        <v>8</v>
      </c>
      <c r="N16517">
        <v>8</v>
      </c>
      <c r="O16517">
        <v>8</v>
      </c>
      <c r="P16517">
        <v>19.2743157894737</v>
      </c>
      <c r="Q16517">
        <v>15.7368421052632</v>
      </c>
      <c r="R16517">
        <v>23.5276315789474</v>
      </c>
      <c r="S16517">
        <v>7.3155789473684196</v>
      </c>
      <c r="T16517">
        <v>6.5263157894736796</v>
      </c>
      <c r="U16517">
        <v>8.1592105263157908</v>
      </c>
      <c r="V16517">
        <v>509</v>
      </c>
      <c r="W16517">
        <v>509</v>
      </c>
      <c r="X16517">
        <v>509</v>
      </c>
      <c r="Y16517">
        <v>0</v>
      </c>
      <c r="Z16517">
        <v>0</v>
      </c>
      <c r="AA16517">
        <v>0</v>
      </c>
      <c r="AB16517">
        <v>0</v>
      </c>
      <c r="AC16517">
        <v>0</v>
      </c>
      <c r="AD16517">
        <v>0</v>
      </c>
      <c r="AE16517">
        <v>9</v>
      </c>
      <c r="AF16517">
        <v>9</v>
      </c>
      <c r="AG16517">
        <v>9</v>
      </c>
      <c r="AH16517">
        <v>509.99799999999999</v>
      </c>
      <c r="AI16517">
        <v>510</v>
      </c>
      <c r="AJ16517">
        <v>510</v>
      </c>
      <c r="AK16517" s="11" t="s">
        <v>432</v>
      </c>
      <c r="AL16517">
        <v>-75.309022138115097</v>
      </c>
      <c r="AM16517" s="11" t="s">
        <v>432</v>
      </c>
      <c r="AN16517">
        <v>2425.8537948344001</v>
      </c>
      <c r="AO16517">
        <v>125.29310539358301</v>
      </c>
      <c r="AP16517">
        <v>183.99020277431299</v>
      </c>
      <c r="AQ16517">
        <v>157.11210835646301</v>
      </c>
      <c r="AR16517">
        <v>202.51312693570699</v>
      </c>
      <c r="AS16517" s="11">
        <f t="shared" si="258"/>
        <v>0</v>
      </c>
    </row>
    <row r="16518" spans="1:45" x14ac:dyDescent="0.25">
      <c r="A16518">
        <v>16517</v>
      </c>
      <c r="B16518" s="11" t="s">
        <v>497</v>
      </c>
      <c r="C16518" s="1">
        <v>43946</v>
      </c>
      <c r="D16518">
        <v>240.023736842105</v>
      </c>
      <c r="E16518">
        <v>227.26052631578901</v>
      </c>
      <c r="F16518">
        <v>252.73684210526301</v>
      </c>
      <c r="G16518">
        <v>80.625947368421095</v>
      </c>
      <c r="H16518">
        <v>77.630263157894703</v>
      </c>
      <c r="I16518">
        <v>83.685526315789502</v>
      </c>
      <c r="J16518">
        <v>71.256789473684194</v>
      </c>
      <c r="K16518">
        <v>68.736842105263193</v>
      </c>
      <c r="L16518">
        <v>73.948684210526295</v>
      </c>
      <c r="M16518">
        <v>8</v>
      </c>
      <c r="N16518">
        <v>8</v>
      </c>
      <c r="O16518">
        <v>8</v>
      </c>
      <c r="P16518">
        <v>19.2144210526316</v>
      </c>
      <c r="Q16518">
        <v>15.894736842105299</v>
      </c>
      <c r="R16518">
        <v>23.210526315789501</v>
      </c>
      <c r="S16518">
        <v>7.2557894736842101</v>
      </c>
      <c r="T16518">
        <v>6.5250000000000004</v>
      </c>
      <c r="U16518">
        <v>8.1578947368421009</v>
      </c>
      <c r="V16518">
        <v>517</v>
      </c>
      <c r="W16518">
        <v>517</v>
      </c>
      <c r="X16518">
        <v>517</v>
      </c>
      <c r="Y16518">
        <v>0</v>
      </c>
      <c r="Z16518">
        <v>0</v>
      </c>
      <c r="AA16518">
        <v>0</v>
      </c>
      <c r="AB16518">
        <v>0</v>
      </c>
      <c r="AC16518">
        <v>0</v>
      </c>
      <c r="AD16518">
        <v>0</v>
      </c>
      <c r="AE16518">
        <v>9.9990000000000006</v>
      </c>
      <c r="AF16518">
        <v>10</v>
      </c>
      <c r="AG16518">
        <v>10</v>
      </c>
      <c r="AH16518">
        <v>519.99699999999996</v>
      </c>
      <c r="AI16518">
        <v>520</v>
      </c>
      <c r="AJ16518">
        <v>520</v>
      </c>
      <c r="AK16518" s="11" t="s">
        <v>432</v>
      </c>
      <c r="AL16518">
        <v>-75.151230391688998</v>
      </c>
      <c r="AM16518" s="11" t="s">
        <v>432</v>
      </c>
      <c r="AN16518">
        <v>2713.1094041332299</v>
      </c>
      <c r="AO16518">
        <v>106.27634716974499</v>
      </c>
      <c r="AP16518">
        <v>187.483668495899</v>
      </c>
      <c r="AQ16518">
        <v>170.67411069395999</v>
      </c>
      <c r="AR16518">
        <v>202.74294521113899</v>
      </c>
      <c r="AS16518" s="11">
        <f t="shared" si="258"/>
        <v>0</v>
      </c>
    </row>
    <row r="16519" spans="1:45" x14ac:dyDescent="0.25">
      <c r="A16519">
        <v>16518</v>
      </c>
      <c r="B16519" s="11" t="s">
        <v>497</v>
      </c>
      <c r="C16519" s="1">
        <v>43947</v>
      </c>
      <c r="D16519">
        <v>221.534947368421</v>
      </c>
      <c r="E16519">
        <v>208.943421052632</v>
      </c>
      <c r="F16519">
        <v>233.84342105263201</v>
      </c>
      <c r="G16519">
        <v>74.1225263157895</v>
      </c>
      <c r="H16519">
        <v>71.105263157894697</v>
      </c>
      <c r="I16519">
        <v>77.210526315789494</v>
      </c>
      <c r="J16519">
        <v>65.153473684210496</v>
      </c>
      <c r="K16519">
        <v>62.631578947368403</v>
      </c>
      <c r="L16519">
        <v>67.894736842105303</v>
      </c>
      <c r="M16519">
        <v>14</v>
      </c>
      <c r="N16519">
        <v>14</v>
      </c>
      <c r="O16519">
        <v>14</v>
      </c>
      <c r="P16519">
        <v>19.275631578947401</v>
      </c>
      <c r="Q16519">
        <v>15.7881578947368</v>
      </c>
      <c r="R16519">
        <v>23.6315789473684</v>
      </c>
      <c r="S16519">
        <v>6.7612631578947404</v>
      </c>
      <c r="T16519">
        <v>6.1052631578947398</v>
      </c>
      <c r="U16519">
        <v>7.4736842105263204</v>
      </c>
      <c r="V16519">
        <v>531</v>
      </c>
      <c r="W16519">
        <v>531</v>
      </c>
      <c r="X16519">
        <v>531</v>
      </c>
      <c r="Y16519">
        <v>0</v>
      </c>
      <c r="Z16519">
        <v>0</v>
      </c>
      <c r="AA16519">
        <v>0</v>
      </c>
      <c r="AB16519">
        <v>0</v>
      </c>
      <c r="AC16519">
        <v>0</v>
      </c>
      <c r="AD16519">
        <v>0</v>
      </c>
      <c r="AE16519">
        <v>9.0009999999999994</v>
      </c>
      <c r="AF16519">
        <v>9</v>
      </c>
      <c r="AG16519">
        <v>9</v>
      </c>
      <c r="AH16519">
        <v>528.99800000000005</v>
      </c>
      <c r="AI16519">
        <v>529</v>
      </c>
      <c r="AJ16519">
        <v>529</v>
      </c>
      <c r="AK16519" s="11" t="s">
        <v>432</v>
      </c>
      <c r="AL16519">
        <v>-74.9397237723242</v>
      </c>
      <c r="AM16519" s="11" t="s">
        <v>432</v>
      </c>
      <c r="AN16519">
        <v>3000.4682620367798</v>
      </c>
      <c r="AO16519">
        <v>93.774576036434198</v>
      </c>
      <c r="AP16519">
        <v>182.86886438074299</v>
      </c>
      <c r="AQ16519">
        <v>143.91199283599201</v>
      </c>
      <c r="AR16519">
        <v>202.55817631034799</v>
      </c>
      <c r="AS16519" s="11">
        <f t="shared" si="258"/>
        <v>0</v>
      </c>
    </row>
    <row r="16520" spans="1:45" x14ac:dyDescent="0.25">
      <c r="A16520">
        <v>16519</v>
      </c>
      <c r="B16520" s="11" t="s">
        <v>497</v>
      </c>
      <c r="C16520" s="1">
        <v>43948</v>
      </c>
      <c r="D16520">
        <v>202.14536842105301</v>
      </c>
      <c r="E16520">
        <v>190.26315789473699</v>
      </c>
      <c r="F16520">
        <v>214.16052631578901</v>
      </c>
      <c r="G16520">
        <v>67.842052631578994</v>
      </c>
      <c r="H16520">
        <v>64.947368421052602</v>
      </c>
      <c r="I16520">
        <v>70.894736842105303</v>
      </c>
      <c r="J16520">
        <v>59.475526315789502</v>
      </c>
      <c r="K16520">
        <v>57.105263157894697</v>
      </c>
      <c r="L16520">
        <v>62.001315789473701</v>
      </c>
      <c r="M16520">
        <v>9</v>
      </c>
      <c r="N16520">
        <v>9</v>
      </c>
      <c r="O16520">
        <v>9</v>
      </c>
      <c r="P16520">
        <v>19.3057894736842</v>
      </c>
      <c r="Q16520">
        <v>15.943421052631599</v>
      </c>
      <c r="R16520">
        <v>23.635526315789502</v>
      </c>
      <c r="S16520">
        <v>6.2554210526315801</v>
      </c>
      <c r="T16520">
        <v>5.7368421052631602</v>
      </c>
      <c r="U16520">
        <v>6.8947368421052602</v>
      </c>
      <c r="V16520">
        <v>540</v>
      </c>
      <c r="W16520">
        <v>540</v>
      </c>
      <c r="X16520">
        <v>540</v>
      </c>
      <c r="Y16520">
        <v>0</v>
      </c>
      <c r="Z16520">
        <v>0</v>
      </c>
      <c r="AA16520">
        <v>0</v>
      </c>
      <c r="AB16520">
        <v>0</v>
      </c>
      <c r="AC16520">
        <v>0</v>
      </c>
      <c r="AD16520">
        <v>0</v>
      </c>
      <c r="AE16520">
        <v>9</v>
      </c>
      <c r="AF16520">
        <v>9</v>
      </c>
      <c r="AG16520">
        <v>9</v>
      </c>
      <c r="AH16520">
        <v>537.99800000000005</v>
      </c>
      <c r="AI16520">
        <v>538</v>
      </c>
      <c r="AJ16520">
        <v>538</v>
      </c>
      <c r="AK16520" s="11" t="s">
        <v>432</v>
      </c>
      <c r="AL16520">
        <v>-74.650637675367705</v>
      </c>
      <c r="AM16520" s="11" t="s">
        <v>432</v>
      </c>
      <c r="AN16520">
        <v>3275.2604429738999</v>
      </c>
      <c r="AO16520">
        <v>97.9659955606203</v>
      </c>
      <c r="AP16520">
        <v>164.51566849225901</v>
      </c>
      <c r="AQ16520">
        <v>99.402462309151602</v>
      </c>
      <c r="AR16520">
        <v>202.10671545236499</v>
      </c>
      <c r="AS16520" s="11">
        <f t="shared" si="258"/>
        <v>0</v>
      </c>
    </row>
    <row r="16521" spans="1:45" x14ac:dyDescent="0.25">
      <c r="A16521">
        <v>16520</v>
      </c>
      <c r="B16521" s="11" t="s">
        <v>497</v>
      </c>
      <c r="C16521" s="1">
        <v>43949</v>
      </c>
      <c r="D16521">
        <v>185.546210526316</v>
      </c>
      <c r="E16521">
        <v>174.63157894736801</v>
      </c>
      <c r="F16521">
        <v>197.688157894737</v>
      </c>
      <c r="G16521">
        <v>61.5363684210526</v>
      </c>
      <c r="H16521">
        <v>58.842105263157897</v>
      </c>
      <c r="I16521">
        <v>64.473684210526301</v>
      </c>
      <c r="J16521">
        <v>53.780526315789501</v>
      </c>
      <c r="K16521">
        <v>51.473684210526301</v>
      </c>
      <c r="L16521">
        <v>56.2644736842105</v>
      </c>
      <c r="M16521">
        <v>7</v>
      </c>
      <c r="N16521">
        <v>7</v>
      </c>
      <c r="O16521">
        <v>7</v>
      </c>
      <c r="P16521">
        <v>19.266631578947401</v>
      </c>
      <c r="Q16521">
        <v>16.052631578947398</v>
      </c>
      <c r="R16521">
        <v>23.526315789473699</v>
      </c>
      <c r="S16521">
        <v>6.2542105263157897</v>
      </c>
      <c r="T16521">
        <v>5.6842105263157903</v>
      </c>
      <c r="U16521">
        <v>6.8434210526315802</v>
      </c>
      <c r="V16521">
        <v>547</v>
      </c>
      <c r="W16521">
        <v>547</v>
      </c>
      <c r="X16521">
        <v>547</v>
      </c>
      <c r="Y16521">
        <v>0</v>
      </c>
      <c r="Z16521">
        <v>0</v>
      </c>
      <c r="AA16521">
        <v>0</v>
      </c>
      <c r="AB16521">
        <v>0</v>
      </c>
      <c r="AC16521">
        <v>0</v>
      </c>
      <c r="AD16521">
        <v>0</v>
      </c>
      <c r="AE16521">
        <v>7</v>
      </c>
      <c r="AF16521">
        <v>7</v>
      </c>
      <c r="AG16521">
        <v>7</v>
      </c>
      <c r="AH16521">
        <v>544.99800000000005</v>
      </c>
      <c r="AI16521">
        <v>545</v>
      </c>
      <c r="AJ16521">
        <v>545</v>
      </c>
      <c r="AK16521" s="11" t="s">
        <v>432</v>
      </c>
      <c r="AL16521">
        <v>-74.262965067569496</v>
      </c>
      <c r="AM16521" s="11" t="s">
        <v>432</v>
      </c>
      <c r="AN16521">
        <v>3530.1103927517502</v>
      </c>
      <c r="AO16521">
        <v>106.108649055783</v>
      </c>
      <c r="AP16521">
        <v>138.099310792121</v>
      </c>
      <c r="AQ16521">
        <v>65.115399806813201</v>
      </c>
      <c r="AR16521">
        <v>198.35981023600201</v>
      </c>
      <c r="AS16521" s="11">
        <f t="shared" si="258"/>
        <v>0</v>
      </c>
    </row>
    <row r="16522" spans="1:45" x14ac:dyDescent="0.25">
      <c r="A16522">
        <v>16521</v>
      </c>
      <c r="B16522" s="11" t="s">
        <v>497</v>
      </c>
      <c r="C16522" s="1">
        <v>43950</v>
      </c>
      <c r="D16522">
        <v>175.14215789473701</v>
      </c>
      <c r="E16522">
        <v>164.789473684211</v>
      </c>
      <c r="F16522">
        <v>186.21315789473701</v>
      </c>
      <c r="G16522">
        <v>58.549368421052598</v>
      </c>
      <c r="H16522">
        <v>55.788157894736798</v>
      </c>
      <c r="I16522">
        <v>61.475000000000001</v>
      </c>
      <c r="J16522">
        <v>51.313526315789503</v>
      </c>
      <c r="K16522">
        <v>49.105263157894697</v>
      </c>
      <c r="L16522">
        <v>53.789473684210499</v>
      </c>
      <c r="M16522">
        <v>0</v>
      </c>
      <c r="N16522">
        <v>0</v>
      </c>
      <c r="O16522">
        <v>0</v>
      </c>
      <c r="P16522">
        <v>23.1528947368421</v>
      </c>
      <c r="Q16522">
        <v>19.421052631578899</v>
      </c>
      <c r="R16522">
        <v>27.844736842105299</v>
      </c>
      <c r="S16522">
        <v>7.2705789473684197</v>
      </c>
      <c r="T16522">
        <v>6.7368421052631602</v>
      </c>
      <c r="U16522">
        <v>7.9486842105263102</v>
      </c>
      <c r="V16522">
        <v>547</v>
      </c>
      <c r="W16522">
        <v>547</v>
      </c>
      <c r="X16522">
        <v>547</v>
      </c>
      <c r="Y16522">
        <v>0</v>
      </c>
      <c r="Z16522">
        <v>0</v>
      </c>
      <c r="AA16522">
        <v>0</v>
      </c>
      <c r="AB16522">
        <v>0</v>
      </c>
      <c r="AC16522">
        <v>0</v>
      </c>
      <c r="AD16522">
        <v>0</v>
      </c>
      <c r="AE16522">
        <v>5</v>
      </c>
      <c r="AF16522">
        <v>5</v>
      </c>
      <c r="AG16522">
        <v>5</v>
      </c>
      <c r="AH16522">
        <v>549.99800000000005</v>
      </c>
      <c r="AI16522">
        <v>550</v>
      </c>
      <c r="AJ16522">
        <v>550</v>
      </c>
      <c r="AK16522" s="11" t="s">
        <v>432</v>
      </c>
      <c r="AL16522">
        <v>-73.757555105687004</v>
      </c>
      <c r="AM16522" s="11" t="s">
        <v>432</v>
      </c>
      <c r="AN16522">
        <v>3762.5202816384299</v>
      </c>
      <c r="AO16522">
        <v>110.95631521041101</v>
      </c>
      <c r="AP16522">
        <v>108.947089224696</v>
      </c>
      <c r="AQ16522">
        <v>51.320929691022698</v>
      </c>
      <c r="AR16522">
        <v>174.03339244210801</v>
      </c>
      <c r="AS16522" s="11">
        <f t="shared" si="258"/>
        <v>0</v>
      </c>
    </row>
    <row r="16523" spans="1:45" x14ac:dyDescent="0.25">
      <c r="A16523">
        <v>16522</v>
      </c>
      <c r="B16523" s="11" t="s">
        <v>497</v>
      </c>
      <c r="C16523" s="1">
        <v>43951</v>
      </c>
      <c r="D16523">
        <v>167.99063157894699</v>
      </c>
      <c r="E16523">
        <v>157.63157894736801</v>
      </c>
      <c r="F16523">
        <v>179.369736842105</v>
      </c>
      <c r="G16523">
        <v>56.782368421052603</v>
      </c>
      <c r="H16523">
        <v>54.051315789473698</v>
      </c>
      <c r="I16523">
        <v>59.789473684210499</v>
      </c>
      <c r="J16523">
        <v>50.004894736842097</v>
      </c>
      <c r="K16523">
        <v>47.7368421052632</v>
      </c>
      <c r="L16523">
        <v>52.421052631578902</v>
      </c>
      <c r="M16523">
        <v>8</v>
      </c>
      <c r="N16523">
        <v>8</v>
      </c>
      <c r="O16523">
        <v>8</v>
      </c>
      <c r="P16523">
        <v>19.379421052631599</v>
      </c>
      <c r="Q16523">
        <v>16.051315789473701</v>
      </c>
      <c r="R16523">
        <v>23.578947368421101</v>
      </c>
      <c r="S16523">
        <v>6.2631052631578896</v>
      </c>
      <c r="T16523">
        <v>5.7368421052631602</v>
      </c>
      <c r="U16523">
        <v>6.8947368421052602</v>
      </c>
      <c r="V16523">
        <v>555</v>
      </c>
      <c r="W16523">
        <v>555</v>
      </c>
      <c r="X16523">
        <v>555</v>
      </c>
      <c r="Y16523">
        <v>0</v>
      </c>
      <c r="Z16523">
        <v>0</v>
      </c>
      <c r="AA16523">
        <v>0</v>
      </c>
      <c r="AB16523">
        <v>0</v>
      </c>
      <c r="AC16523">
        <v>0</v>
      </c>
      <c r="AD16523">
        <v>0</v>
      </c>
      <c r="AE16523">
        <v>5</v>
      </c>
      <c r="AF16523">
        <v>5</v>
      </c>
      <c r="AG16523">
        <v>5</v>
      </c>
      <c r="AH16523">
        <v>554.99800000000005</v>
      </c>
      <c r="AI16523">
        <v>555</v>
      </c>
      <c r="AJ16523">
        <v>555</v>
      </c>
      <c r="AK16523" s="11" t="s">
        <v>432</v>
      </c>
      <c r="AL16523">
        <v>-73.119677235247494</v>
      </c>
      <c r="AM16523" s="11" t="s">
        <v>432</v>
      </c>
      <c r="AN16523">
        <v>3972.7374785893098</v>
      </c>
      <c r="AO16523">
        <v>99.874340468170004</v>
      </c>
      <c r="AP16523">
        <v>85.998463587132406</v>
      </c>
      <c r="AQ16523">
        <v>51.240903295486</v>
      </c>
      <c r="AR16523">
        <v>146.277235301014</v>
      </c>
      <c r="AS16523" s="11">
        <f t="shared" si="258"/>
        <v>0</v>
      </c>
    </row>
    <row r="16524" spans="1:45" x14ac:dyDescent="0.25">
      <c r="A16524">
        <v>16523</v>
      </c>
      <c r="B16524" s="11" t="s">
        <v>497</v>
      </c>
      <c r="C16524" s="1">
        <v>43952</v>
      </c>
      <c r="D16524">
        <v>165.775105263158</v>
      </c>
      <c r="E16524">
        <v>155.47236842105301</v>
      </c>
      <c r="F16524">
        <v>176.528947368421</v>
      </c>
      <c r="G16524">
        <v>55.5325789473684</v>
      </c>
      <c r="H16524">
        <v>52.943421052631599</v>
      </c>
      <c r="I16524">
        <v>58.210526315789501</v>
      </c>
      <c r="J16524">
        <v>49.068947368421</v>
      </c>
      <c r="K16524">
        <v>46.842105263157897</v>
      </c>
      <c r="L16524">
        <v>51.317105263157899</v>
      </c>
      <c r="M16524">
        <v>2</v>
      </c>
      <c r="N16524">
        <v>2</v>
      </c>
      <c r="O16524">
        <v>2</v>
      </c>
      <c r="P16524">
        <v>19.338263157894701</v>
      </c>
      <c r="Q16524">
        <v>15.7881578947368</v>
      </c>
      <c r="R16524">
        <v>24.052631578947398</v>
      </c>
      <c r="S16524">
        <v>6.2602105263157899</v>
      </c>
      <c r="T16524">
        <v>5.7368421052631602</v>
      </c>
      <c r="U16524">
        <v>6.8947368421052602</v>
      </c>
      <c r="V16524">
        <v>557</v>
      </c>
      <c r="W16524">
        <v>557</v>
      </c>
      <c r="X16524">
        <v>557</v>
      </c>
      <c r="Y16524">
        <v>0</v>
      </c>
      <c r="Z16524">
        <v>0</v>
      </c>
      <c r="AA16524">
        <v>0</v>
      </c>
      <c r="AB16524">
        <v>0</v>
      </c>
      <c r="AC16524">
        <v>0</v>
      </c>
      <c r="AD16524">
        <v>0</v>
      </c>
      <c r="AE16524">
        <v>5</v>
      </c>
      <c r="AF16524">
        <v>5</v>
      </c>
      <c r="AG16524">
        <v>5</v>
      </c>
      <c r="AH16524">
        <v>559.99800000000005</v>
      </c>
      <c r="AI16524">
        <v>560</v>
      </c>
      <c r="AJ16524">
        <v>560</v>
      </c>
      <c r="AK16524" s="11" t="s">
        <v>432</v>
      </c>
      <c r="AL16524">
        <v>-72.342853444257003</v>
      </c>
      <c r="AM16524" s="11" t="s">
        <v>432</v>
      </c>
      <c r="AN16524">
        <v>4161.0731675246197</v>
      </c>
      <c r="AO16524">
        <v>83.191626966021403</v>
      </c>
      <c r="AP16524">
        <v>70.768321247827501</v>
      </c>
      <c r="AQ16524">
        <v>51.258610472724101</v>
      </c>
      <c r="AR16524">
        <v>101.036175527556</v>
      </c>
      <c r="AS16524" s="11">
        <f t="shared" si="258"/>
        <v>0</v>
      </c>
    </row>
    <row r="16525" spans="1:45" x14ac:dyDescent="0.25">
      <c r="A16525">
        <v>16524</v>
      </c>
      <c r="B16525" s="11" t="s">
        <v>497</v>
      </c>
      <c r="C16525" s="1">
        <v>43953</v>
      </c>
      <c r="D16525">
        <v>155.83815789473701</v>
      </c>
      <c r="E16525">
        <v>145.47368421052599</v>
      </c>
      <c r="F16525">
        <v>167.32105263157899</v>
      </c>
      <c r="G16525">
        <v>52.5320526315789</v>
      </c>
      <c r="H16525">
        <v>50</v>
      </c>
      <c r="I16525">
        <v>55.211842105263202</v>
      </c>
      <c r="J16525">
        <v>46.348736842105303</v>
      </c>
      <c r="K16525">
        <v>44.261842105263199</v>
      </c>
      <c r="L16525">
        <v>48.632894736842097</v>
      </c>
      <c r="M16525">
        <v>6</v>
      </c>
      <c r="N16525">
        <v>6</v>
      </c>
      <c r="O16525">
        <v>6</v>
      </c>
      <c r="P16525">
        <v>11.5831578947368</v>
      </c>
      <c r="Q16525">
        <v>9.1565789473684198</v>
      </c>
      <c r="R16525">
        <v>15.1605263157895</v>
      </c>
      <c r="S16525">
        <v>4.5212631578947402</v>
      </c>
      <c r="T16525">
        <v>3.8947368421052602</v>
      </c>
      <c r="U16525">
        <v>5.2118421052631598</v>
      </c>
      <c r="V16525">
        <v>563</v>
      </c>
      <c r="W16525">
        <v>563</v>
      </c>
      <c r="X16525">
        <v>563</v>
      </c>
      <c r="Y16525">
        <v>0</v>
      </c>
      <c r="Z16525">
        <v>0</v>
      </c>
      <c r="AA16525">
        <v>0</v>
      </c>
      <c r="AB16525">
        <v>0</v>
      </c>
      <c r="AC16525">
        <v>0</v>
      </c>
      <c r="AD16525">
        <v>0</v>
      </c>
      <c r="AE16525">
        <v>5</v>
      </c>
      <c r="AF16525">
        <v>5</v>
      </c>
      <c r="AG16525">
        <v>5</v>
      </c>
      <c r="AH16525">
        <v>564.99800000000005</v>
      </c>
      <c r="AI16525">
        <v>565</v>
      </c>
      <c r="AJ16525">
        <v>565</v>
      </c>
      <c r="AK16525" s="11" t="s">
        <v>432</v>
      </c>
      <c r="AL16525">
        <v>-71.434257142506496</v>
      </c>
      <c r="AM16525" s="11" t="s">
        <v>432</v>
      </c>
      <c r="AN16525">
        <v>4325.9882899455697</v>
      </c>
      <c r="AO16525">
        <v>72.887769659373603</v>
      </c>
      <c r="AP16525">
        <v>64.888762070633206</v>
      </c>
      <c r="AQ16525">
        <v>51.250375134764901</v>
      </c>
      <c r="AR16525">
        <v>74.768066708077995</v>
      </c>
      <c r="AS16525" s="11">
        <f t="shared" si="258"/>
        <v>0</v>
      </c>
    </row>
    <row r="16526" spans="1:45" x14ac:dyDescent="0.25">
      <c r="A16526">
        <v>16525</v>
      </c>
      <c r="B16526" s="11" t="s">
        <v>497</v>
      </c>
      <c r="C16526" s="1">
        <v>43954</v>
      </c>
      <c r="D16526">
        <v>142.28331578947399</v>
      </c>
      <c r="E16526">
        <v>132.681578947368</v>
      </c>
      <c r="F16526">
        <v>153.05394736842101</v>
      </c>
      <c r="G16526">
        <v>48.532421052631598</v>
      </c>
      <c r="H16526">
        <v>45.998684210526299</v>
      </c>
      <c r="I16526">
        <v>51.105263157894697</v>
      </c>
      <c r="J16526">
        <v>42.619578947368403</v>
      </c>
      <c r="K16526">
        <v>40.473684210526301</v>
      </c>
      <c r="L16526">
        <v>44.7368421052632</v>
      </c>
      <c r="M16526">
        <v>6</v>
      </c>
      <c r="N16526">
        <v>6</v>
      </c>
      <c r="O16526">
        <v>6</v>
      </c>
      <c r="P16526">
        <v>7.7077894736842101</v>
      </c>
      <c r="Q16526">
        <v>5.8947368421052602</v>
      </c>
      <c r="R16526">
        <v>10.4236842105263</v>
      </c>
      <c r="S16526">
        <v>3.2746315789473699</v>
      </c>
      <c r="T16526">
        <v>2.7368421052631602</v>
      </c>
      <c r="U16526">
        <v>3.8947368421052602</v>
      </c>
      <c r="V16526">
        <v>569</v>
      </c>
      <c r="W16526">
        <v>569</v>
      </c>
      <c r="X16526">
        <v>569</v>
      </c>
      <c r="Y16526">
        <v>0</v>
      </c>
      <c r="Z16526">
        <v>0</v>
      </c>
      <c r="AA16526">
        <v>0</v>
      </c>
      <c r="AB16526">
        <v>0</v>
      </c>
      <c r="AC16526">
        <v>0</v>
      </c>
      <c r="AD16526">
        <v>0</v>
      </c>
      <c r="AE16526">
        <v>5</v>
      </c>
      <c r="AF16526">
        <v>5</v>
      </c>
      <c r="AG16526">
        <v>5</v>
      </c>
      <c r="AH16526">
        <v>569.99800000000005</v>
      </c>
      <c r="AI16526">
        <v>570</v>
      </c>
      <c r="AJ16526">
        <v>570</v>
      </c>
      <c r="AK16526" s="11" t="s">
        <v>432</v>
      </c>
      <c r="AL16526">
        <v>-70.419072998055199</v>
      </c>
      <c r="AM16526" s="11" t="s">
        <v>432</v>
      </c>
      <c r="AN16526">
        <v>4463.9657468569503</v>
      </c>
      <c r="AO16526">
        <v>82.6699739587675</v>
      </c>
      <c r="AP16526">
        <v>63.2178552846351</v>
      </c>
      <c r="AQ16526">
        <v>51.243434132290901</v>
      </c>
      <c r="AR16526">
        <v>74.880489899194799</v>
      </c>
      <c r="AS16526" s="11">
        <f t="shared" si="258"/>
        <v>0</v>
      </c>
    </row>
    <row r="16527" spans="1:45" x14ac:dyDescent="0.25">
      <c r="A16527">
        <v>16526</v>
      </c>
      <c r="B16527" s="11" t="s">
        <v>497</v>
      </c>
      <c r="C16527" s="1">
        <v>43955</v>
      </c>
      <c r="D16527">
        <v>128.933210526316</v>
      </c>
      <c r="E16527">
        <v>120.05</v>
      </c>
      <c r="F16527">
        <v>139.26315789473699</v>
      </c>
      <c r="G16527">
        <v>44.517894736842102</v>
      </c>
      <c r="H16527">
        <v>42</v>
      </c>
      <c r="I16527">
        <v>47</v>
      </c>
      <c r="J16527">
        <v>38.868631578947401</v>
      </c>
      <c r="K16527">
        <v>36.789473684210499</v>
      </c>
      <c r="L16527">
        <v>40.842105263157897</v>
      </c>
      <c r="M16527">
        <v>4</v>
      </c>
      <c r="N16527">
        <v>4</v>
      </c>
      <c r="O16527">
        <v>4</v>
      </c>
      <c r="P16527">
        <v>7.72268421052632</v>
      </c>
      <c r="Q16527">
        <v>5.8947368421052602</v>
      </c>
      <c r="R16527">
        <v>10.5802631578947</v>
      </c>
      <c r="S16527">
        <v>3.2802631578947401</v>
      </c>
      <c r="T16527">
        <v>2.7368421052631602</v>
      </c>
      <c r="U16527">
        <v>3.8947368421052602</v>
      </c>
      <c r="V16527">
        <v>573</v>
      </c>
      <c r="W16527">
        <v>573</v>
      </c>
      <c r="X16527">
        <v>573</v>
      </c>
      <c r="Y16527">
        <v>0</v>
      </c>
      <c r="Z16527">
        <v>0</v>
      </c>
      <c r="AA16527">
        <v>0</v>
      </c>
      <c r="AB16527">
        <v>0</v>
      </c>
      <c r="AC16527">
        <v>0</v>
      </c>
      <c r="AD16527">
        <v>0</v>
      </c>
      <c r="AE16527">
        <v>6</v>
      </c>
      <c r="AF16527">
        <v>6</v>
      </c>
      <c r="AG16527">
        <v>6</v>
      </c>
      <c r="AH16527">
        <v>575.99800000000005</v>
      </c>
      <c r="AI16527">
        <v>576</v>
      </c>
      <c r="AJ16527">
        <v>576</v>
      </c>
      <c r="AK16527" s="11" t="s">
        <v>432</v>
      </c>
      <c r="AL16527">
        <v>-69.327310509444999</v>
      </c>
      <c r="AM16527" s="11" t="s">
        <v>432</v>
      </c>
      <c r="AN16527">
        <v>4571.2416047593997</v>
      </c>
      <c r="AO16527">
        <v>109.162655900383</v>
      </c>
      <c r="AP16527">
        <v>63.159669132904597</v>
      </c>
      <c r="AQ16527">
        <v>46.532278390973801</v>
      </c>
      <c r="AR16527">
        <v>74.876195352359005</v>
      </c>
      <c r="AS16527" s="11">
        <f t="shared" si="258"/>
        <v>0</v>
      </c>
    </row>
    <row r="16528" spans="1:45" x14ac:dyDescent="0.25">
      <c r="A16528">
        <v>16527</v>
      </c>
      <c r="B16528" s="11" t="s">
        <v>497</v>
      </c>
      <c r="C16528" s="1">
        <v>43956</v>
      </c>
      <c r="D16528">
        <v>115.07957894736801</v>
      </c>
      <c r="E16528">
        <v>106.68421052631599</v>
      </c>
      <c r="F16528">
        <v>124.16184210526301</v>
      </c>
      <c r="G16528">
        <v>39.0134210526316</v>
      </c>
      <c r="H16528">
        <v>36.631578947368403</v>
      </c>
      <c r="I16528">
        <v>41.369736842105297</v>
      </c>
      <c r="J16528">
        <v>33.747421052631601</v>
      </c>
      <c r="K16528">
        <v>31.684210526315798</v>
      </c>
      <c r="L16528">
        <v>35.7368421052632</v>
      </c>
      <c r="M16528">
        <v>9</v>
      </c>
      <c r="N16528">
        <v>9</v>
      </c>
      <c r="O16528">
        <v>9</v>
      </c>
      <c r="P16528">
        <v>7.6627894736842102</v>
      </c>
      <c r="Q16528">
        <v>5.8421052631578902</v>
      </c>
      <c r="R16528">
        <v>10.157894736842101</v>
      </c>
      <c r="S16528">
        <v>2.7591578947368398</v>
      </c>
      <c r="T16528">
        <v>2.3684210526315801</v>
      </c>
      <c r="U16528">
        <v>3.3157894736842102</v>
      </c>
      <c r="V16528">
        <v>582</v>
      </c>
      <c r="W16528">
        <v>582</v>
      </c>
      <c r="X16528">
        <v>582</v>
      </c>
      <c r="Y16528">
        <v>0</v>
      </c>
      <c r="Z16528">
        <v>0</v>
      </c>
      <c r="AA16528">
        <v>0</v>
      </c>
      <c r="AB16528">
        <v>0</v>
      </c>
      <c r="AC16528">
        <v>0</v>
      </c>
      <c r="AD16528">
        <v>0</v>
      </c>
      <c r="AE16528">
        <v>5</v>
      </c>
      <c r="AF16528">
        <v>5</v>
      </c>
      <c r="AG16528">
        <v>5</v>
      </c>
      <c r="AH16528">
        <v>580.99800000000005</v>
      </c>
      <c r="AI16528">
        <v>581</v>
      </c>
      <c r="AJ16528">
        <v>581</v>
      </c>
      <c r="AK16528" s="11" t="s">
        <v>432</v>
      </c>
      <c r="AL16528">
        <v>-68.184223698298894</v>
      </c>
      <c r="AM16528" s="11" t="s">
        <v>432</v>
      </c>
      <c r="AN16528">
        <v>4646.2953767963299</v>
      </c>
      <c r="AO16528">
        <v>132.73650516574199</v>
      </c>
      <c r="AP16528">
        <v>60.309601904579402</v>
      </c>
      <c r="AQ16528">
        <v>40.450190990045698</v>
      </c>
      <c r="AR16528">
        <v>74.712943258557104</v>
      </c>
      <c r="AS16528" s="11">
        <f t="shared" si="258"/>
        <v>0</v>
      </c>
    </row>
    <row r="16529" spans="1:45" x14ac:dyDescent="0.25">
      <c r="A16529">
        <v>16528</v>
      </c>
      <c r="B16529" s="11" t="s">
        <v>497</v>
      </c>
      <c r="C16529" s="1">
        <v>43957</v>
      </c>
      <c r="D16529">
        <v>99.638578947368401</v>
      </c>
      <c r="E16529">
        <v>92.261842105263099</v>
      </c>
      <c r="F16529">
        <v>108.110526315789</v>
      </c>
      <c r="G16529">
        <v>33.976947368421101</v>
      </c>
      <c r="H16529">
        <v>31.7368421052632</v>
      </c>
      <c r="I16529">
        <v>36.211842105263202</v>
      </c>
      <c r="J16529">
        <v>29.244052631578899</v>
      </c>
      <c r="K16529">
        <v>27.419736842105301</v>
      </c>
      <c r="L16529">
        <v>31.157894736842099</v>
      </c>
      <c r="M16529">
        <v>4</v>
      </c>
      <c r="N16529">
        <v>4</v>
      </c>
      <c r="O16529">
        <v>4</v>
      </c>
      <c r="P16529">
        <v>7.71242105263158</v>
      </c>
      <c r="Q16529">
        <v>5.8407894736842101</v>
      </c>
      <c r="R16529">
        <v>10.157894736842101</v>
      </c>
      <c r="S16529">
        <v>2.5054736842105298</v>
      </c>
      <c r="T16529">
        <v>2.2105263157894699</v>
      </c>
      <c r="U16529">
        <v>2.9473684210526301</v>
      </c>
      <c r="V16529">
        <v>586</v>
      </c>
      <c r="W16529">
        <v>586</v>
      </c>
      <c r="X16529">
        <v>586</v>
      </c>
      <c r="Y16529">
        <v>0</v>
      </c>
      <c r="Z16529">
        <v>0</v>
      </c>
      <c r="AA16529">
        <v>0</v>
      </c>
      <c r="AB16529">
        <v>0</v>
      </c>
      <c r="AC16529">
        <v>0</v>
      </c>
      <c r="AD16529">
        <v>0</v>
      </c>
      <c r="AE16529">
        <v>5</v>
      </c>
      <c r="AF16529">
        <v>5</v>
      </c>
      <c r="AG16529">
        <v>5</v>
      </c>
      <c r="AH16529">
        <v>585.99800000000005</v>
      </c>
      <c r="AI16529">
        <v>586</v>
      </c>
      <c r="AJ16529">
        <v>586</v>
      </c>
      <c r="AK16529" s="11" t="s">
        <v>432</v>
      </c>
      <c r="AL16529">
        <v>-67.008932508150494</v>
      </c>
      <c r="AM16529" s="11" t="s">
        <v>432</v>
      </c>
      <c r="AN16529">
        <v>4691.4616657606002</v>
      </c>
      <c r="AO16529">
        <v>142.630352087848</v>
      </c>
      <c r="AP16529">
        <v>53.647370550454703</v>
      </c>
      <c r="AQ16529">
        <v>35.057571698539</v>
      </c>
      <c r="AR16529">
        <v>74.175114504041105</v>
      </c>
      <c r="AS16529" s="11">
        <f t="shared" si="258"/>
        <v>0</v>
      </c>
    </row>
    <row r="16530" spans="1:45" x14ac:dyDescent="0.25">
      <c r="A16530">
        <v>16529</v>
      </c>
      <c r="B16530" s="11" t="s">
        <v>497</v>
      </c>
      <c r="C16530" s="1">
        <v>43958</v>
      </c>
      <c r="D16530">
        <v>86.9964736842105</v>
      </c>
      <c r="E16530">
        <v>80.157894736842096</v>
      </c>
      <c r="F16530">
        <v>94.685526315789502</v>
      </c>
      <c r="G16530">
        <v>29.166368421052599</v>
      </c>
      <c r="H16530">
        <v>27</v>
      </c>
      <c r="I16530">
        <v>31.2631578947368</v>
      </c>
      <c r="J16530">
        <v>24.911052631578901</v>
      </c>
      <c r="K16530">
        <v>23.210526315789501</v>
      </c>
      <c r="L16530">
        <v>26.578947368421101</v>
      </c>
      <c r="M16530">
        <v>2</v>
      </c>
      <c r="N16530">
        <v>2</v>
      </c>
      <c r="O16530">
        <v>2</v>
      </c>
      <c r="P16530">
        <v>7.7369473684210499</v>
      </c>
      <c r="Q16530">
        <v>5.8421052631578902</v>
      </c>
      <c r="R16530">
        <v>10.421052631578901</v>
      </c>
      <c r="S16530">
        <v>2.5049999999999999</v>
      </c>
      <c r="T16530">
        <v>2.2105263157894699</v>
      </c>
      <c r="U16530">
        <v>2.9473684210526301</v>
      </c>
      <c r="V16530">
        <v>588</v>
      </c>
      <c r="W16530">
        <v>588</v>
      </c>
      <c r="X16530">
        <v>588</v>
      </c>
      <c r="Y16530">
        <v>0</v>
      </c>
      <c r="Z16530">
        <v>0</v>
      </c>
      <c r="AA16530">
        <v>0</v>
      </c>
      <c r="AB16530">
        <v>0</v>
      </c>
      <c r="AC16530">
        <v>0</v>
      </c>
      <c r="AD16530">
        <v>0</v>
      </c>
      <c r="AE16530">
        <v>3</v>
      </c>
      <c r="AF16530">
        <v>3</v>
      </c>
      <c r="AG16530">
        <v>3</v>
      </c>
      <c r="AH16530">
        <v>588.99800000000005</v>
      </c>
      <c r="AI16530">
        <v>589</v>
      </c>
      <c r="AJ16530">
        <v>589</v>
      </c>
      <c r="AK16530" s="11" t="s">
        <v>432</v>
      </c>
      <c r="AL16530">
        <v>-65.814483798742202</v>
      </c>
      <c r="AM16530" s="11" t="s">
        <v>432</v>
      </c>
      <c r="AN16530">
        <v>4712.6575572765296</v>
      </c>
      <c r="AO16530">
        <v>129.96070430491599</v>
      </c>
      <c r="AP16530">
        <v>45.877746054120401</v>
      </c>
      <c r="AQ16530">
        <v>30.4113874319941</v>
      </c>
      <c r="AR16530">
        <v>61.724026338011001</v>
      </c>
      <c r="AS16530" s="11">
        <f t="shared" si="258"/>
        <v>0</v>
      </c>
    </row>
    <row r="16531" spans="1:45" x14ac:dyDescent="0.25">
      <c r="A16531">
        <v>16530</v>
      </c>
      <c r="B16531" s="11" t="s">
        <v>497</v>
      </c>
      <c r="C16531" s="1">
        <v>43959</v>
      </c>
      <c r="D16531">
        <v>76.451052631578904</v>
      </c>
      <c r="E16531">
        <v>70.156578947368402</v>
      </c>
      <c r="F16531">
        <v>83.7907894736842</v>
      </c>
      <c r="G16531">
        <v>26.408473684210499</v>
      </c>
      <c r="H16531">
        <v>24.473684210526301</v>
      </c>
      <c r="I16531">
        <v>28.421052631578899</v>
      </c>
      <c r="J16531">
        <v>22.6099473684211</v>
      </c>
      <c r="K16531">
        <v>21.052631578947398</v>
      </c>
      <c r="L16531">
        <v>24.211842105263202</v>
      </c>
      <c r="M16531">
        <v>3</v>
      </c>
      <c r="N16531">
        <v>3</v>
      </c>
      <c r="O16531">
        <v>3</v>
      </c>
      <c r="P16531">
        <v>7.8073684210526304</v>
      </c>
      <c r="Q16531">
        <v>5.8421052631578902</v>
      </c>
      <c r="R16531">
        <v>11.001315789473701</v>
      </c>
      <c r="S16531">
        <v>2.4978947368421101</v>
      </c>
      <c r="T16531">
        <v>2.2105263157894699</v>
      </c>
      <c r="U16531">
        <v>2.8947368421052602</v>
      </c>
      <c r="V16531">
        <v>591</v>
      </c>
      <c r="W16531">
        <v>591</v>
      </c>
      <c r="X16531">
        <v>591</v>
      </c>
      <c r="Y16531">
        <v>0</v>
      </c>
      <c r="Z16531">
        <v>0</v>
      </c>
      <c r="AA16531">
        <v>0</v>
      </c>
      <c r="AB16531">
        <v>0</v>
      </c>
      <c r="AC16531">
        <v>0</v>
      </c>
      <c r="AD16531">
        <v>0</v>
      </c>
      <c r="AE16531">
        <v>2</v>
      </c>
      <c r="AF16531">
        <v>2</v>
      </c>
      <c r="AG16531">
        <v>2</v>
      </c>
      <c r="AH16531">
        <v>590.99800000000005</v>
      </c>
      <c r="AI16531">
        <v>591</v>
      </c>
      <c r="AJ16531">
        <v>591</v>
      </c>
      <c r="AK16531" s="11" t="s">
        <v>432</v>
      </c>
      <c r="AL16531">
        <v>-64.610387456093505</v>
      </c>
      <c r="AM16531" s="11" t="s">
        <v>432</v>
      </c>
      <c r="AN16531">
        <v>4717.5592540751804</v>
      </c>
      <c r="AO16531">
        <v>108.326458166894</v>
      </c>
      <c r="AP16531">
        <v>40.7049300050139</v>
      </c>
      <c r="AQ16531">
        <v>26.4000980691984</v>
      </c>
      <c r="AR16531">
        <v>55.616225876286599</v>
      </c>
      <c r="AS16531" s="11">
        <f t="shared" si="258"/>
        <v>0</v>
      </c>
    </row>
    <row r="16532" spans="1:45" x14ac:dyDescent="0.25">
      <c r="A16532">
        <v>16531</v>
      </c>
      <c r="B16532" s="11" t="s">
        <v>497</v>
      </c>
      <c r="C16532" s="1">
        <v>43960</v>
      </c>
      <c r="D16532">
        <v>72.036105263157907</v>
      </c>
      <c r="E16532">
        <v>65.998684210526307</v>
      </c>
      <c r="F16532">
        <v>79</v>
      </c>
      <c r="G16532">
        <v>25.1539473684211</v>
      </c>
      <c r="H16532">
        <v>23.3684210526316</v>
      </c>
      <c r="I16532">
        <v>27.157894736842099</v>
      </c>
      <c r="J16532">
        <v>21.687526315789501</v>
      </c>
      <c r="K16532">
        <v>20.157894736842099</v>
      </c>
      <c r="L16532">
        <v>23.317105263157899</v>
      </c>
      <c r="M16532">
        <v>1</v>
      </c>
      <c r="N16532">
        <v>1</v>
      </c>
      <c r="O16532">
        <v>1</v>
      </c>
      <c r="P16532">
        <v>7.6726842105263202</v>
      </c>
      <c r="Q16532">
        <v>5.7894736842105301</v>
      </c>
      <c r="R16532">
        <v>10.421052631578901</v>
      </c>
      <c r="S16532">
        <v>2.5067368421052598</v>
      </c>
      <c r="T16532">
        <v>2.2092105263157902</v>
      </c>
      <c r="U16532">
        <v>2.8947368421052602</v>
      </c>
      <c r="V16532">
        <v>592</v>
      </c>
      <c r="W16532">
        <v>592</v>
      </c>
      <c r="X16532">
        <v>592</v>
      </c>
      <c r="Y16532">
        <v>0</v>
      </c>
      <c r="Z16532">
        <v>0</v>
      </c>
      <c r="AA16532">
        <v>0</v>
      </c>
      <c r="AB16532">
        <v>0</v>
      </c>
      <c r="AC16532">
        <v>0</v>
      </c>
      <c r="AD16532">
        <v>0</v>
      </c>
      <c r="AE16532">
        <v>2</v>
      </c>
      <c r="AF16532">
        <v>2</v>
      </c>
      <c r="AG16532">
        <v>2</v>
      </c>
      <c r="AH16532">
        <v>592.99800000000005</v>
      </c>
      <c r="AI16532">
        <v>593</v>
      </c>
      <c r="AJ16532">
        <v>593</v>
      </c>
      <c r="AK16532" s="11" t="s">
        <v>432</v>
      </c>
      <c r="AL16532">
        <v>-63.407703576964799</v>
      </c>
      <c r="AM16532" s="11" t="s">
        <v>432</v>
      </c>
      <c r="AN16532">
        <v>4713.4319939421603</v>
      </c>
      <c r="AO16532">
        <v>81.728376977016495</v>
      </c>
      <c r="AP16532">
        <v>36.218501546353103</v>
      </c>
      <c r="AQ16532">
        <v>22.921886955574202</v>
      </c>
      <c r="AR16532">
        <v>50.431469140015501</v>
      </c>
      <c r="AS16532" s="11">
        <f t="shared" si="258"/>
        <v>0</v>
      </c>
    </row>
    <row r="16533" spans="1:45" x14ac:dyDescent="0.25">
      <c r="A16533">
        <v>16532</v>
      </c>
      <c r="B16533" s="11" t="s">
        <v>497</v>
      </c>
      <c r="C16533" s="1">
        <v>43961</v>
      </c>
      <c r="D16533">
        <v>69.971894736842103</v>
      </c>
      <c r="E16533">
        <v>63.786842105263197</v>
      </c>
      <c r="F16533">
        <v>77.527631578947407</v>
      </c>
      <c r="G16533">
        <v>24.4081052631579</v>
      </c>
      <c r="H16533">
        <v>22.6315789473684</v>
      </c>
      <c r="I16533">
        <v>26.213157894736799</v>
      </c>
      <c r="J16533">
        <v>21.136894736842098</v>
      </c>
      <c r="K16533">
        <v>19.7355263157895</v>
      </c>
      <c r="L16533">
        <v>22.6315789473684</v>
      </c>
      <c r="M16533">
        <v>1</v>
      </c>
      <c r="N16533">
        <v>1</v>
      </c>
      <c r="O16533">
        <v>1</v>
      </c>
      <c r="P16533">
        <v>7.6800526315789499</v>
      </c>
      <c r="Q16533">
        <v>5.8421052631578902</v>
      </c>
      <c r="R16533">
        <v>10.369736842105301</v>
      </c>
      <c r="S16533">
        <v>2.50957894736842</v>
      </c>
      <c r="T16533">
        <v>2.2105263157894699</v>
      </c>
      <c r="U16533">
        <v>2.9473684210526301</v>
      </c>
      <c r="V16533">
        <v>593</v>
      </c>
      <c r="W16533">
        <v>593</v>
      </c>
      <c r="X16533">
        <v>593</v>
      </c>
      <c r="Y16533">
        <v>0</v>
      </c>
      <c r="Z16533">
        <v>0</v>
      </c>
      <c r="AA16533">
        <v>0</v>
      </c>
      <c r="AB16533">
        <v>0</v>
      </c>
      <c r="AC16533">
        <v>0</v>
      </c>
      <c r="AD16533">
        <v>0</v>
      </c>
      <c r="AE16533">
        <v>2</v>
      </c>
      <c r="AF16533">
        <v>2</v>
      </c>
      <c r="AG16533">
        <v>2</v>
      </c>
      <c r="AH16533">
        <v>594.99800000000005</v>
      </c>
      <c r="AI16533">
        <v>595</v>
      </c>
      <c r="AJ16533">
        <v>595</v>
      </c>
      <c r="AK16533" s="11" t="s">
        <v>432</v>
      </c>
      <c r="AL16533">
        <v>-62.2238724198778</v>
      </c>
      <c r="AM16533" s="11" t="s">
        <v>432</v>
      </c>
      <c r="AN16533">
        <v>4705.6927503911502</v>
      </c>
      <c r="AO16533">
        <v>63.695476280247</v>
      </c>
      <c r="AP16533">
        <v>32.382245026409599</v>
      </c>
      <c r="AQ16533">
        <v>20.1347703933716</v>
      </c>
      <c r="AR16533">
        <v>46.005386389046897</v>
      </c>
      <c r="AS16533" s="11">
        <f t="shared" si="258"/>
        <v>0</v>
      </c>
    </row>
    <row r="16534" spans="1:45" x14ac:dyDescent="0.25">
      <c r="A16534">
        <v>16533</v>
      </c>
      <c r="B16534" s="11" t="s">
        <v>497</v>
      </c>
      <c r="C16534" s="1">
        <v>43962</v>
      </c>
      <c r="D16534">
        <v>68.183157894736794</v>
      </c>
      <c r="E16534">
        <v>61.840789473684197</v>
      </c>
      <c r="F16534">
        <v>75.685526315789502</v>
      </c>
      <c r="G16534">
        <v>23.6742105263158</v>
      </c>
      <c r="H16534">
        <v>21.946052631578901</v>
      </c>
      <c r="I16534">
        <v>25.473684210526301</v>
      </c>
      <c r="J16534">
        <v>20.589315789473702</v>
      </c>
      <c r="K16534">
        <v>19.157894736842099</v>
      </c>
      <c r="L16534">
        <v>22.106578947368401</v>
      </c>
      <c r="M16534">
        <v>2</v>
      </c>
      <c r="N16534">
        <v>2</v>
      </c>
      <c r="O16534">
        <v>2</v>
      </c>
      <c r="P16534">
        <v>7.7445263157894697</v>
      </c>
      <c r="Q16534">
        <v>5.8421052631578902</v>
      </c>
      <c r="R16534">
        <v>10.632894736842101</v>
      </c>
      <c r="S16534">
        <v>2.5203157894736798</v>
      </c>
      <c r="T16534">
        <v>2.2105263157894699</v>
      </c>
      <c r="U16534">
        <v>2.9473684210526301</v>
      </c>
      <c r="V16534">
        <v>595</v>
      </c>
      <c r="W16534">
        <v>595</v>
      </c>
      <c r="X16534">
        <v>595</v>
      </c>
      <c r="Y16534">
        <v>0</v>
      </c>
      <c r="Z16534">
        <v>0</v>
      </c>
      <c r="AA16534">
        <v>0</v>
      </c>
      <c r="AB16534">
        <v>0</v>
      </c>
      <c r="AC16534">
        <v>0</v>
      </c>
      <c r="AD16534">
        <v>0</v>
      </c>
      <c r="AE16534">
        <v>2</v>
      </c>
      <c r="AF16534">
        <v>2</v>
      </c>
      <c r="AG16534">
        <v>2</v>
      </c>
      <c r="AH16534">
        <v>596.99800000000005</v>
      </c>
      <c r="AI16534">
        <v>597</v>
      </c>
      <c r="AJ16534">
        <v>597</v>
      </c>
      <c r="AK16534" s="11" t="s">
        <v>432</v>
      </c>
      <c r="AL16534">
        <v>-61.083929197723101</v>
      </c>
      <c r="AM16534" s="11" t="s">
        <v>432</v>
      </c>
      <c r="AN16534">
        <v>4697.5235218530797</v>
      </c>
      <c r="AO16534">
        <v>53.4891784760093</v>
      </c>
      <c r="AP16534">
        <v>29.065457850389201</v>
      </c>
      <c r="AQ16534">
        <v>17.853327783942198</v>
      </c>
      <c r="AR16534">
        <v>42.206043092161401</v>
      </c>
      <c r="AS16534" s="11">
        <f t="shared" si="258"/>
        <v>0</v>
      </c>
    </row>
    <row r="16535" spans="1:45" x14ac:dyDescent="0.25">
      <c r="A16535">
        <v>16534</v>
      </c>
      <c r="B16535" s="11" t="s">
        <v>497</v>
      </c>
      <c r="C16535" s="1">
        <v>43963</v>
      </c>
      <c r="D16535">
        <v>62.602789473684197</v>
      </c>
      <c r="E16535">
        <v>56.630263157894703</v>
      </c>
      <c r="F16535">
        <v>70</v>
      </c>
      <c r="G16535">
        <v>21.9034210526316</v>
      </c>
      <c r="H16535">
        <v>20.157894736842099</v>
      </c>
      <c r="I16535">
        <v>23.5276315789474</v>
      </c>
      <c r="J16535">
        <v>19.020894736842099</v>
      </c>
      <c r="K16535">
        <v>17.6315789473684</v>
      </c>
      <c r="L16535">
        <v>20.3684210526316</v>
      </c>
      <c r="M16535">
        <v>2</v>
      </c>
      <c r="N16535">
        <v>2</v>
      </c>
      <c r="O16535">
        <v>2</v>
      </c>
      <c r="P16535">
        <v>3.8403157894736801</v>
      </c>
      <c r="Q16535">
        <v>2.6842105263157898</v>
      </c>
      <c r="R16535">
        <v>5.9513157894736803</v>
      </c>
      <c r="S16535">
        <v>1.4997894736842099</v>
      </c>
      <c r="T16535">
        <v>1.2105263157894699</v>
      </c>
      <c r="U16535">
        <v>1.8960526315789501</v>
      </c>
      <c r="V16535">
        <v>597</v>
      </c>
      <c r="W16535">
        <v>597</v>
      </c>
      <c r="X16535">
        <v>597</v>
      </c>
      <c r="Y16535">
        <v>0</v>
      </c>
      <c r="Z16535">
        <v>0</v>
      </c>
      <c r="AA16535">
        <v>0</v>
      </c>
      <c r="AB16535">
        <v>0</v>
      </c>
      <c r="AC16535">
        <v>0</v>
      </c>
      <c r="AD16535">
        <v>0</v>
      </c>
      <c r="AE16535">
        <v>2</v>
      </c>
      <c r="AF16535">
        <v>2</v>
      </c>
      <c r="AG16535">
        <v>2</v>
      </c>
      <c r="AH16535">
        <v>598.99800000000005</v>
      </c>
      <c r="AI16535">
        <v>599</v>
      </c>
      <c r="AJ16535">
        <v>599</v>
      </c>
      <c r="AK16535" s="11" t="s">
        <v>432</v>
      </c>
      <c r="AL16535">
        <v>-60.015341518921502</v>
      </c>
      <c r="AM16535" s="11" t="s">
        <v>432</v>
      </c>
      <c r="AN16535">
        <v>4690.2498292230002</v>
      </c>
      <c r="AO16535">
        <v>51.629805047043199</v>
      </c>
      <c r="AP16535">
        <v>26.218771659411502</v>
      </c>
      <c r="AQ16535">
        <v>15.8517104102299</v>
      </c>
      <c r="AR16535">
        <v>38.877357431314898</v>
      </c>
      <c r="AS16535" s="11">
        <f t="shared" si="258"/>
        <v>0</v>
      </c>
    </row>
    <row r="16536" spans="1:45" x14ac:dyDescent="0.25">
      <c r="A16536">
        <v>16535</v>
      </c>
      <c r="B16536" s="11" t="s">
        <v>497</v>
      </c>
      <c r="C16536" s="1">
        <v>43964</v>
      </c>
      <c r="D16536">
        <v>57.438263157894703</v>
      </c>
      <c r="E16536">
        <v>51.7355263157895</v>
      </c>
      <c r="F16536">
        <v>64.526315789473699</v>
      </c>
      <c r="G16536">
        <v>20.144210526315799</v>
      </c>
      <c r="H16536">
        <v>18.473684210526301</v>
      </c>
      <c r="I16536">
        <v>21.789473684210499</v>
      </c>
      <c r="J16536">
        <v>17.460105263157899</v>
      </c>
      <c r="K16536">
        <v>16.105263157894701</v>
      </c>
      <c r="L16536">
        <v>18.7907894736842</v>
      </c>
      <c r="M16536">
        <v>4</v>
      </c>
      <c r="N16536">
        <v>4</v>
      </c>
      <c r="O16536">
        <v>4</v>
      </c>
      <c r="P16536">
        <v>3.8024210526315798</v>
      </c>
      <c r="Q16536">
        <v>2.6842105263157898</v>
      </c>
      <c r="R16536">
        <v>5.7894736842105301</v>
      </c>
      <c r="S16536">
        <v>1.5038947368421101</v>
      </c>
      <c r="T16536">
        <v>1.2105263157894699</v>
      </c>
      <c r="U16536">
        <v>1.9473684210526301</v>
      </c>
      <c r="V16536">
        <v>601</v>
      </c>
      <c r="W16536">
        <v>601</v>
      </c>
      <c r="X16536">
        <v>601</v>
      </c>
      <c r="Y16536">
        <v>0</v>
      </c>
      <c r="Z16536">
        <v>0</v>
      </c>
      <c r="AA16536">
        <v>0</v>
      </c>
      <c r="AB16536">
        <v>0</v>
      </c>
      <c r="AC16536">
        <v>0</v>
      </c>
      <c r="AD16536">
        <v>0</v>
      </c>
      <c r="AE16536">
        <v>2</v>
      </c>
      <c r="AF16536">
        <v>2</v>
      </c>
      <c r="AG16536">
        <v>2</v>
      </c>
      <c r="AH16536">
        <v>600.99800000000005</v>
      </c>
      <c r="AI16536">
        <v>601</v>
      </c>
      <c r="AJ16536">
        <v>601</v>
      </c>
      <c r="AK16536" s="11" t="s">
        <v>432</v>
      </c>
      <c r="AL16536">
        <v>-59.038213629602303</v>
      </c>
      <c r="AM16536" s="11" t="s">
        <v>432</v>
      </c>
      <c r="AN16536">
        <v>4684.0311402417601</v>
      </c>
      <c r="AO16536">
        <v>50.4938228469127</v>
      </c>
      <c r="AP16536">
        <v>23.835528878487601</v>
      </c>
      <c r="AQ16536">
        <v>14.143243629857899</v>
      </c>
      <c r="AR16536">
        <v>36.301006185263397</v>
      </c>
      <c r="AS16536" s="11">
        <f t="shared" si="258"/>
        <v>0</v>
      </c>
    </row>
    <row r="16537" spans="1:45" x14ac:dyDescent="0.25">
      <c r="A16537">
        <v>16536</v>
      </c>
      <c r="B16537" s="11" t="s">
        <v>497</v>
      </c>
      <c r="C16537" s="1">
        <v>43965</v>
      </c>
      <c r="D16537">
        <v>52.797894736842103</v>
      </c>
      <c r="E16537">
        <v>47.155263157894701</v>
      </c>
      <c r="F16537">
        <v>58.947368421052602</v>
      </c>
      <c r="G16537">
        <v>18.390210526315801</v>
      </c>
      <c r="H16537">
        <v>16.788157894736798</v>
      </c>
      <c r="I16537">
        <v>20.053947368421099</v>
      </c>
      <c r="J16537">
        <v>15.916263157894701</v>
      </c>
      <c r="K16537">
        <v>14.630263157894699</v>
      </c>
      <c r="L16537">
        <v>17.315789473684202</v>
      </c>
      <c r="M16537">
        <v>0</v>
      </c>
      <c r="N16537">
        <v>0</v>
      </c>
      <c r="O16537">
        <v>0</v>
      </c>
      <c r="P16537">
        <v>3.8424210526315798</v>
      </c>
      <c r="Q16537">
        <v>2.6842105263157898</v>
      </c>
      <c r="R16537">
        <v>6</v>
      </c>
      <c r="S16537">
        <v>1.5062105263157901</v>
      </c>
      <c r="T16537">
        <v>1.15789473684211</v>
      </c>
      <c r="U16537">
        <v>1.9473684210526301</v>
      </c>
      <c r="V16537">
        <v>601</v>
      </c>
      <c r="W16537">
        <v>601</v>
      </c>
      <c r="X16537">
        <v>601</v>
      </c>
      <c r="Y16537">
        <v>0</v>
      </c>
      <c r="Z16537">
        <v>0</v>
      </c>
      <c r="AA16537">
        <v>0</v>
      </c>
      <c r="AB16537">
        <v>0</v>
      </c>
      <c r="AC16537">
        <v>0</v>
      </c>
      <c r="AD16537">
        <v>0</v>
      </c>
      <c r="AE16537">
        <v>2</v>
      </c>
      <c r="AF16537">
        <v>2</v>
      </c>
      <c r="AG16537">
        <v>2</v>
      </c>
      <c r="AH16537">
        <v>602.99800000000005</v>
      </c>
      <c r="AI16537">
        <v>603</v>
      </c>
      <c r="AJ16537">
        <v>603</v>
      </c>
      <c r="AK16537" s="11" t="s">
        <v>432</v>
      </c>
      <c r="AL16537">
        <v>-58.1627617656479</v>
      </c>
      <c r="AM16537" s="11" t="s">
        <v>432</v>
      </c>
      <c r="AN16537">
        <v>4678.5733804738202</v>
      </c>
      <c r="AO16537">
        <v>47.268362436569099</v>
      </c>
      <c r="AP16537">
        <v>21.759696168906999</v>
      </c>
      <c r="AQ16537">
        <v>12.603816187009199</v>
      </c>
      <c r="AR16537">
        <v>33.858465597219798</v>
      </c>
      <c r="AS16537" s="11">
        <f t="shared" si="258"/>
        <v>0</v>
      </c>
    </row>
    <row r="16538" spans="1:45" x14ac:dyDescent="0.25">
      <c r="A16538">
        <v>16537</v>
      </c>
      <c r="B16538" s="11" t="s">
        <v>497</v>
      </c>
      <c r="C16538" s="1">
        <v>43966</v>
      </c>
      <c r="D16538">
        <v>48.138894736842097</v>
      </c>
      <c r="E16538">
        <v>42.842105263157897</v>
      </c>
      <c r="F16538">
        <v>54.105263157894697</v>
      </c>
      <c r="G16538">
        <v>16.121631578947401</v>
      </c>
      <c r="H16538">
        <v>14.6315789473684</v>
      </c>
      <c r="I16538">
        <v>17.684210526315798</v>
      </c>
      <c r="J16538">
        <v>13.976157894736801</v>
      </c>
      <c r="K16538">
        <v>12.7368421052632</v>
      </c>
      <c r="L16538">
        <v>15.3157894736842</v>
      </c>
      <c r="M16538">
        <v>3</v>
      </c>
      <c r="N16538">
        <v>3</v>
      </c>
      <c r="O16538">
        <v>3</v>
      </c>
      <c r="P16538">
        <v>3.88226315789474</v>
      </c>
      <c r="Q16538">
        <v>2.6842105263157898</v>
      </c>
      <c r="R16538">
        <v>5.7907894736842103</v>
      </c>
      <c r="S16538">
        <v>1.2526842105263201</v>
      </c>
      <c r="T16538">
        <v>1.0526315789473699</v>
      </c>
      <c r="U16538">
        <v>1.57894736842105</v>
      </c>
      <c r="V16538">
        <v>604</v>
      </c>
      <c r="W16538">
        <v>604</v>
      </c>
      <c r="X16538">
        <v>604</v>
      </c>
      <c r="Y16538">
        <v>0</v>
      </c>
      <c r="Z16538">
        <v>0</v>
      </c>
      <c r="AA16538">
        <v>0</v>
      </c>
      <c r="AB16538">
        <v>0</v>
      </c>
      <c r="AC16538">
        <v>0</v>
      </c>
      <c r="AD16538">
        <v>0</v>
      </c>
      <c r="AE16538">
        <v>2</v>
      </c>
      <c r="AF16538">
        <v>2</v>
      </c>
      <c r="AG16538">
        <v>2</v>
      </c>
      <c r="AH16538">
        <v>604.99800000000005</v>
      </c>
      <c r="AI16538">
        <v>605</v>
      </c>
      <c r="AJ16538">
        <v>605</v>
      </c>
      <c r="AK16538" s="11" t="s">
        <v>432</v>
      </c>
      <c r="AL16538">
        <v>-57.389650665982401</v>
      </c>
      <c r="AM16538" s="11" t="s">
        <v>433</v>
      </c>
      <c r="AN16538">
        <v>4723.0264931643997</v>
      </c>
      <c r="AO16538">
        <v>41.275500253932499</v>
      </c>
      <c r="AP16538">
        <v>19.929437277667201</v>
      </c>
      <c r="AQ16538">
        <v>11.363858824037001</v>
      </c>
      <c r="AR16538">
        <v>31.603398297913401</v>
      </c>
      <c r="AS16538" s="11">
        <f t="shared" si="258"/>
        <v>0</v>
      </c>
    </row>
    <row r="16539" spans="1:45" x14ac:dyDescent="0.25">
      <c r="A16539">
        <v>16538</v>
      </c>
      <c r="B16539" s="11" t="s">
        <v>497</v>
      </c>
      <c r="C16539" s="1">
        <v>43967</v>
      </c>
      <c r="D16539">
        <v>43.602894736842103</v>
      </c>
      <c r="E16539">
        <v>38.682894736842101</v>
      </c>
      <c r="F16539">
        <v>48.947368421052602</v>
      </c>
      <c r="G16539">
        <v>14.0928421052632</v>
      </c>
      <c r="H16539">
        <v>12.7368421052632</v>
      </c>
      <c r="I16539">
        <v>15.578947368421099</v>
      </c>
      <c r="J16539">
        <v>12.2125263157895</v>
      </c>
      <c r="K16539">
        <v>11.0526315789474</v>
      </c>
      <c r="L16539">
        <v>13.421052631578901</v>
      </c>
      <c r="M16539">
        <v>2</v>
      </c>
      <c r="N16539">
        <v>2</v>
      </c>
      <c r="O16539">
        <v>2</v>
      </c>
      <c r="P16539">
        <v>3.90747368421053</v>
      </c>
      <c r="Q16539">
        <v>2.7881578947368402</v>
      </c>
      <c r="R16539">
        <v>6.3157894736842097</v>
      </c>
      <c r="S16539">
        <v>1.2458421052631601</v>
      </c>
      <c r="T16539">
        <v>1.0526315789473699</v>
      </c>
      <c r="U16539">
        <v>1.5263157894736801</v>
      </c>
      <c r="V16539">
        <v>606</v>
      </c>
      <c r="W16539">
        <v>606</v>
      </c>
      <c r="X16539">
        <v>606</v>
      </c>
      <c r="Y16539">
        <v>0</v>
      </c>
      <c r="Z16539">
        <v>0</v>
      </c>
      <c r="AA16539">
        <v>0</v>
      </c>
      <c r="AB16539">
        <v>0</v>
      </c>
      <c r="AC16539">
        <v>0</v>
      </c>
      <c r="AD16539">
        <v>0</v>
      </c>
      <c r="AE16539">
        <v>2</v>
      </c>
      <c r="AF16539">
        <v>2</v>
      </c>
      <c r="AG16539">
        <v>2</v>
      </c>
      <c r="AH16539">
        <v>606.99800000000005</v>
      </c>
      <c r="AI16539">
        <v>607</v>
      </c>
      <c r="AJ16539">
        <v>607</v>
      </c>
      <c r="AK16539" s="11" t="s">
        <v>432</v>
      </c>
      <c r="AL16539">
        <v>-56.710563575395902</v>
      </c>
      <c r="AM16539" s="11" t="s">
        <v>433</v>
      </c>
      <c r="AN16539">
        <v>4767.47960585497</v>
      </c>
      <c r="AO16539">
        <v>36.287211398659601</v>
      </c>
      <c r="AP16539">
        <v>18.240491606101401</v>
      </c>
      <c r="AQ16539">
        <v>10.1794475847855</v>
      </c>
      <c r="AR16539">
        <v>29.681736137159199</v>
      </c>
      <c r="AS16539" s="11">
        <f t="shared" si="258"/>
        <v>0</v>
      </c>
    </row>
    <row r="16540" spans="1:45" x14ac:dyDescent="0.25">
      <c r="A16540">
        <v>16539</v>
      </c>
      <c r="B16540" s="11" t="s">
        <v>497</v>
      </c>
      <c r="C16540" s="1">
        <v>43968</v>
      </c>
      <c r="D16540">
        <v>39.012473684210498</v>
      </c>
      <c r="E16540">
        <v>34.210526315789501</v>
      </c>
      <c r="F16540">
        <v>44.003947368421102</v>
      </c>
      <c r="G16540">
        <v>12.0656315789474</v>
      </c>
      <c r="H16540">
        <v>10.842105263157899</v>
      </c>
      <c r="I16540">
        <v>13.473684210526301</v>
      </c>
      <c r="J16540">
        <v>10.4621052631579</v>
      </c>
      <c r="K16540">
        <v>9.4736842105263204</v>
      </c>
      <c r="L16540">
        <v>11.526315789473699</v>
      </c>
      <c r="M16540">
        <v>1</v>
      </c>
      <c r="N16540">
        <v>1</v>
      </c>
      <c r="O16540">
        <v>1</v>
      </c>
      <c r="P16540">
        <v>3.8488421052631598</v>
      </c>
      <c r="Q16540">
        <v>2.6842105263157898</v>
      </c>
      <c r="R16540">
        <v>6.2118421052631598</v>
      </c>
      <c r="S16540">
        <v>1.2530526315789501</v>
      </c>
      <c r="T16540">
        <v>1.0526315789473699</v>
      </c>
      <c r="U16540">
        <v>1.57894736842105</v>
      </c>
      <c r="V16540">
        <v>607</v>
      </c>
      <c r="W16540">
        <v>607</v>
      </c>
      <c r="X16540">
        <v>607</v>
      </c>
      <c r="Y16540">
        <v>0</v>
      </c>
      <c r="Z16540">
        <v>0</v>
      </c>
      <c r="AA16540">
        <v>0</v>
      </c>
      <c r="AB16540">
        <v>0</v>
      </c>
      <c r="AC16540">
        <v>0</v>
      </c>
      <c r="AD16540">
        <v>0</v>
      </c>
      <c r="AE16540">
        <v>1</v>
      </c>
      <c r="AF16540">
        <v>1</v>
      </c>
      <c r="AG16540">
        <v>1</v>
      </c>
      <c r="AH16540">
        <v>607.99800000000005</v>
      </c>
      <c r="AI16540">
        <v>608</v>
      </c>
      <c r="AJ16540">
        <v>608</v>
      </c>
      <c r="AK16540" s="11" t="s">
        <v>432</v>
      </c>
      <c r="AL16540">
        <v>-56.108791323271603</v>
      </c>
      <c r="AM16540" s="11" t="s">
        <v>433</v>
      </c>
      <c r="AN16540">
        <v>4811.9327185455404</v>
      </c>
      <c r="AO16540">
        <v>34.843887005303301</v>
      </c>
      <c r="AP16540">
        <v>16.536253020286601</v>
      </c>
      <c r="AQ16540">
        <v>8.9439070750027891</v>
      </c>
      <c r="AR16540">
        <v>27.486580147780501</v>
      </c>
      <c r="AS16540" s="11">
        <f t="shared" si="258"/>
        <v>0</v>
      </c>
    </row>
    <row r="16541" spans="1:45" x14ac:dyDescent="0.25">
      <c r="A16541">
        <v>16540</v>
      </c>
      <c r="B16541" s="11" t="s">
        <v>497</v>
      </c>
      <c r="C16541" s="1">
        <v>43969</v>
      </c>
      <c r="D16541">
        <v>35.052210526315797</v>
      </c>
      <c r="E16541">
        <v>29.8394736842105</v>
      </c>
      <c r="F16541">
        <v>40.369736842105297</v>
      </c>
      <c r="G16541">
        <v>11.481</v>
      </c>
      <c r="H16541">
        <v>10.0526315789474</v>
      </c>
      <c r="I16541">
        <v>12.789473684210501</v>
      </c>
      <c r="J16541">
        <v>10.019473684210499</v>
      </c>
      <c r="K16541">
        <v>8.7355263157894694</v>
      </c>
      <c r="L16541">
        <v>11.105263157894701</v>
      </c>
      <c r="M16541">
        <v>0</v>
      </c>
      <c r="N16541">
        <v>0</v>
      </c>
      <c r="O16541">
        <v>0</v>
      </c>
      <c r="P16541">
        <v>3.5382631578947401</v>
      </c>
      <c r="Q16541">
        <v>0</v>
      </c>
      <c r="R16541">
        <v>6.1052631578947398</v>
      </c>
      <c r="S16541">
        <v>1.1745263157894701</v>
      </c>
      <c r="T16541">
        <v>0.21052631578947401</v>
      </c>
      <c r="U16541">
        <v>1.5263157894736801</v>
      </c>
      <c r="V16541">
        <v>607</v>
      </c>
      <c r="W16541">
        <v>607</v>
      </c>
      <c r="X16541">
        <v>607</v>
      </c>
      <c r="Y16541">
        <v>0</v>
      </c>
      <c r="Z16541">
        <v>0</v>
      </c>
      <c r="AA16541">
        <v>0</v>
      </c>
      <c r="AB16541">
        <v>0</v>
      </c>
      <c r="AC16541">
        <v>0</v>
      </c>
      <c r="AD16541">
        <v>0</v>
      </c>
      <c r="AE16541">
        <v>1</v>
      </c>
      <c r="AF16541">
        <v>1</v>
      </c>
      <c r="AG16541">
        <v>1</v>
      </c>
      <c r="AH16541">
        <v>608.99800000000005</v>
      </c>
      <c r="AI16541">
        <v>609</v>
      </c>
      <c r="AJ16541">
        <v>609</v>
      </c>
      <c r="AK16541" s="11" t="s">
        <v>432</v>
      </c>
      <c r="AL16541">
        <v>-55.5606395653909</v>
      </c>
      <c r="AM16541" s="11" t="s">
        <v>433</v>
      </c>
      <c r="AN16541">
        <v>4856.3858312360799</v>
      </c>
      <c r="AO16541">
        <v>0</v>
      </c>
      <c r="AP16541">
        <v>14.883377343229901</v>
      </c>
      <c r="AQ16541">
        <v>7.87628282923251</v>
      </c>
      <c r="AR16541">
        <v>25.221932949311999</v>
      </c>
      <c r="AS16541" s="11">
        <f t="shared" si="258"/>
        <v>0</v>
      </c>
    </row>
    <row r="16542" spans="1:45" x14ac:dyDescent="0.25">
      <c r="A16542">
        <v>16541</v>
      </c>
      <c r="B16542" s="11" t="s">
        <v>497</v>
      </c>
      <c r="C16542" s="1">
        <v>43970</v>
      </c>
      <c r="D16542">
        <v>32.233526315789497</v>
      </c>
      <c r="E16542">
        <v>25.105263157894701</v>
      </c>
      <c r="F16542">
        <v>38.368421052631597</v>
      </c>
      <c r="G16542">
        <v>10.812684210526299</v>
      </c>
      <c r="H16542">
        <v>8.8421052631578991</v>
      </c>
      <c r="I16542">
        <v>12.3684210526316</v>
      </c>
      <c r="J16542">
        <v>9.4183157894736809</v>
      </c>
      <c r="K16542">
        <v>7.5789473684210504</v>
      </c>
      <c r="L16542">
        <v>10.7368421052632</v>
      </c>
      <c r="M16542">
        <v>0</v>
      </c>
      <c r="N16542">
        <v>0</v>
      </c>
      <c r="O16542">
        <v>0</v>
      </c>
      <c r="P16542">
        <v>2.2902105263157901</v>
      </c>
      <c r="Q16542">
        <v>0</v>
      </c>
      <c r="R16542">
        <v>5.6855263157894704</v>
      </c>
      <c r="S16542">
        <v>0.83715789473684199</v>
      </c>
      <c r="T16542">
        <v>5.2631578947368397E-2</v>
      </c>
      <c r="U16542">
        <v>1.5263157894736801</v>
      </c>
      <c r="V16542">
        <v>607</v>
      </c>
      <c r="W16542">
        <v>607</v>
      </c>
      <c r="X16542">
        <v>607</v>
      </c>
      <c r="Y16542">
        <v>0</v>
      </c>
      <c r="Z16542">
        <v>0</v>
      </c>
      <c r="AA16542">
        <v>0</v>
      </c>
      <c r="AB16542">
        <v>0</v>
      </c>
      <c r="AC16542">
        <v>0</v>
      </c>
      <c r="AD16542">
        <v>0</v>
      </c>
      <c r="AE16542">
        <v>1</v>
      </c>
      <c r="AF16542">
        <v>1</v>
      </c>
      <c r="AG16542">
        <v>1</v>
      </c>
      <c r="AH16542">
        <v>609.99800000000005</v>
      </c>
      <c r="AI16542">
        <v>610</v>
      </c>
      <c r="AJ16542">
        <v>610</v>
      </c>
      <c r="AK16542" s="11" t="s">
        <v>432</v>
      </c>
      <c r="AL16542">
        <v>-55.043404618516902</v>
      </c>
      <c r="AM16542" s="11" t="s">
        <v>433</v>
      </c>
      <c r="AN16542">
        <v>4900.8389439266502</v>
      </c>
      <c r="AO16542">
        <v>0</v>
      </c>
      <c r="AP16542">
        <v>13.404414623409499</v>
      </c>
      <c r="AQ16542">
        <v>6.8942365651950199</v>
      </c>
      <c r="AR16542">
        <v>23.133309135772301</v>
      </c>
      <c r="AS16542" s="11">
        <f t="shared" si="258"/>
        <v>0</v>
      </c>
    </row>
    <row r="16543" spans="1:45" x14ac:dyDescent="0.25">
      <c r="A16543">
        <v>16542</v>
      </c>
      <c r="B16543" s="11" t="s">
        <v>497</v>
      </c>
      <c r="C16543" s="1">
        <v>43971</v>
      </c>
      <c r="D16543">
        <v>28.032631578947399</v>
      </c>
      <c r="E16543">
        <v>20.261842105263199</v>
      </c>
      <c r="F16543">
        <v>35.738157894736801</v>
      </c>
      <c r="G16543">
        <v>9.73</v>
      </c>
      <c r="H16543">
        <v>7.6842105263157903</v>
      </c>
      <c r="I16543">
        <v>11.6315789473684</v>
      </c>
      <c r="J16543">
        <v>8.4013157894736796</v>
      </c>
      <c r="K16543">
        <v>6.4210526315789496</v>
      </c>
      <c r="L16543">
        <v>10.157894736842101</v>
      </c>
      <c r="M16543">
        <v>1</v>
      </c>
      <c r="N16543">
        <v>1</v>
      </c>
      <c r="O16543">
        <v>1</v>
      </c>
      <c r="P16543">
        <v>0.63031578947368405</v>
      </c>
      <c r="Q16543">
        <v>0</v>
      </c>
      <c r="R16543">
        <v>4.4749999999999996</v>
      </c>
      <c r="S16543">
        <v>0.42231578947368398</v>
      </c>
      <c r="T16543">
        <v>5.2631578947368397E-2</v>
      </c>
      <c r="U16543">
        <v>1.3684210526315801</v>
      </c>
      <c r="V16543">
        <v>608</v>
      </c>
      <c r="W16543">
        <v>608</v>
      </c>
      <c r="X16543">
        <v>608</v>
      </c>
      <c r="Y16543">
        <v>0</v>
      </c>
      <c r="Z16543">
        <v>0</v>
      </c>
      <c r="AA16543">
        <v>0</v>
      </c>
      <c r="AB16543">
        <v>0</v>
      </c>
      <c r="AC16543">
        <v>0</v>
      </c>
      <c r="AD16543">
        <v>0</v>
      </c>
      <c r="AE16543">
        <v>1</v>
      </c>
      <c r="AF16543">
        <v>1</v>
      </c>
      <c r="AG16543">
        <v>1</v>
      </c>
      <c r="AH16543">
        <v>610.99800000000005</v>
      </c>
      <c r="AI16543">
        <v>611</v>
      </c>
      <c r="AJ16543">
        <v>611</v>
      </c>
      <c r="AK16543" s="11" t="s">
        <v>433</v>
      </c>
      <c r="AL16543">
        <v>-55.043404618516902</v>
      </c>
      <c r="AM16543" s="11" t="s">
        <v>433</v>
      </c>
      <c r="AN16543">
        <v>4945.2920566172197</v>
      </c>
      <c r="AO16543">
        <v>0</v>
      </c>
      <c r="AP16543">
        <v>12.0768492557555</v>
      </c>
      <c r="AQ16543">
        <v>6.0424804979935303</v>
      </c>
      <c r="AR16543">
        <v>21.1813408225775</v>
      </c>
      <c r="AS16543" s="11">
        <f t="shared" si="258"/>
        <v>0</v>
      </c>
    </row>
    <row r="16544" spans="1:45" x14ac:dyDescent="0.25">
      <c r="A16544">
        <v>16543</v>
      </c>
      <c r="B16544" s="11" t="s">
        <v>497</v>
      </c>
      <c r="C16544" s="1">
        <v>43972</v>
      </c>
      <c r="D16544">
        <v>23.320473684210501</v>
      </c>
      <c r="E16544">
        <v>15.7355263157895</v>
      </c>
      <c r="F16544">
        <v>32.001315789473701</v>
      </c>
      <c r="G16544">
        <v>8.5052105263157909</v>
      </c>
      <c r="H16544">
        <v>6.2631578947368398</v>
      </c>
      <c r="I16544">
        <v>10.7368421052632</v>
      </c>
      <c r="J16544">
        <v>7.2493157894736804</v>
      </c>
      <c r="K16544">
        <v>5.1052631578947398</v>
      </c>
      <c r="L16544">
        <v>9.4749999999999996</v>
      </c>
      <c r="M16544">
        <v>1</v>
      </c>
      <c r="N16544">
        <v>1</v>
      </c>
      <c r="O16544">
        <v>1</v>
      </c>
      <c r="P16544">
        <v>0.15747368421052599</v>
      </c>
      <c r="Q16544">
        <v>0</v>
      </c>
      <c r="R16544">
        <v>3.42105263157895</v>
      </c>
      <c r="S16544">
        <v>0.27310526315789502</v>
      </c>
      <c r="T16544">
        <v>0</v>
      </c>
      <c r="U16544">
        <v>1.2118421052631601</v>
      </c>
      <c r="V16544">
        <v>609</v>
      </c>
      <c r="W16544">
        <v>609</v>
      </c>
      <c r="X16544">
        <v>609</v>
      </c>
      <c r="Y16544">
        <v>0</v>
      </c>
      <c r="Z16544">
        <v>0</v>
      </c>
      <c r="AA16544">
        <v>0</v>
      </c>
      <c r="AB16544">
        <v>0</v>
      </c>
      <c r="AC16544">
        <v>0</v>
      </c>
      <c r="AD16544">
        <v>0</v>
      </c>
      <c r="AE16544">
        <v>1</v>
      </c>
      <c r="AF16544">
        <v>1</v>
      </c>
      <c r="AG16544">
        <v>1</v>
      </c>
      <c r="AH16544">
        <v>611.99800000000005</v>
      </c>
      <c r="AI16544">
        <v>612</v>
      </c>
      <c r="AJ16544">
        <v>612</v>
      </c>
      <c r="AK16544" s="11" t="s">
        <v>433</v>
      </c>
      <c r="AL16544">
        <v>-55.043404618516902</v>
      </c>
      <c r="AM16544" s="11" t="s">
        <v>433</v>
      </c>
      <c r="AN16544">
        <v>4989.7451693077901</v>
      </c>
      <c r="AO16544">
        <v>0</v>
      </c>
      <c r="AP16544">
        <v>10.8049222322479</v>
      </c>
      <c r="AQ16544">
        <v>5.2639070345088799</v>
      </c>
      <c r="AR16544">
        <v>19.298437578976198</v>
      </c>
      <c r="AS16544" s="11">
        <f t="shared" si="258"/>
        <v>0</v>
      </c>
    </row>
    <row r="16545" spans="1:45" x14ac:dyDescent="0.25">
      <c r="A16545">
        <v>16544</v>
      </c>
      <c r="B16545" s="11" t="s">
        <v>497</v>
      </c>
      <c r="C16545" s="1">
        <v>43973</v>
      </c>
      <c r="D16545">
        <v>18.935578947368398</v>
      </c>
      <c r="E16545">
        <v>11.4723684210526</v>
      </c>
      <c r="F16545">
        <v>27.210526315789501</v>
      </c>
      <c r="G16545">
        <v>7.1528947368421099</v>
      </c>
      <c r="H16545">
        <v>4.7368421052631602</v>
      </c>
      <c r="I16545">
        <v>9.5263157894736796</v>
      </c>
      <c r="J16545">
        <v>5.9887894736842098</v>
      </c>
      <c r="K16545">
        <v>3.6842105263157898</v>
      </c>
      <c r="L16545">
        <v>8.3157894736842106</v>
      </c>
      <c r="M16545">
        <v>1</v>
      </c>
      <c r="N16545">
        <v>1</v>
      </c>
      <c r="O16545">
        <v>1</v>
      </c>
      <c r="P16545">
        <v>0</v>
      </c>
      <c r="Q16545">
        <v>0</v>
      </c>
      <c r="R16545">
        <v>0</v>
      </c>
      <c r="S16545">
        <v>0.15442105263157899</v>
      </c>
      <c r="T16545">
        <v>0</v>
      </c>
      <c r="U16545">
        <v>0.52631578947368396</v>
      </c>
      <c r="V16545">
        <v>610</v>
      </c>
      <c r="W16545">
        <v>610</v>
      </c>
      <c r="X16545">
        <v>610</v>
      </c>
      <c r="Y16545">
        <v>0</v>
      </c>
      <c r="Z16545">
        <v>0</v>
      </c>
      <c r="AA16545">
        <v>0</v>
      </c>
      <c r="AB16545">
        <v>0</v>
      </c>
      <c r="AC16545">
        <v>0</v>
      </c>
      <c r="AD16545">
        <v>0</v>
      </c>
      <c r="AE16545">
        <v>1</v>
      </c>
      <c r="AF16545">
        <v>1</v>
      </c>
      <c r="AG16545">
        <v>1</v>
      </c>
      <c r="AH16545">
        <v>612.99800000000005</v>
      </c>
      <c r="AI16545">
        <v>613</v>
      </c>
      <c r="AJ16545">
        <v>613</v>
      </c>
      <c r="AK16545" s="11" t="s">
        <v>433</v>
      </c>
      <c r="AL16545">
        <v>-55.043404618516902</v>
      </c>
      <c r="AM16545" s="11" t="s">
        <v>433</v>
      </c>
      <c r="AN16545">
        <v>5034.1982819983596</v>
      </c>
      <c r="AP16545">
        <v>9.6021788241639694</v>
      </c>
      <c r="AQ16545">
        <v>4.5562690980732397</v>
      </c>
      <c r="AR16545">
        <v>17.575371745601299</v>
      </c>
      <c r="AS16545" s="11">
        <f t="shared" si="258"/>
        <v>0</v>
      </c>
    </row>
    <row r="16546" spans="1:45" x14ac:dyDescent="0.25">
      <c r="A16546">
        <v>16545</v>
      </c>
      <c r="B16546" s="11" t="s">
        <v>497</v>
      </c>
      <c r="C16546" s="1">
        <v>43974</v>
      </c>
      <c r="D16546">
        <v>14.7807894736842</v>
      </c>
      <c r="E16546">
        <v>7.6315789473684204</v>
      </c>
      <c r="F16546">
        <v>23.157894736842099</v>
      </c>
      <c r="G16546">
        <v>5.6829999999999998</v>
      </c>
      <c r="H16546">
        <v>3.2631578947368398</v>
      </c>
      <c r="I16546">
        <v>8.2105263157894708</v>
      </c>
      <c r="J16546">
        <v>4.6433684210526298</v>
      </c>
      <c r="K16546">
        <v>2.3684210526315801</v>
      </c>
      <c r="L16546">
        <v>7.0013157894736802</v>
      </c>
      <c r="M16546">
        <v>0.91800000000000004</v>
      </c>
      <c r="N16546">
        <v>0</v>
      </c>
      <c r="O16546">
        <v>1</v>
      </c>
      <c r="P16546">
        <v>0</v>
      </c>
      <c r="Q16546">
        <v>0</v>
      </c>
      <c r="R16546">
        <v>0</v>
      </c>
      <c r="S16546">
        <v>3.9684210526315801E-2</v>
      </c>
      <c r="T16546">
        <v>0</v>
      </c>
      <c r="U16546">
        <v>0.36842105263157898</v>
      </c>
      <c r="V16546">
        <v>613.91600000000005</v>
      </c>
      <c r="W16546">
        <v>613</v>
      </c>
      <c r="X16546">
        <v>614</v>
      </c>
      <c r="Y16546">
        <v>0</v>
      </c>
      <c r="Z16546">
        <v>0</v>
      </c>
      <c r="AA16546">
        <v>0</v>
      </c>
      <c r="AB16546">
        <v>0</v>
      </c>
      <c r="AC16546">
        <v>0</v>
      </c>
      <c r="AD16546">
        <v>0</v>
      </c>
      <c r="AK16546" s="11" t="s">
        <v>433</v>
      </c>
      <c r="AL16546">
        <v>-55.043404618516902</v>
      </c>
      <c r="AM16546" s="11" t="s">
        <v>433</v>
      </c>
      <c r="AN16546">
        <v>5078.6513946889299</v>
      </c>
      <c r="AP16546">
        <v>8.5633312881812493</v>
      </c>
      <c r="AQ16546">
        <v>3.9816911660134799</v>
      </c>
      <c r="AR16546">
        <v>16.146032174676701</v>
      </c>
      <c r="AS16546" s="11">
        <f t="shared" si="258"/>
        <v>0</v>
      </c>
    </row>
    <row r="16547" spans="1:45" x14ac:dyDescent="0.25">
      <c r="A16547">
        <v>16546</v>
      </c>
      <c r="B16547" s="11" t="s">
        <v>497</v>
      </c>
      <c r="C16547" s="1">
        <v>43975</v>
      </c>
      <c r="D16547">
        <v>10.7612631578947</v>
      </c>
      <c r="E16547">
        <v>4.7368421052631602</v>
      </c>
      <c r="F16547">
        <v>18.948684210526299</v>
      </c>
      <c r="G16547">
        <v>4.2557368421052599</v>
      </c>
      <c r="H16547">
        <v>2.4736842105263199</v>
      </c>
      <c r="I16547">
        <v>6.9473684210526301</v>
      </c>
      <c r="J16547">
        <v>3.3540526315789498</v>
      </c>
      <c r="K16547">
        <v>1.73684210526316</v>
      </c>
      <c r="L16547">
        <v>5.7907894736842103</v>
      </c>
      <c r="M16547">
        <v>0.57899999999999996</v>
      </c>
      <c r="N16547">
        <v>0</v>
      </c>
      <c r="O16547">
        <v>1</v>
      </c>
      <c r="P16547">
        <v>0</v>
      </c>
      <c r="Q16547">
        <v>0</v>
      </c>
      <c r="R16547">
        <v>0</v>
      </c>
      <c r="S16547">
        <v>1.1052631578947401E-2</v>
      </c>
      <c r="T16547">
        <v>0</v>
      </c>
      <c r="U16547">
        <v>0.211842105263157</v>
      </c>
      <c r="V16547">
        <v>614.495</v>
      </c>
      <c r="W16547">
        <v>613</v>
      </c>
      <c r="X16547">
        <v>615</v>
      </c>
      <c r="Y16547">
        <v>0</v>
      </c>
      <c r="Z16547">
        <v>0</v>
      </c>
      <c r="AA16547">
        <v>0</v>
      </c>
      <c r="AB16547">
        <v>0</v>
      </c>
      <c r="AC16547">
        <v>0</v>
      </c>
      <c r="AD16547">
        <v>0</v>
      </c>
      <c r="AK16547" s="11" t="s">
        <v>433</v>
      </c>
      <c r="AL16547">
        <v>-55.043404618516902</v>
      </c>
      <c r="AM16547" s="11" t="s">
        <v>433</v>
      </c>
      <c r="AN16547">
        <v>5123.1045073795103</v>
      </c>
      <c r="AP16547">
        <v>7.6734118796363502</v>
      </c>
      <c r="AQ16547">
        <v>3.4576702153310199</v>
      </c>
      <c r="AR16547">
        <v>14.860446313954901</v>
      </c>
      <c r="AS16547" s="11">
        <f t="shared" si="258"/>
        <v>0</v>
      </c>
    </row>
    <row r="16548" spans="1:45" x14ac:dyDescent="0.25">
      <c r="A16548">
        <v>16547</v>
      </c>
      <c r="B16548" s="11" t="s">
        <v>497</v>
      </c>
      <c r="C16548" s="1">
        <v>43976</v>
      </c>
      <c r="D16548">
        <v>7.2942105263157897</v>
      </c>
      <c r="E16548">
        <v>3.8947368421052602</v>
      </c>
      <c r="F16548">
        <v>14.578947368421099</v>
      </c>
      <c r="G16548">
        <v>3.1769473684210499</v>
      </c>
      <c r="H16548">
        <v>2.05131578947368</v>
      </c>
      <c r="I16548">
        <v>5.4210526315789496</v>
      </c>
      <c r="J16548">
        <v>2.4082631578947402</v>
      </c>
      <c r="K16548">
        <v>1.42105263157895</v>
      </c>
      <c r="L16548">
        <v>4.4736842105263204</v>
      </c>
      <c r="M16548">
        <v>0.17</v>
      </c>
      <c r="N16548">
        <v>0</v>
      </c>
      <c r="O16548">
        <v>1</v>
      </c>
      <c r="P16548">
        <v>0</v>
      </c>
      <c r="Q16548">
        <v>0</v>
      </c>
      <c r="R16548">
        <v>0</v>
      </c>
      <c r="S16548">
        <v>0</v>
      </c>
      <c r="T16548">
        <v>0</v>
      </c>
      <c r="U16548">
        <v>0</v>
      </c>
      <c r="V16548">
        <v>614.66499999999996</v>
      </c>
      <c r="W16548">
        <v>613</v>
      </c>
      <c r="X16548">
        <v>616</v>
      </c>
      <c r="Y16548">
        <v>0</v>
      </c>
      <c r="Z16548">
        <v>0</v>
      </c>
      <c r="AA16548">
        <v>0</v>
      </c>
      <c r="AB16548">
        <v>0</v>
      </c>
      <c r="AC16548">
        <v>0</v>
      </c>
      <c r="AD16548">
        <v>0</v>
      </c>
      <c r="AK16548" s="11" t="s">
        <v>433</v>
      </c>
      <c r="AL16548">
        <v>-55.043404618516902</v>
      </c>
      <c r="AM16548" s="11" t="s">
        <v>433</v>
      </c>
      <c r="AN16548">
        <v>5167.5576200700498</v>
      </c>
      <c r="AP16548">
        <v>6.8686427403837396</v>
      </c>
      <c r="AQ16548">
        <v>2.98306899871677</v>
      </c>
      <c r="AR16548">
        <v>13.440394267998601</v>
      </c>
      <c r="AS16548" s="11">
        <f t="shared" si="258"/>
        <v>0</v>
      </c>
    </row>
    <row r="16549" spans="1:45" x14ac:dyDescent="0.25">
      <c r="A16549">
        <v>16548</v>
      </c>
      <c r="B16549" s="11" t="s">
        <v>497</v>
      </c>
      <c r="C16549" s="1">
        <v>43977</v>
      </c>
      <c r="D16549">
        <v>5.0606842105263201</v>
      </c>
      <c r="E16549">
        <v>3.3684210526315801</v>
      </c>
      <c r="F16549">
        <v>10.632894736842101</v>
      </c>
      <c r="G16549">
        <v>2.5030526315789499</v>
      </c>
      <c r="H16549">
        <v>1.63026315789474</v>
      </c>
      <c r="I16549">
        <v>3.8421052631578898</v>
      </c>
      <c r="J16549">
        <v>1.8663157894736799</v>
      </c>
      <c r="K16549">
        <v>1.1052631578947401</v>
      </c>
      <c r="L16549">
        <v>3.0526315789473699</v>
      </c>
      <c r="M16549">
        <v>4.2999999999999997E-2</v>
      </c>
      <c r="N16549">
        <v>0</v>
      </c>
      <c r="O16549">
        <v>1</v>
      </c>
      <c r="P16549">
        <v>0</v>
      </c>
      <c r="Q16549">
        <v>0</v>
      </c>
      <c r="R16549">
        <v>0</v>
      </c>
      <c r="S16549">
        <v>0</v>
      </c>
      <c r="T16549">
        <v>0</v>
      </c>
      <c r="U16549">
        <v>0</v>
      </c>
      <c r="V16549">
        <v>614.70799999999997</v>
      </c>
      <c r="W16549">
        <v>613</v>
      </c>
      <c r="X16549">
        <v>617</v>
      </c>
      <c r="Y16549">
        <v>0</v>
      </c>
      <c r="Z16549">
        <v>0</v>
      </c>
      <c r="AA16549">
        <v>0</v>
      </c>
      <c r="AB16549">
        <v>0</v>
      </c>
      <c r="AC16549">
        <v>0</v>
      </c>
      <c r="AD16549">
        <v>0</v>
      </c>
      <c r="AK16549" s="11" t="s">
        <v>433</v>
      </c>
      <c r="AL16549">
        <v>-55.043404618516902</v>
      </c>
      <c r="AM16549" s="11" t="s">
        <v>433</v>
      </c>
      <c r="AN16549">
        <v>5212.0107327606202</v>
      </c>
      <c r="AP16549">
        <v>6.1516900131180901</v>
      </c>
      <c r="AQ16549">
        <v>2.6002614039927701</v>
      </c>
      <c r="AR16549">
        <v>12.270508687011899</v>
      </c>
      <c r="AS16549" s="11">
        <f t="shared" si="258"/>
        <v>0</v>
      </c>
    </row>
    <row r="16550" spans="1:45" x14ac:dyDescent="0.25">
      <c r="A16550">
        <v>16549</v>
      </c>
      <c r="B16550" s="11" t="s">
        <v>497</v>
      </c>
      <c r="C16550" s="1">
        <v>43978</v>
      </c>
      <c r="D16550">
        <v>4.0874736842105301</v>
      </c>
      <c r="E16550">
        <v>2.9473684210526301</v>
      </c>
      <c r="F16550">
        <v>6.7368421052631602</v>
      </c>
      <c r="G16550">
        <v>1.95384210526316</v>
      </c>
      <c r="H16550">
        <v>1.15789473684211</v>
      </c>
      <c r="I16550">
        <v>2.8947368421052602</v>
      </c>
      <c r="J16550">
        <v>1.4456842105263199</v>
      </c>
      <c r="K16550">
        <v>0.78947368421052599</v>
      </c>
      <c r="L16550">
        <v>2.2105263157894699</v>
      </c>
      <c r="M16550">
        <v>0</v>
      </c>
      <c r="N16550">
        <v>0</v>
      </c>
      <c r="O16550">
        <v>0</v>
      </c>
      <c r="P16550">
        <v>0</v>
      </c>
      <c r="Q16550">
        <v>0</v>
      </c>
      <c r="R16550">
        <v>0</v>
      </c>
      <c r="S16550">
        <v>0</v>
      </c>
      <c r="T16550">
        <v>0</v>
      </c>
      <c r="U16550">
        <v>0</v>
      </c>
      <c r="V16550">
        <v>614.70799999999997</v>
      </c>
      <c r="W16550">
        <v>613</v>
      </c>
      <c r="X16550">
        <v>617</v>
      </c>
      <c r="Y16550">
        <v>0</v>
      </c>
      <c r="Z16550">
        <v>0</v>
      </c>
      <c r="AA16550">
        <v>0</v>
      </c>
      <c r="AB16550">
        <v>0</v>
      </c>
      <c r="AC16550">
        <v>0</v>
      </c>
      <c r="AD16550">
        <v>0</v>
      </c>
      <c r="AK16550" s="11" t="s">
        <v>433</v>
      </c>
      <c r="AL16550">
        <v>-55.043404618516902</v>
      </c>
      <c r="AM16550" s="11" t="s">
        <v>433</v>
      </c>
      <c r="AN16550">
        <v>5256.4638454511896</v>
      </c>
      <c r="AP16550">
        <v>5.5044712765291299</v>
      </c>
      <c r="AQ16550">
        <v>2.2753032673150302</v>
      </c>
      <c r="AR16550">
        <v>11.2449981080368</v>
      </c>
      <c r="AS16550" s="11">
        <f t="shared" si="258"/>
        <v>0</v>
      </c>
    </row>
    <row r="16551" spans="1:45" x14ac:dyDescent="0.25">
      <c r="A16551">
        <v>16550</v>
      </c>
      <c r="B16551" s="11" t="s">
        <v>497</v>
      </c>
      <c r="C16551" s="1">
        <v>43979</v>
      </c>
      <c r="D16551">
        <v>3.4637368421052601</v>
      </c>
      <c r="E16551">
        <v>2.42105263157895</v>
      </c>
      <c r="F16551">
        <v>4.5789473684210504</v>
      </c>
      <c r="G16551">
        <v>1.70115789473684</v>
      </c>
      <c r="H16551">
        <v>1</v>
      </c>
      <c r="I16551">
        <v>2.6328947368421001</v>
      </c>
      <c r="J16551">
        <v>1.2602631578947401</v>
      </c>
      <c r="K16551">
        <v>0.68421052631578905</v>
      </c>
      <c r="L16551">
        <v>2</v>
      </c>
      <c r="M16551">
        <v>0</v>
      </c>
      <c r="N16551">
        <v>0</v>
      </c>
      <c r="O16551">
        <v>0</v>
      </c>
      <c r="P16551">
        <v>0</v>
      </c>
      <c r="Q16551">
        <v>0</v>
      </c>
      <c r="R16551">
        <v>0</v>
      </c>
      <c r="S16551">
        <v>0</v>
      </c>
      <c r="T16551">
        <v>0</v>
      </c>
      <c r="U16551">
        <v>0</v>
      </c>
      <c r="V16551">
        <v>614.70799999999997</v>
      </c>
      <c r="W16551">
        <v>613</v>
      </c>
      <c r="X16551">
        <v>617</v>
      </c>
      <c r="Y16551">
        <v>0</v>
      </c>
      <c r="Z16551">
        <v>0</v>
      </c>
      <c r="AA16551">
        <v>0</v>
      </c>
      <c r="AB16551">
        <v>0</v>
      </c>
      <c r="AC16551">
        <v>0</v>
      </c>
      <c r="AD16551">
        <v>0</v>
      </c>
      <c r="AK16551" s="11" t="s">
        <v>433</v>
      </c>
      <c r="AL16551">
        <v>-55.043404618516902</v>
      </c>
      <c r="AM16551" s="11" t="s">
        <v>433</v>
      </c>
      <c r="AN16551">
        <v>5300.91695814176</v>
      </c>
      <c r="AP16551">
        <v>4.9207707505822196</v>
      </c>
      <c r="AQ16551">
        <v>1.98010487873107</v>
      </c>
      <c r="AR16551">
        <v>10.3117931816727</v>
      </c>
      <c r="AS16551" s="11">
        <f t="shared" si="258"/>
        <v>0</v>
      </c>
    </row>
    <row r="16552" spans="1:45" x14ac:dyDescent="0.25">
      <c r="A16552">
        <v>16551</v>
      </c>
      <c r="B16552" s="11" t="s">
        <v>497</v>
      </c>
      <c r="C16552" s="1">
        <v>43980</v>
      </c>
      <c r="D16552">
        <v>2.9639473684210502</v>
      </c>
      <c r="E16552">
        <v>2</v>
      </c>
      <c r="F16552">
        <v>4</v>
      </c>
      <c r="G16552">
        <v>1.4553157894736799</v>
      </c>
      <c r="H16552">
        <v>0.78947368421052599</v>
      </c>
      <c r="I16552">
        <v>2.3684210526315801</v>
      </c>
      <c r="J16552">
        <v>1.08173684210526</v>
      </c>
      <c r="K16552">
        <v>0.52631578947368396</v>
      </c>
      <c r="L16552">
        <v>1.7381578947368399</v>
      </c>
      <c r="M16552">
        <v>0</v>
      </c>
      <c r="N16552">
        <v>0</v>
      </c>
      <c r="O16552">
        <v>0</v>
      </c>
      <c r="P16552">
        <v>0</v>
      </c>
      <c r="Q16552">
        <v>0</v>
      </c>
      <c r="R16552">
        <v>0</v>
      </c>
      <c r="S16552">
        <v>0</v>
      </c>
      <c r="T16552">
        <v>0</v>
      </c>
      <c r="U16552">
        <v>0</v>
      </c>
      <c r="V16552">
        <v>614.70799999999997</v>
      </c>
      <c r="W16552">
        <v>613</v>
      </c>
      <c r="X16552">
        <v>617</v>
      </c>
      <c r="Y16552">
        <v>0</v>
      </c>
      <c r="Z16552">
        <v>0</v>
      </c>
      <c r="AA16552">
        <v>0</v>
      </c>
      <c r="AB16552">
        <v>0</v>
      </c>
      <c r="AC16552">
        <v>0</v>
      </c>
      <c r="AD16552">
        <v>0</v>
      </c>
      <c r="AK16552" s="11" t="s">
        <v>433</v>
      </c>
      <c r="AL16552">
        <v>-55.043404618516902</v>
      </c>
      <c r="AM16552" s="11" t="s">
        <v>433</v>
      </c>
      <c r="AN16552">
        <v>5345.3700708323304</v>
      </c>
      <c r="AP16552">
        <v>4.42017405565083</v>
      </c>
      <c r="AQ16552">
        <v>1.7216744473204</v>
      </c>
      <c r="AR16552">
        <v>9.4886534469202193</v>
      </c>
      <c r="AS16552" s="11">
        <f t="shared" si="258"/>
        <v>0</v>
      </c>
    </row>
    <row r="16553" spans="1:45" x14ac:dyDescent="0.25">
      <c r="A16553">
        <v>16552</v>
      </c>
      <c r="B16553" s="11" t="s">
        <v>497</v>
      </c>
      <c r="C16553" s="1">
        <v>43981</v>
      </c>
      <c r="D16553">
        <v>2.4600526315789502</v>
      </c>
      <c r="E16553">
        <v>1.63026315789474</v>
      </c>
      <c r="F16553">
        <v>3.4736842105263199</v>
      </c>
      <c r="G16553">
        <v>1.20226315789474</v>
      </c>
      <c r="H16553">
        <v>0.57894736842105299</v>
      </c>
      <c r="I16553">
        <v>2.0013157894736802</v>
      </c>
      <c r="J16553">
        <v>0.89557894736842103</v>
      </c>
      <c r="K16553">
        <v>0.36842105263157898</v>
      </c>
      <c r="L16553">
        <v>1.57894736842105</v>
      </c>
      <c r="M16553">
        <v>0</v>
      </c>
      <c r="N16553">
        <v>0</v>
      </c>
      <c r="O16553">
        <v>0</v>
      </c>
      <c r="P16553">
        <v>0</v>
      </c>
      <c r="Q16553">
        <v>0</v>
      </c>
      <c r="R16553">
        <v>0</v>
      </c>
      <c r="S16553">
        <v>0</v>
      </c>
      <c r="T16553">
        <v>0</v>
      </c>
      <c r="U16553">
        <v>0</v>
      </c>
      <c r="V16553">
        <v>614.70799999999997</v>
      </c>
      <c r="W16553">
        <v>613</v>
      </c>
      <c r="X16553">
        <v>617</v>
      </c>
      <c r="Y16553">
        <v>0</v>
      </c>
      <c r="Z16553">
        <v>0</v>
      </c>
      <c r="AA16553">
        <v>0</v>
      </c>
      <c r="AB16553">
        <v>0</v>
      </c>
      <c r="AC16553">
        <v>0</v>
      </c>
      <c r="AD16553">
        <v>0</v>
      </c>
      <c r="AK16553" s="11" t="s">
        <v>433</v>
      </c>
      <c r="AL16553">
        <v>-55.043404618516902</v>
      </c>
      <c r="AM16553" s="11" t="s">
        <v>433</v>
      </c>
      <c r="AN16553">
        <v>5389.8231835228999</v>
      </c>
      <c r="AP16553">
        <v>3.9886658567637201</v>
      </c>
      <c r="AQ16553">
        <v>1.4997312629595401</v>
      </c>
      <c r="AR16553">
        <v>8.7733927462249994</v>
      </c>
      <c r="AS16553" s="11">
        <f t="shared" si="258"/>
        <v>0</v>
      </c>
    </row>
    <row r="16554" spans="1:45" x14ac:dyDescent="0.25">
      <c r="A16554">
        <v>16553</v>
      </c>
      <c r="B16554" s="11" t="s">
        <v>497</v>
      </c>
      <c r="C16554" s="1">
        <v>43982</v>
      </c>
      <c r="D16554">
        <v>1.95384210526316</v>
      </c>
      <c r="E16554">
        <v>1.15789473684211</v>
      </c>
      <c r="F16554">
        <v>2.8947368421052602</v>
      </c>
      <c r="G16554">
        <v>0.94573684210526299</v>
      </c>
      <c r="H16554">
        <v>0.36842105263157898</v>
      </c>
      <c r="I16554">
        <v>1.7894736842105301</v>
      </c>
      <c r="J16554">
        <v>0.70489473684210502</v>
      </c>
      <c r="K16554">
        <v>0.26315789473684198</v>
      </c>
      <c r="L16554">
        <v>1.3684210526315801</v>
      </c>
      <c r="M16554">
        <v>0</v>
      </c>
      <c r="N16554">
        <v>0</v>
      </c>
      <c r="O16554">
        <v>0</v>
      </c>
      <c r="P16554">
        <v>0</v>
      </c>
      <c r="Q16554">
        <v>0</v>
      </c>
      <c r="R16554">
        <v>0</v>
      </c>
      <c r="S16554">
        <v>0</v>
      </c>
      <c r="T16554">
        <v>0</v>
      </c>
      <c r="U16554">
        <v>0</v>
      </c>
      <c r="V16554">
        <v>614.70799999999997</v>
      </c>
      <c r="W16554">
        <v>613</v>
      </c>
      <c r="X16554">
        <v>617</v>
      </c>
      <c r="Y16554">
        <v>0</v>
      </c>
      <c r="Z16554">
        <v>0</v>
      </c>
      <c r="AA16554">
        <v>0</v>
      </c>
      <c r="AB16554">
        <v>0</v>
      </c>
      <c r="AC16554">
        <v>0</v>
      </c>
      <c r="AD16554">
        <v>0</v>
      </c>
      <c r="AK16554" s="11" t="s">
        <v>433</v>
      </c>
      <c r="AL16554">
        <v>-55.043404618516902</v>
      </c>
      <c r="AM16554" s="11" t="s">
        <v>433</v>
      </c>
      <c r="AN16554">
        <v>5434.2762962134702</v>
      </c>
      <c r="AP16554">
        <v>3.6098827149421</v>
      </c>
      <c r="AQ16554">
        <v>1.30519934762269</v>
      </c>
      <c r="AR16554">
        <v>8.1299852022901202</v>
      </c>
      <c r="AS16554" s="11">
        <f t="shared" si="258"/>
        <v>0</v>
      </c>
    </row>
    <row r="16555" spans="1:45" x14ac:dyDescent="0.25">
      <c r="A16555">
        <v>16554</v>
      </c>
      <c r="B16555" s="11" t="s">
        <v>497</v>
      </c>
      <c r="C16555" s="1">
        <v>43983</v>
      </c>
      <c r="D16555">
        <v>1.70115789473684</v>
      </c>
      <c r="E16555">
        <v>1</v>
      </c>
      <c r="F16555">
        <v>2.6328947368421001</v>
      </c>
      <c r="G16555">
        <v>0.68757894736842096</v>
      </c>
      <c r="H16555">
        <v>0.157894736842105</v>
      </c>
      <c r="I16555">
        <v>1.42105263157895</v>
      </c>
      <c r="J16555">
        <v>0.51494736842105304</v>
      </c>
      <c r="K16555">
        <v>0.105263157894737</v>
      </c>
      <c r="L16555">
        <v>1.1052631578947401</v>
      </c>
      <c r="M16555">
        <v>0</v>
      </c>
      <c r="N16555">
        <v>0</v>
      </c>
      <c r="O16555">
        <v>0</v>
      </c>
      <c r="P16555">
        <v>0</v>
      </c>
      <c r="Q16555">
        <v>0</v>
      </c>
      <c r="R16555">
        <v>0</v>
      </c>
      <c r="S16555">
        <v>0</v>
      </c>
      <c r="T16555">
        <v>0</v>
      </c>
      <c r="U16555">
        <v>0</v>
      </c>
      <c r="V16555">
        <v>614.70799999999997</v>
      </c>
      <c r="W16555">
        <v>613</v>
      </c>
      <c r="X16555">
        <v>617</v>
      </c>
      <c r="Y16555">
        <v>0</v>
      </c>
      <c r="Z16555">
        <v>0</v>
      </c>
      <c r="AA16555">
        <v>0</v>
      </c>
      <c r="AB16555">
        <v>0</v>
      </c>
      <c r="AC16555">
        <v>0</v>
      </c>
      <c r="AD16555">
        <v>0</v>
      </c>
      <c r="AK16555" s="11" t="s">
        <v>433</v>
      </c>
      <c r="AL16555">
        <v>-55.043404618516902</v>
      </c>
      <c r="AM16555" s="11" t="s">
        <v>433</v>
      </c>
      <c r="AN16555">
        <v>5478.7294089040197</v>
      </c>
      <c r="AP16555">
        <v>3.2658741017952599</v>
      </c>
      <c r="AQ16555">
        <v>1.14325715955347</v>
      </c>
      <c r="AR16555">
        <v>7.5267918137833503</v>
      </c>
      <c r="AS16555" s="11">
        <f t="shared" si="258"/>
        <v>0</v>
      </c>
    </row>
    <row r="16556" spans="1:45" x14ac:dyDescent="0.25">
      <c r="A16556">
        <v>16555</v>
      </c>
      <c r="B16556" s="11" t="s">
        <v>497</v>
      </c>
      <c r="C16556" s="1">
        <v>43984</v>
      </c>
      <c r="D16556">
        <v>1.4553157894736799</v>
      </c>
      <c r="E16556">
        <v>0.78947368421052599</v>
      </c>
      <c r="F16556">
        <v>2.3684210526315801</v>
      </c>
      <c r="G16556">
        <v>0.43526315789473702</v>
      </c>
      <c r="H16556">
        <v>0</v>
      </c>
      <c r="I16556">
        <v>1.1052631578947401</v>
      </c>
      <c r="J16556">
        <v>0.32668421052631602</v>
      </c>
      <c r="K16556">
        <v>0</v>
      </c>
      <c r="L16556">
        <v>0.84210526315789502</v>
      </c>
      <c r="M16556">
        <v>0</v>
      </c>
      <c r="N16556">
        <v>0</v>
      </c>
      <c r="O16556">
        <v>0</v>
      </c>
      <c r="P16556">
        <v>0</v>
      </c>
      <c r="Q16556">
        <v>0</v>
      </c>
      <c r="R16556">
        <v>0</v>
      </c>
      <c r="S16556">
        <v>0</v>
      </c>
      <c r="T16556">
        <v>0</v>
      </c>
      <c r="U16556">
        <v>0</v>
      </c>
      <c r="V16556">
        <v>614.70799999999997</v>
      </c>
      <c r="W16556">
        <v>613</v>
      </c>
      <c r="X16556">
        <v>617</v>
      </c>
      <c r="Y16556">
        <v>0</v>
      </c>
      <c r="Z16556">
        <v>0</v>
      </c>
      <c r="AA16556">
        <v>0</v>
      </c>
      <c r="AB16556">
        <v>0</v>
      </c>
      <c r="AC16556">
        <v>0</v>
      </c>
      <c r="AD16556">
        <v>0</v>
      </c>
      <c r="AK16556" s="11" t="s">
        <v>433</v>
      </c>
      <c r="AL16556">
        <v>-55.043404618516902</v>
      </c>
      <c r="AM16556" s="11" t="s">
        <v>433</v>
      </c>
      <c r="AN16556">
        <v>5523.1825215945901</v>
      </c>
      <c r="AP16556">
        <v>2.9498813192248301</v>
      </c>
      <c r="AQ16556">
        <v>0.99540075249969995</v>
      </c>
      <c r="AR16556">
        <v>6.92071593571454</v>
      </c>
      <c r="AS16556" s="11">
        <f t="shared" si="258"/>
        <v>0</v>
      </c>
    </row>
    <row r="16557" spans="1:45" x14ac:dyDescent="0.25">
      <c r="A16557">
        <v>16556</v>
      </c>
      <c r="B16557" s="11" t="s">
        <v>497</v>
      </c>
      <c r="C16557" s="1">
        <v>43985</v>
      </c>
      <c r="D16557">
        <v>1.20226315789474</v>
      </c>
      <c r="E16557">
        <v>0.57894736842105299</v>
      </c>
      <c r="F16557">
        <v>2.0013157894736802</v>
      </c>
      <c r="G16557">
        <v>0.20515789473684201</v>
      </c>
      <c r="H16557">
        <v>0</v>
      </c>
      <c r="I16557">
        <v>0.73815789473684101</v>
      </c>
      <c r="J16557">
        <v>0.15431578947368399</v>
      </c>
      <c r="K16557">
        <v>0</v>
      </c>
      <c r="L16557">
        <v>0.57894736842105299</v>
      </c>
      <c r="M16557">
        <v>0</v>
      </c>
      <c r="N16557">
        <v>0</v>
      </c>
      <c r="O16557">
        <v>0</v>
      </c>
      <c r="P16557">
        <v>0</v>
      </c>
      <c r="Q16557">
        <v>0</v>
      </c>
      <c r="R16557">
        <v>0</v>
      </c>
      <c r="S16557">
        <v>0</v>
      </c>
      <c r="T16557">
        <v>0</v>
      </c>
      <c r="U16557">
        <v>0</v>
      </c>
      <c r="V16557">
        <v>614.70799999999997</v>
      </c>
      <c r="W16557">
        <v>613</v>
      </c>
      <c r="X16557">
        <v>617</v>
      </c>
      <c r="Y16557">
        <v>0</v>
      </c>
      <c r="Z16557">
        <v>0</v>
      </c>
      <c r="AA16557">
        <v>0</v>
      </c>
      <c r="AB16557">
        <v>0</v>
      </c>
      <c r="AC16557">
        <v>0</v>
      </c>
      <c r="AD16557">
        <v>0</v>
      </c>
      <c r="AK16557" s="11" t="s">
        <v>433</v>
      </c>
      <c r="AL16557">
        <v>-55.043404618516902</v>
      </c>
      <c r="AM16557" s="11" t="s">
        <v>433</v>
      </c>
      <c r="AN16557">
        <v>5567.6356342851604</v>
      </c>
      <c r="AP16557">
        <v>2.6756792483031799</v>
      </c>
      <c r="AQ16557">
        <v>0.87031285762786903</v>
      </c>
      <c r="AR16557">
        <v>6.3772159624844802</v>
      </c>
      <c r="AS16557" s="11">
        <f t="shared" si="258"/>
        <v>0</v>
      </c>
    </row>
    <row r="16558" spans="1:45" x14ac:dyDescent="0.25">
      <c r="A16558">
        <v>16557</v>
      </c>
      <c r="B16558" s="11" t="s">
        <v>497</v>
      </c>
      <c r="C16558" s="1">
        <v>43986</v>
      </c>
      <c r="D16558">
        <v>0.94573684210526299</v>
      </c>
      <c r="E16558">
        <v>0.36842105263157898</v>
      </c>
      <c r="F16558">
        <v>1.7894736842105301</v>
      </c>
      <c r="G16558">
        <v>5.0736842105263198E-2</v>
      </c>
      <c r="H16558">
        <v>0</v>
      </c>
      <c r="I16558">
        <v>0.52631578947368396</v>
      </c>
      <c r="J16558">
        <v>3.7578947368421101E-2</v>
      </c>
      <c r="K16558">
        <v>0</v>
      </c>
      <c r="L16558">
        <v>0.36842105263157898</v>
      </c>
      <c r="M16558">
        <v>0</v>
      </c>
      <c r="N16558">
        <v>0</v>
      </c>
      <c r="O16558">
        <v>0</v>
      </c>
      <c r="P16558">
        <v>0</v>
      </c>
      <c r="Q16558">
        <v>0</v>
      </c>
      <c r="R16558">
        <v>0</v>
      </c>
      <c r="S16558">
        <v>0</v>
      </c>
      <c r="T16558">
        <v>0</v>
      </c>
      <c r="U16558">
        <v>0</v>
      </c>
      <c r="V16558">
        <v>614.70799999999997</v>
      </c>
      <c r="W16558">
        <v>613</v>
      </c>
      <c r="X16558">
        <v>617</v>
      </c>
      <c r="Y16558">
        <v>0</v>
      </c>
      <c r="Z16558">
        <v>0</v>
      </c>
      <c r="AA16558">
        <v>0</v>
      </c>
      <c r="AB16558">
        <v>0</v>
      </c>
      <c r="AC16558">
        <v>0</v>
      </c>
      <c r="AD16558">
        <v>0</v>
      </c>
      <c r="AK16558" s="11" t="s">
        <v>433</v>
      </c>
      <c r="AL16558">
        <v>-55.043404618516902</v>
      </c>
      <c r="AM16558" s="11" t="s">
        <v>433</v>
      </c>
      <c r="AN16558">
        <v>5612.0887469757299</v>
      </c>
      <c r="AP16558">
        <v>2.42537312903255</v>
      </c>
      <c r="AQ16558">
        <v>0.75972611866891404</v>
      </c>
      <c r="AR16558">
        <v>5.8693476628512098</v>
      </c>
      <c r="AS16558" s="11">
        <f t="shared" si="258"/>
        <v>0</v>
      </c>
    </row>
    <row r="16559" spans="1:45" x14ac:dyDescent="0.25">
      <c r="A16559">
        <v>16558</v>
      </c>
      <c r="B16559" s="11" t="s">
        <v>497</v>
      </c>
      <c r="C16559" s="1">
        <v>43987</v>
      </c>
      <c r="D16559">
        <v>0.68757894736842096</v>
      </c>
      <c r="E16559">
        <v>0.157894736842105</v>
      </c>
      <c r="F16559">
        <v>1.42105263157895</v>
      </c>
      <c r="G16559">
        <v>1.1052631578947401E-2</v>
      </c>
      <c r="H16559">
        <v>0</v>
      </c>
      <c r="I16559">
        <v>0.211842105263157</v>
      </c>
      <c r="J16559">
        <v>8.4210526315789506E-3</v>
      </c>
      <c r="K16559">
        <v>0</v>
      </c>
      <c r="L16559">
        <v>0.157894736842105</v>
      </c>
      <c r="M16559">
        <v>0</v>
      </c>
      <c r="N16559">
        <v>0</v>
      </c>
      <c r="O16559">
        <v>0</v>
      </c>
      <c r="P16559">
        <v>0</v>
      </c>
      <c r="Q16559">
        <v>0</v>
      </c>
      <c r="R16559">
        <v>0</v>
      </c>
      <c r="S16559">
        <v>0</v>
      </c>
      <c r="T16559">
        <v>0</v>
      </c>
      <c r="U16559">
        <v>0</v>
      </c>
      <c r="V16559">
        <v>614.70799999999997</v>
      </c>
      <c r="W16559">
        <v>613</v>
      </c>
      <c r="X16559">
        <v>617</v>
      </c>
      <c r="Y16559">
        <v>0</v>
      </c>
      <c r="Z16559">
        <v>0</v>
      </c>
      <c r="AA16559">
        <v>0</v>
      </c>
      <c r="AB16559">
        <v>0</v>
      </c>
      <c r="AC16559">
        <v>0</v>
      </c>
      <c r="AD16559">
        <v>0</v>
      </c>
      <c r="AK16559" s="11" t="s">
        <v>433</v>
      </c>
      <c r="AL16559">
        <v>-55.043404618516902</v>
      </c>
      <c r="AM16559" s="11" t="s">
        <v>433</v>
      </c>
      <c r="AN16559">
        <v>5656.5418596663003</v>
      </c>
      <c r="AP16559">
        <v>2.1887546380087701</v>
      </c>
      <c r="AQ16559">
        <v>0.65927896406501496</v>
      </c>
      <c r="AR16559">
        <v>5.3718471068888904</v>
      </c>
      <c r="AS16559" s="11">
        <f t="shared" si="258"/>
        <v>0</v>
      </c>
    </row>
    <row r="16560" spans="1:45" x14ac:dyDescent="0.25">
      <c r="A16560">
        <v>16559</v>
      </c>
      <c r="B16560" s="11" t="s">
        <v>497</v>
      </c>
      <c r="C16560" s="1">
        <v>43988</v>
      </c>
      <c r="D16560">
        <v>0.43526315789473702</v>
      </c>
      <c r="E16560">
        <v>0</v>
      </c>
      <c r="F16560">
        <v>1.1052631578947401</v>
      </c>
      <c r="G16560">
        <v>0</v>
      </c>
      <c r="H16560">
        <v>0</v>
      </c>
      <c r="I16560">
        <v>0</v>
      </c>
      <c r="J16560">
        <v>0</v>
      </c>
      <c r="K16560">
        <v>0</v>
      </c>
      <c r="L16560">
        <v>0</v>
      </c>
      <c r="M16560">
        <v>0</v>
      </c>
      <c r="N16560">
        <v>0</v>
      </c>
      <c r="O16560">
        <v>0</v>
      </c>
      <c r="P16560">
        <v>0</v>
      </c>
      <c r="Q16560">
        <v>0</v>
      </c>
      <c r="R16560">
        <v>0</v>
      </c>
      <c r="S16560">
        <v>0</v>
      </c>
      <c r="T16560">
        <v>0</v>
      </c>
      <c r="U16560">
        <v>0</v>
      </c>
      <c r="V16560">
        <v>614.70799999999997</v>
      </c>
      <c r="W16560">
        <v>613</v>
      </c>
      <c r="X16560">
        <v>617</v>
      </c>
      <c r="Y16560">
        <v>0</v>
      </c>
      <c r="Z16560">
        <v>0</v>
      </c>
      <c r="AA16560">
        <v>0</v>
      </c>
      <c r="AB16560">
        <v>0</v>
      </c>
      <c r="AC16560">
        <v>0</v>
      </c>
      <c r="AD16560">
        <v>0</v>
      </c>
      <c r="AK16560" s="11" t="s">
        <v>433</v>
      </c>
      <c r="AL16560">
        <v>-55.043404618516902</v>
      </c>
      <c r="AM16560" s="11" t="s">
        <v>433</v>
      </c>
      <c r="AN16560">
        <v>5700.9949723568698</v>
      </c>
      <c r="AP16560">
        <v>1.9756953477635999</v>
      </c>
      <c r="AQ16560">
        <v>0.57192551661282798</v>
      </c>
      <c r="AR16560">
        <v>4.9160675156861497</v>
      </c>
      <c r="AS16560" s="11">
        <f t="shared" si="258"/>
        <v>0</v>
      </c>
    </row>
    <row r="16561" spans="1:45" x14ac:dyDescent="0.25">
      <c r="A16561">
        <v>16560</v>
      </c>
      <c r="B16561" s="11" t="s">
        <v>497</v>
      </c>
      <c r="C16561" s="1">
        <v>43989</v>
      </c>
      <c r="D16561">
        <v>0.20515789473684201</v>
      </c>
      <c r="E16561">
        <v>0</v>
      </c>
      <c r="F16561">
        <v>0.73815789473684101</v>
      </c>
      <c r="G16561">
        <v>0</v>
      </c>
      <c r="H16561">
        <v>0</v>
      </c>
      <c r="I16561">
        <v>0</v>
      </c>
      <c r="J16561">
        <v>0</v>
      </c>
      <c r="K16561">
        <v>0</v>
      </c>
      <c r="L16561">
        <v>0</v>
      </c>
      <c r="M16561">
        <v>0</v>
      </c>
      <c r="N16561">
        <v>0</v>
      </c>
      <c r="O16561">
        <v>0</v>
      </c>
      <c r="P16561">
        <v>0</v>
      </c>
      <c r="Q16561">
        <v>0</v>
      </c>
      <c r="R16561">
        <v>0</v>
      </c>
      <c r="S16561">
        <v>0</v>
      </c>
      <c r="T16561">
        <v>0</v>
      </c>
      <c r="U16561">
        <v>0</v>
      </c>
      <c r="V16561">
        <v>614.70799999999997</v>
      </c>
      <c r="W16561">
        <v>613</v>
      </c>
      <c r="X16561">
        <v>617</v>
      </c>
      <c r="Y16561">
        <v>0</v>
      </c>
      <c r="Z16561">
        <v>0</v>
      </c>
      <c r="AA16561">
        <v>0</v>
      </c>
      <c r="AB16561">
        <v>0</v>
      </c>
      <c r="AC16561">
        <v>0</v>
      </c>
      <c r="AD16561">
        <v>0</v>
      </c>
      <c r="AK16561" s="11" t="s">
        <v>433</v>
      </c>
      <c r="AL16561">
        <v>-55.043404618516902</v>
      </c>
      <c r="AM16561" s="11" t="s">
        <v>433</v>
      </c>
      <c r="AN16561">
        <v>5745.4480850474201</v>
      </c>
      <c r="AP16561">
        <v>1.7757370679155</v>
      </c>
      <c r="AQ16561">
        <v>0.49347983170300702</v>
      </c>
      <c r="AR16561">
        <v>4.5192090617492804</v>
      </c>
      <c r="AS16561" s="11">
        <f t="shared" si="258"/>
        <v>0</v>
      </c>
    </row>
    <row r="16562" spans="1:45" x14ac:dyDescent="0.25">
      <c r="A16562">
        <v>16561</v>
      </c>
      <c r="B16562" s="11" t="s">
        <v>497</v>
      </c>
      <c r="C16562" s="1">
        <v>43990</v>
      </c>
      <c r="D16562">
        <v>5.0736842105263198E-2</v>
      </c>
      <c r="E16562">
        <v>0</v>
      </c>
      <c r="F16562">
        <v>0.52631578947368396</v>
      </c>
      <c r="G16562">
        <v>0</v>
      </c>
      <c r="H16562">
        <v>0</v>
      </c>
      <c r="I16562">
        <v>0</v>
      </c>
      <c r="J16562">
        <v>0</v>
      </c>
      <c r="K16562">
        <v>0</v>
      </c>
      <c r="L16562">
        <v>0</v>
      </c>
      <c r="M16562">
        <v>0</v>
      </c>
      <c r="N16562">
        <v>0</v>
      </c>
      <c r="O16562">
        <v>0</v>
      </c>
      <c r="P16562">
        <v>0</v>
      </c>
      <c r="Q16562">
        <v>0</v>
      </c>
      <c r="R16562">
        <v>0</v>
      </c>
      <c r="S16562">
        <v>0</v>
      </c>
      <c r="T16562">
        <v>0</v>
      </c>
      <c r="U16562">
        <v>0</v>
      </c>
      <c r="V16562">
        <v>614.70799999999997</v>
      </c>
      <c r="W16562">
        <v>613</v>
      </c>
      <c r="X16562">
        <v>617</v>
      </c>
      <c r="Y16562">
        <v>0</v>
      </c>
      <c r="Z16562">
        <v>0</v>
      </c>
      <c r="AA16562">
        <v>0</v>
      </c>
      <c r="AB16562">
        <v>0</v>
      </c>
      <c r="AC16562">
        <v>0</v>
      </c>
      <c r="AD16562">
        <v>0</v>
      </c>
      <c r="AK16562" s="11" t="s">
        <v>433</v>
      </c>
      <c r="AL16562">
        <v>-55.043404618516902</v>
      </c>
      <c r="AM16562" s="11" t="s">
        <v>433</v>
      </c>
      <c r="AN16562">
        <v>5789.9011977379896</v>
      </c>
      <c r="AP16562">
        <v>1.59278622610122</v>
      </c>
      <c r="AQ16562">
        <v>0.42455394174903599</v>
      </c>
      <c r="AR16562">
        <v>4.1490533549338604</v>
      </c>
      <c r="AS16562" s="11">
        <f t="shared" si="258"/>
        <v>0</v>
      </c>
    </row>
    <row r="16563" spans="1:45" x14ac:dyDescent="0.25">
      <c r="A16563">
        <v>16562</v>
      </c>
      <c r="B16563" s="11" t="s">
        <v>497</v>
      </c>
      <c r="C16563" s="1">
        <v>43991</v>
      </c>
      <c r="D16563">
        <v>1.1052631578947401E-2</v>
      </c>
      <c r="E16563">
        <v>0</v>
      </c>
      <c r="F16563">
        <v>0.211842105263157</v>
      </c>
      <c r="G16563">
        <v>0</v>
      </c>
      <c r="H16563">
        <v>0</v>
      </c>
      <c r="I16563">
        <v>0</v>
      </c>
      <c r="J16563">
        <v>0</v>
      </c>
      <c r="K16563">
        <v>0</v>
      </c>
      <c r="L16563">
        <v>0</v>
      </c>
      <c r="M16563">
        <v>0</v>
      </c>
      <c r="N16563">
        <v>0</v>
      </c>
      <c r="O16563">
        <v>0</v>
      </c>
      <c r="P16563">
        <v>0</v>
      </c>
      <c r="Q16563">
        <v>0</v>
      </c>
      <c r="R16563">
        <v>0</v>
      </c>
      <c r="S16563">
        <v>0</v>
      </c>
      <c r="T16563">
        <v>0</v>
      </c>
      <c r="U16563">
        <v>0</v>
      </c>
      <c r="V16563">
        <v>614.70799999999997</v>
      </c>
      <c r="W16563">
        <v>613</v>
      </c>
      <c r="X16563">
        <v>617</v>
      </c>
      <c r="Y16563">
        <v>0</v>
      </c>
      <c r="Z16563">
        <v>0</v>
      </c>
      <c r="AA16563">
        <v>0</v>
      </c>
      <c r="AB16563">
        <v>0</v>
      </c>
      <c r="AC16563">
        <v>0</v>
      </c>
      <c r="AD16563">
        <v>0</v>
      </c>
      <c r="AK16563" s="11" t="s">
        <v>433</v>
      </c>
      <c r="AL16563">
        <v>-55.043404618516902</v>
      </c>
      <c r="AM16563" s="11" t="s">
        <v>433</v>
      </c>
      <c r="AN16563">
        <v>5834.35431042856</v>
      </c>
      <c r="AP16563">
        <v>1.43664023514837</v>
      </c>
      <c r="AQ16563">
        <v>0.36750397831201598</v>
      </c>
      <c r="AR16563">
        <v>3.80203642230481</v>
      </c>
      <c r="AS16563" s="11">
        <f t="shared" si="258"/>
        <v>0</v>
      </c>
    </row>
    <row r="16564" spans="1:45" x14ac:dyDescent="0.25">
      <c r="A16564">
        <v>16563</v>
      </c>
      <c r="B16564" s="11" t="s">
        <v>497</v>
      </c>
      <c r="C16564" s="1">
        <v>43992</v>
      </c>
      <c r="D16564">
        <v>0</v>
      </c>
      <c r="E16564">
        <v>0</v>
      </c>
      <c r="F16564">
        <v>0</v>
      </c>
      <c r="G16564">
        <v>0</v>
      </c>
      <c r="H16564">
        <v>0</v>
      </c>
      <c r="I16564">
        <v>0</v>
      </c>
      <c r="J16564">
        <v>0</v>
      </c>
      <c r="K16564">
        <v>0</v>
      </c>
      <c r="L16564">
        <v>0</v>
      </c>
      <c r="M16564">
        <v>0</v>
      </c>
      <c r="N16564">
        <v>0</v>
      </c>
      <c r="O16564">
        <v>0</v>
      </c>
      <c r="P16564">
        <v>0</v>
      </c>
      <c r="Q16564">
        <v>0</v>
      </c>
      <c r="R16564">
        <v>0</v>
      </c>
      <c r="S16564">
        <v>0</v>
      </c>
      <c r="T16564">
        <v>0</v>
      </c>
      <c r="U16564">
        <v>0</v>
      </c>
      <c r="V16564">
        <v>614.70799999999997</v>
      </c>
      <c r="W16564">
        <v>613</v>
      </c>
      <c r="X16564">
        <v>617</v>
      </c>
      <c r="Y16564">
        <v>0</v>
      </c>
      <c r="Z16564">
        <v>0</v>
      </c>
      <c r="AA16564">
        <v>0</v>
      </c>
      <c r="AB16564">
        <v>0</v>
      </c>
      <c r="AC16564">
        <v>0</v>
      </c>
      <c r="AD16564">
        <v>0</v>
      </c>
      <c r="AK16564" s="11" t="s">
        <v>433</v>
      </c>
      <c r="AL16564">
        <v>-55.043404618516902</v>
      </c>
      <c r="AM16564" s="11" t="s">
        <v>433</v>
      </c>
      <c r="AN16564">
        <v>5878.8074231191304</v>
      </c>
      <c r="AP16564">
        <v>1.3003270807266201</v>
      </c>
      <c r="AQ16564">
        <v>0.31845182832330499</v>
      </c>
      <c r="AR16564">
        <v>3.49759911820292</v>
      </c>
      <c r="AS16564" s="11">
        <f t="shared" si="258"/>
        <v>0</v>
      </c>
    </row>
    <row r="16565" spans="1:45" x14ac:dyDescent="0.25">
      <c r="A16565">
        <v>16564</v>
      </c>
      <c r="B16565" s="11" t="s">
        <v>497</v>
      </c>
      <c r="C16565" s="1">
        <v>43993</v>
      </c>
      <c r="D16565">
        <v>0</v>
      </c>
      <c r="E16565">
        <v>0</v>
      </c>
      <c r="F16565">
        <v>0</v>
      </c>
      <c r="G16565">
        <v>0</v>
      </c>
      <c r="H16565">
        <v>0</v>
      </c>
      <c r="I16565">
        <v>0</v>
      </c>
      <c r="J16565">
        <v>0</v>
      </c>
      <c r="K16565">
        <v>0</v>
      </c>
      <c r="L16565">
        <v>0</v>
      </c>
      <c r="M16565">
        <v>0</v>
      </c>
      <c r="N16565">
        <v>0</v>
      </c>
      <c r="O16565">
        <v>0</v>
      </c>
      <c r="P16565">
        <v>0</v>
      </c>
      <c r="Q16565">
        <v>0</v>
      </c>
      <c r="R16565">
        <v>0</v>
      </c>
      <c r="S16565">
        <v>0</v>
      </c>
      <c r="T16565">
        <v>0</v>
      </c>
      <c r="U16565">
        <v>0</v>
      </c>
      <c r="V16565">
        <v>614.70799999999997</v>
      </c>
      <c r="W16565">
        <v>613</v>
      </c>
      <c r="X16565">
        <v>617</v>
      </c>
      <c r="Y16565">
        <v>0</v>
      </c>
      <c r="Z16565">
        <v>0</v>
      </c>
      <c r="AA16565">
        <v>0</v>
      </c>
      <c r="AB16565">
        <v>0</v>
      </c>
      <c r="AC16565">
        <v>0</v>
      </c>
      <c r="AD16565">
        <v>0</v>
      </c>
      <c r="AK16565" s="11" t="s">
        <v>433</v>
      </c>
      <c r="AL16565">
        <v>-55.043404618516902</v>
      </c>
      <c r="AM16565" s="11" t="s">
        <v>433</v>
      </c>
      <c r="AN16565">
        <v>5923.2605358096998</v>
      </c>
      <c r="AP16565">
        <v>1.17844886632264</v>
      </c>
      <c r="AQ16565">
        <v>0.27600014247000199</v>
      </c>
      <c r="AR16565">
        <v>3.2361445868387801</v>
      </c>
      <c r="AS16565" s="11">
        <f t="shared" si="258"/>
        <v>0</v>
      </c>
    </row>
    <row r="16566" spans="1:45" x14ac:dyDescent="0.25">
      <c r="A16566">
        <v>16565</v>
      </c>
      <c r="B16566" s="11" t="s">
        <v>497</v>
      </c>
      <c r="C16566" s="1">
        <v>43994</v>
      </c>
      <c r="D16566">
        <v>0</v>
      </c>
      <c r="E16566">
        <v>0</v>
      </c>
      <c r="F16566">
        <v>0</v>
      </c>
      <c r="G16566">
        <v>0</v>
      </c>
      <c r="H16566">
        <v>0</v>
      </c>
      <c r="I16566">
        <v>0</v>
      </c>
      <c r="J16566">
        <v>0</v>
      </c>
      <c r="K16566">
        <v>0</v>
      </c>
      <c r="L16566">
        <v>0</v>
      </c>
      <c r="M16566">
        <v>0</v>
      </c>
      <c r="N16566">
        <v>0</v>
      </c>
      <c r="O16566">
        <v>0</v>
      </c>
      <c r="P16566">
        <v>0</v>
      </c>
      <c r="Q16566">
        <v>0</v>
      </c>
      <c r="R16566">
        <v>0</v>
      </c>
      <c r="S16566">
        <v>0</v>
      </c>
      <c r="T16566">
        <v>0</v>
      </c>
      <c r="U16566">
        <v>0</v>
      </c>
      <c r="V16566">
        <v>614.70799999999997</v>
      </c>
      <c r="W16566">
        <v>613</v>
      </c>
      <c r="X16566">
        <v>617</v>
      </c>
      <c r="Y16566">
        <v>0</v>
      </c>
      <c r="Z16566">
        <v>0</v>
      </c>
      <c r="AA16566">
        <v>0</v>
      </c>
      <c r="AB16566">
        <v>0</v>
      </c>
      <c r="AC16566">
        <v>0</v>
      </c>
      <c r="AD16566">
        <v>0</v>
      </c>
      <c r="AK16566" s="11" t="s">
        <v>433</v>
      </c>
      <c r="AL16566">
        <v>-55.043404618516902</v>
      </c>
      <c r="AM16566" s="11" t="s">
        <v>433</v>
      </c>
      <c r="AN16566">
        <v>5967.7136485002702</v>
      </c>
      <c r="AP16566">
        <v>1.0686363809928301</v>
      </c>
      <c r="AQ16566">
        <v>0.238690564967692</v>
      </c>
      <c r="AR16566">
        <v>2.9953700754791499</v>
      </c>
      <c r="AS16566" s="11">
        <f t="shared" si="258"/>
        <v>0</v>
      </c>
    </row>
    <row r="16567" spans="1:45" x14ac:dyDescent="0.25">
      <c r="A16567">
        <v>16566</v>
      </c>
      <c r="B16567" s="11" t="s">
        <v>497</v>
      </c>
      <c r="C16567" s="1">
        <v>43995</v>
      </c>
      <c r="D16567">
        <v>0</v>
      </c>
      <c r="E16567">
        <v>0</v>
      </c>
      <c r="F16567">
        <v>0</v>
      </c>
      <c r="G16567">
        <v>0</v>
      </c>
      <c r="H16567">
        <v>0</v>
      </c>
      <c r="I16567">
        <v>0</v>
      </c>
      <c r="J16567">
        <v>0</v>
      </c>
      <c r="K16567">
        <v>0</v>
      </c>
      <c r="L16567">
        <v>0</v>
      </c>
      <c r="M16567">
        <v>0</v>
      </c>
      <c r="N16567">
        <v>0</v>
      </c>
      <c r="O16567">
        <v>0</v>
      </c>
      <c r="P16567">
        <v>0</v>
      </c>
      <c r="Q16567">
        <v>0</v>
      </c>
      <c r="R16567">
        <v>0</v>
      </c>
      <c r="S16567">
        <v>0</v>
      </c>
      <c r="T16567">
        <v>0</v>
      </c>
      <c r="U16567">
        <v>0</v>
      </c>
      <c r="V16567">
        <v>614.70799999999997</v>
      </c>
      <c r="W16567">
        <v>613</v>
      </c>
      <c r="X16567">
        <v>617</v>
      </c>
      <c r="Y16567">
        <v>0</v>
      </c>
      <c r="Z16567">
        <v>0</v>
      </c>
      <c r="AA16567">
        <v>0</v>
      </c>
      <c r="AB16567">
        <v>0</v>
      </c>
      <c r="AC16567">
        <v>0</v>
      </c>
      <c r="AD16567">
        <v>0</v>
      </c>
      <c r="AK16567" s="11" t="s">
        <v>433</v>
      </c>
      <c r="AL16567">
        <v>-55.043404618516902</v>
      </c>
      <c r="AM16567" s="11" t="s">
        <v>433</v>
      </c>
      <c r="AN16567">
        <v>6012.1667611908097</v>
      </c>
      <c r="AP16567">
        <v>0.96777018411457505</v>
      </c>
      <c r="AQ16567">
        <v>0.20544271916151</v>
      </c>
      <c r="AR16567">
        <v>2.76850908566266</v>
      </c>
      <c r="AS16567" s="11">
        <f t="shared" si="258"/>
        <v>0</v>
      </c>
    </row>
    <row r="16568" spans="1:45" x14ac:dyDescent="0.25">
      <c r="A16568">
        <v>16567</v>
      </c>
      <c r="B16568" s="11" t="s">
        <v>497</v>
      </c>
      <c r="C16568" s="1">
        <v>43996</v>
      </c>
      <c r="D16568">
        <v>0</v>
      </c>
      <c r="E16568">
        <v>0</v>
      </c>
      <c r="F16568">
        <v>0</v>
      </c>
      <c r="G16568">
        <v>0</v>
      </c>
      <c r="H16568">
        <v>0</v>
      </c>
      <c r="I16568">
        <v>0</v>
      </c>
      <c r="J16568">
        <v>0</v>
      </c>
      <c r="K16568">
        <v>0</v>
      </c>
      <c r="L16568">
        <v>0</v>
      </c>
      <c r="M16568">
        <v>0</v>
      </c>
      <c r="N16568">
        <v>0</v>
      </c>
      <c r="O16568">
        <v>0</v>
      </c>
      <c r="P16568">
        <v>0</v>
      </c>
      <c r="Q16568">
        <v>0</v>
      </c>
      <c r="R16568">
        <v>0</v>
      </c>
      <c r="S16568">
        <v>0</v>
      </c>
      <c r="T16568">
        <v>0</v>
      </c>
      <c r="U16568">
        <v>0</v>
      </c>
      <c r="V16568">
        <v>614.70799999999997</v>
      </c>
      <c r="W16568">
        <v>613</v>
      </c>
      <c r="X16568">
        <v>617</v>
      </c>
      <c r="Y16568">
        <v>0</v>
      </c>
      <c r="Z16568">
        <v>0</v>
      </c>
      <c r="AA16568">
        <v>0</v>
      </c>
      <c r="AB16568">
        <v>0</v>
      </c>
      <c r="AC16568">
        <v>0</v>
      </c>
      <c r="AD16568">
        <v>0</v>
      </c>
      <c r="AK16568" s="11" t="s">
        <v>433</v>
      </c>
      <c r="AL16568">
        <v>-55.043404618516902</v>
      </c>
      <c r="AM16568" s="11" t="s">
        <v>433</v>
      </c>
      <c r="AN16568">
        <v>6056.61987388138</v>
      </c>
      <c r="AP16568">
        <v>0.87953002713620698</v>
      </c>
      <c r="AQ16568">
        <v>0.17848402485251399</v>
      </c>
      <c r="AR16568">
        <v>2.5654656436294299</v>
      </c>
      <c r="AS16568" s="11">
        <f t="shared" si="258"/>
        <v>0</v>
      </c>
    </row>
    <row r="16569" spans="1:45" x14ac:dyDescent="0.25">
      <c r="A16569">
        <v>16568</v>
      </c>
      <c r="B16569" s="11" t="s">
        <v>497</v>
      </c>
      <c r="C16569" s="1">
        <v>43997</v>
      </c>
      <c r="D16569">
        <v>0</v>
      </c>
      <c r="E16569">
        <v>0</v>
      </c>
      <c r="F16569">
        <v>0</v>
      </c>
      <c r="G16569">
        <v>0</v>
      </c>
      <c r="H16569">
        <v>0</v>
      </c>
      <c r="I16569">
        <v>0</v>
      </c>
      <c r="J16569">
        <v>0</v>
      </c>
      <c r="K16569">
        <v>0</v>
      </c>
      <c r="L16569">
        <v>0</v>
      </c>
      <c r="M16569">
        <v>0</v>
      </c>
      <c r="N16569">
        <v>0</v>
      </c>
      <c r="O16569">
        <v>0</v>
      </c>
      <c r="P16569">
        <v>0</v>
      </c>
      <c r="Q16569">
        <v>0</v>
      </c>
      <c r="R16569">
        <v>0</v>
      </c>
      <c r="S16569">
        <v>0</v>
      </c>
      <c r="T16569">
        <v>0</v>
      </c>
      <c r="U16569">
        <v>0</v>
      </c>
      <c r="V16569">
        <v>614.70799999999997</v>
      </c>
      <c r="W16569">
        <v>613</v>
      </c>
      <c r="X16569">
        <v>617</v>
      </c>
      <c r="Y16569">
        <v>0</v>
      </c>
      <c r="Z16569">
        <v>0</v>
      </c>
      <c r="AA16569">
        <v>0</v>
      </c>
      <c r="AB16569">
        <v>0</v>
      </c>
      <c r="AC16569">
        <v>0</v>
      </c>
      <c r="AD16569">
        <v>0</v>
      </c>
      <c r="AK16569" s="11" t="s">
        <v>433</v>
      </c>
      <c r="AL16569">
        <v>-55.043404618516902</v>
      </c>
      <c r="AM16569" s="11" t="s">
        <v>433</v>
      </c>
      <c r="AN16569">
        <v>6101.0729865719504</v>
      </c>
      <c r="AP16569">
        <v>0.79771830337494598</v>
      </c>
      <c r="AQ16569">
        <v>0.153677433356643</v>
      </c>
      <c r="AR16569">
        <v>2.3565973244607399</v>
      </c>
      <c r="AS16569" s="11">
        <f t="shared" si="258"/>
        <v>0</v>
      </c>
    </row>
    <row r="16570" spans="1:45" x14ac:dyDescent="0.25">
      <c r="A16570">
        <v>16569</v>
      </c>
      <c r="B16570" s="11" t="s">
        <v>497</v>
      </c>
      <c r="C16570" s="1">
        <v>43998</v>
      </c>
      <c r="D16570">
        <v>0</v>
      </c>
      <c r="E16570">
        <v>0</v>
      </c>
      <c r="F16570">
        <v>0</v>
      </c>
      <c r="G16570">
        <v>0</v>
      </c>
      <c r="H16570">
        <v>0</v>
      </c>
      <c r="I16570">
        <v>0</v>
      </c>
      <c r="J16570">
        <v>0</v>
      </c>
      <c r="K16570">
        <v>0</v>
      </c>
      <c r="L16570">
        <v>0</v>
      </c>
      <c r="M16570">
        <v>0</v>
      </c>
      <c r="N16570">
        <v>0</v>
      </c>
      <c r="O16570">
        <v>0</v>
      </c>
      <c r="P16570">
        <v>0</v>
      </c>
      <c r="Q16570">
        <v>0</v>
      </c>
      <c r="R16570">
        <v>0</v>
      </c>
      <c r="S16570">
        <v>0</v>
      </c>
      <c r="T16570">
        <v>0</v>
      </c>
      <c r="U16570">
        <v>0</v>
      </c>
      <c r="V16570">
        <v>614.70799999999997</v>
      </c>
      <c r="W16570">
        <v>613</v>
      </c>
      <c r="X16570">
        <v>617</v>
      </c>
      <c r="Y16570">
        <v>0</v>
      </c>
      <c r="Z16570">
        <v>0</v>
      </c>
      <c r="AA16570">
        <v>0</v>
      </c>
      <c r="AB16570">
        <v>0</v>
      </c>
      <c r="AC16570">
        <v>0</v>
      </c>
      <c r="AD16570">
        <v>0</v>
      </c>
      <c r="AK16570" s="11" t="s">
        <v>433</v>
      </c>
      <c r="AL16570">
        <v>-55.043404618516902</v>
      </c>
      <c r="AM16570" s="11" t="s">
        <v>433</v>
      </c>
      <c r="AN16570">
        <v>6145.5260992625299</v>
      </c>
      <c r="AP16570">
        <v>0.71798225875198796</v>
      </c>
      <c r="AQ16570">
        <v>0.13144365791231399</v>
      </c>
      <c r="AR16570">
        <v>2.1533036809414599</v>
      </c>
      <c r="AS16570" s="11">
        <f t="shared" si="258"/>
        <v>0</v>
      </c>
    </row>
    <row r="16571" spans="1:45" x14ac:dyDescent="0.25">
      <c r="A16571">
        <v>16570</v>
      </c>
      <c r="B16571" s="11" t="s">
        <v>497</v>
      </c>
      <c r="C16571" s="1">
        <v>43999</v>
      </c>
      <c r="D16571">
        <v>0</v>
      </c>
      <c r="E16571">
        <v>0</v>
      </c>
      <c r="F16571">
        <v>0</v>
      </c>
      <c r="G16571">
        <v>0</v>
      </c>
      <c r="H16571">
        <v>0</v>
      </c>
      <c r="I16571">
        <v>0</v>
      </c>
      <c r="J16571">
        <v>0</v>
      </c>
      <c r="K16571">
        <v>0</v>
      </c>
      <c r="L16571">
        <v>0</v>
      </c>
      <c r="M16571">
        <v>0</v>
      </c>
      <c r="N16571">
        <v>0</v>
      </c>
      <c r="O16571">
        <v>0</v>
      </c>
      <c r="P16571">
        <v>0</v>
      </c>
      <c r="Q16571">
        <v>0</v>
      </c>
      <c r="R16571">
        <v>0</v>
      </c>
      <c r="S16571">
        <v>0</v>
      </c>
      <c r="T16571">
        <v>0</v>
      </c>
      <c r="U16571">
        <v>0</v>
      </c>
      <c r="V16571">
        <v>614.70799999999997</v>
      </c>
      <c r="W16571">
        <v>613</v>
      </c>
      <c r="X16571">
        <v>617</v>
      </c>
      <c r="Y16571">
        <v>0</v>
      </c>
      <c r="Z16571">
        <v>0</v>
      </c>
      <c r="AA16571">
        <v>0</v>
      </c>
      <c r="AB16571">
        <v>0</v>
      </c>
      <c r="AC16571">
        <v>0</v>
      </c>
      <c r="AD16571">
        <v>0</v>
      </c>
      <c r="AK16571" s="11" t="s">
        <v>433</v>
      </c>
      <c r="AL16571">
        <v>-55.043404618516902</v>
      </c>
      <c r="AM16571" s="11" t="s">
        <v>433</v>
      </c>
      <c r="AN16571">
        <v>6189.9792119531003</v>
      </c>
      <c r="AP16571">
        <v>0.64463138113170904</v>
      </c>
      <c r="AQ16571">
        <v>0.112287766113877</v>
      </c>
      <c r="AR16571">
        <v>1.96340273991227</v>
      </c>
      <c r="AS16571" s="11">
        <f t="shared" si="258"/>
        <v>0</v>
      </c>
    </row>
    <row r="16572" spans="1:45" x14ac:dyDescent="0.25">
      <c r="A16572">
        <v>16571</v>
      </c>
      <c r="B16572" s="11" t="s">
        <v>497</v>
      </c>
      <c r="C16572" s="1">
        <v>44000</v>
      </c>
      <c r="D16572">
        <v>0</v>
      </c>
      <c r="E16572">
        <v>0</v>
      </c>
      <c r="F16572">
        <v>0</v>
      </c>
      <c r="G16572">
        <v>0</v>
      </c>
      <c r="H16572">
        <v>0</v>
      </c>
      <c r="I16572">
        <v>0</v>
      </c>
      <c r="J16572">
        <v>0</v>
      </c>
      <c r="K16572">
        <v>0</v>
      </c>
      <c r="L16572">
        <v>0</v>
      </c>
      <c r="M16572">
        <v>0</v>
      </c>
      <c r="N16572">
        <v>0</v>
      </c>
      <c r="O16572">
        <v>0</v>
      </c>
      <c r="P16572">
        <v>0</v>
      </c>
      <c r="Q16572">
        <v>0</v>
      </c>
      <c r="R16572">
        <v>0</v>
      </c>
      <c r="S16572">
        <v>0</v>
      </c>
      <c r="T16572">
        <v>0</v>
      </c>
      <c r="U16572">
        <v>0</v>
      </c>
      <c r="V16572">
        <v>614.70799999999997</v>
      </c>
      <c r="W16572">
        <v>613</v>
      </c>
      <c r="X16572">
        <v>617</v>
      </c>
      <c r="Y16572">
        <v>0</v>
      </c>
      <c r="Z16572">
        <v>0</v>
      </c>
      <c r="AA16572">
        <v>0</v>
      </c>
      <c r="AB16572">
        <v>0</v>
      </c>
      <c r="AC16572">
        <v>0</v>
      </c>
      <c r="AD16572">
        <v>0</v>
      </c>
      <c r="AK16572" s="11" t="s">
        <v>433</v>
      </c>
      <c r="AL16572">
        <v>-55.043404618516902</v>
      </c>
      <c r="AM16572" s="11" t="s">
        <v>433</v>
      </c>
      <c r="AN16572">
        <v>6234.4323246436697</v>
      </c>
      <c r="AP16572">
        <v>0.57782870429754296</v>
      </c>
      <c r="AQ16572">
        <v>9.46697747334838E-2</v>
      </c>
      <c r="AR16572">
        <v>1.7812209768220799</v>
      </c>
      <c r="AS16572" s="11">
        <f t="shared" si="258"/>
        <v>0</v>
      </c>
    </row>
    <row r="16573" spans="1:45" x14ac:dyDescent="0.25">
      <c r="A16573">
        <v>16572</v>
      </c>
      <c r="B16573" s="11" t="s">
        <v>497</v>
      </c>
      <c r="C16573" s="1">
        <v>44001</v>
      </c>
      <c r="D16573">
        <v>0</v>
      </c>
      <c r="E16573">
        <v>0</v>
      </c>
      <c r="F16573">
        <v>0</v>
      </c>
      <c r="G16573">
        <v>0</v>
      </c>
      <c r="H16573">
        <v>0</v>
      </c>
      <c r="I16573">
        <v>0</v>
      </c>
      <c r="J16573">
        <v>0</v>
      </c>
      <c r="K16573">
        <v>0</v>
      </c>
      <c r="L16573">
        <v>0</v>
      </c>
      <c r="M16573">
        <v>0</v>
      </c>
      <c r="N16573">
        <v>0</v>
      </c>
      <c r="O16573">
        <v>0</v>
      </c>
      <c r="P16573">
        <v>0</v>
      </c>
      <c r="Q16573">
        <v>0</v>
      </c>
      <c r="R16573">
        <v>0</v>
      </c>
      <c r="S16573">
        <v>0</v>
      </c>
      <c r="T16573">
        <v>0</v>
      </c>
      <c r="U16573">
        <v>0</v>
      </c>
      <c r="V16573">
        <v>614.70799999999997</v>
      </c>
      <c r="W16573">
        <v>613</v>
      </c>
      <c r="X16573">
        <v>617</v>
      </c>
      <c r="Y16573">
        <v>0</v>
      </c>
      <c r="Z16573">
        <v>0</v>
      </c>
      <c r="AA16573">
        <v>0</v>
      </c>
      <c r="AB16573">
        <v>0</v>
      </c>
      <c r="AC16573">
        <v>0</v>
      </c>
      <c r="AD16573">
        <v>0</v>
      </c>
      <c r="AK16573" s="11" t="s">
        <v>433</v>
      </c>
      <c r="AL16573">
        <v>-55.043404618516902</v>
      </c>
      <c r="AM16573" s="11" t="s">
        <v>433</v>
      </c>
      <c r="AN16573">
        <v>6278.8854373342401</v>
      </c>
      <c r="AP16573">
        <v>0.51854006040096301</v>
      </c>
      <c r="AQ16573">
        <v>8.0267537198960806E-2</v>
      </c>
      <c r="AR16573">
        <v>1.62272530198097</v>
      </c>
      <c r="AS16573" s="11">
        <f t="shared" si="258"/>
        <v>0</v>
      </c>
    </row>
    <row r="16574" spans="1:45" x14ac:dyDescent="0.25">
      <c r="A16574">
        <v>16573</v>
      </c>
      <c r="B16574" s="11" t="s">
        <v>497</v>
      </c>
      <c r="C16574" s="1">
        <v>44002</v>
      </c>
      <c r="D16574">
        <v>0</v>
      </c>
      <c r="E16574">
        <v>0</v>
      </c>
      <c r="F16574">
        <v>0</v>
      </c>
      <c r="G16574">
        <v>0</v>
      </c>
      <c r="H16574">
        <v>0</v>
      </c>
      <c r="I16574">
        <v>0</v>
      </c>
      <c r="J16574">
        <v>0</v>
      </c>
      <c r="K16574">
        <v>0</v>
      </c>
      <c r="L16574">
        <v>0</v>
      </c>
      <c r="M16574">
        <v>0</v>
      </c>
      <c r="N16574">
        <v>0</v>
      </c>
      <c r="O16574">
        <v>0</v>
      </c>
      <c r="P16574">
        <v>0</v>
      </c>
      <c r="Q16574">
        <v>0</v>
      </c>
      <c r="R16574">
        <v>0</v>
      </c>
      <c r="S16574">
        <v>0</v>
      </c>
      <c r="T16574">
        <v>0</v>
      </c>
      <c r="U16574">
        <v>0</v>
      </c>
      <c r="V16574">
        <v>614.70799999999997</v>
      </c>
      <c r="W16574">
        <v>613</v>
      </c>
      <c r="X16574">
        <v>617</v>
      </c>
      <c r="Y16574">
        <v>0</v>
      </c>
      <c r="Z16574">
        <v>0</v>
      </c>
      <c r="AA16574">
        <v>0</v>
      </c>
      <c r="AB16574">
        <v>0</v>
      </c>
      <c r="AC16574">
        <v>0</v>
      </c>
      <c r="AD16574">
        <v>0</v>
      </c>
      <c r="AK16574" s="11" t="s">
        <v>433</v>
      </c>
      <c r="AL16574">
        <v>-55.043404618516902</v>
      </c>
      <c r="AM16574" s="11" t="s">
        <v>433</v>
      </c>
      <c r="AN16574">
        <v>6323.3385500247796</v>
      </c>
      <c r="AP16574">
        <v>0.465957676239312</v>
      </c>
      <c r="AQ16574">
        <v>6.8547529727220502E-2</v>
      </c>
      <c r="AR16574">
        <v>1.4872344050556401</v>
      </c>
      <c r="AS16574" s="11">
        <f t="shared" si="258"/>
        <v>0</v>
      </c>
    </row>
    <row r="16575" spans="1:45" x14ac:dyDescent="0.25">
      <c r="A16575">
        <v>16574</v>
      </c>
      <c r="B16575" s="11" t="s">
        <v>497</v>
      </c>
      <c r="C16575" s="1">
        <v>44003</v>
      </c>
      <c r="D16575">
        <v>0</v>
      </c>
      <c r="E16575">
        <v>0</v>
      </c>
      <c r="F16575">
        <v>0</v>
      </c>
      <c r="G16575">
        <v>0</v>
      </c>
      <c r="H16575">
        <v>0</v>
      </c>
      <c r="I16575">
        <v>0</v>
      </c>
      <c r="J16575">
        <v>0</v>
      </c>
      <c r="K16575">
        <v>0</v>
      </c>
      <c r="L16575">
        <v>0</v>
      </c>
      <c r="M16575">
        <v>0</v>
      </c>
      <c r="N16575">
        <v>0</v>
      </c>
      <c r="O16575">
        <v>0</v>
      </c>
      <c r="P16575">
        <v>0</v>
      </c>
      <c r="Q16575">
        <v>0</v>
      </c>
      <c r="R16575">
        <v>0</v>
      </c>
      <c r="S16575">
        <v>0</v>
      </c>
      <c r="T16575">
        <v>0</v>
      </c>
      <c r="U16575">
        <v>0</v>
      </c>
      <c r="V16575">
        <v>614.70799999999997</v>
      </c>
      <c r="W16575">
        <v>613</v>
      </c>
      <c r="X16575">
        <v>617</v>
      </c>
      <c r="Y16575">
        <v>0</v>
      </c>
      <c r="Z16575">
        <v>0</v>
      </c>
      <c r="AA16575">
        <v>0</v>
      </c>
      <c r="AB16575">
        <v>0</v>
      </c>
      <c r="AC16575">
        <v>0</v>
      </c>
      <c r="AD16575">
        <v>0</v>
      </c>
      <c r="AK16575" s="11" t="s">
        <v>433</v>
      </c>
      <c r="AL16575">
        <v>-55.043404618516902</v>
      </c>
      <c r="AM16575" s="11" t="s">
        <v>433</v>
      </c>
      <c r="AN16575">
        <v>6367.79166271535</v>
      </c>
      <c r="AP16575">
        <v>0.41657741169631501</v>
      </c>
      <c r="AQ16575">
        <v>5.8357738703489301E-2</v>
      </c>
      <c r="AR16575">
        <v>1.3561084888875501</v>
      </c>
      <c r="AS16575" s="11">
        <f t="shared" si="258"/>
        <v>0</v>
      </c>
    </row>
    <row r="16576" spans="1:45" x14ac:dyDescent="0.25">
      <c r="A16576">
        <v>16575</v>
      </c>
      <c r="B16576" s="11" t="s">
        <v>497</v>
      </c>
      <c r="C16576" s="1">
        <v>44004</v>
      </c>
      <c r="D16576">
        <v>0</v>
      </c>
      <c r="E16576">
        <v>0</v>
      </c>
      <c r="F16576">
        <v>0</v>
      </c>
      <c r="G16576">
        <v>0</v>
      </c>
      <c r="H16576">
        <v>0</v>
      </c>
      <c r="I16576">
        <v>0</v>
      </c>
      <c r="J16576">
        <v>0</v>
      </c>
      <c r="K16576">
        <v>0</v>
      </c>
      <c r="L16576">
        <v>0</v>
      </c>
      <c r="M16576">
        <v>0</v>
      </c>
      <c r="N16576">
        <v>0</v>
      </c>
      <c r="O16576">
        <v>0</v>
      </c>
      <c r="P16576">
        <v>0</v>
      </c>
      <c r="Q16576">
        <v>0</v>
      </c>
      <c r="R16576">
        <v>0</v>
      </c>
      <c r="S16576">
        <v>0</v>
      </c>
      <c r="T16576">
        <v>0</v>
      </c>
      <c r="U16576">
        <v>0</v>
      </c>
      <c r="V16576">
        <v>614.70799999999997</v>
      </c>
      <c r="W16576">
        <v>613</v>
      </c>
      <c r="X16576">
        <v>617</v>
      </c>
      <c r="Y16576">
        <v>0</v>
      </c>
      <c r="Z16576">
        <v>0</v>
      </c>
      <c r="AA16576">
        <v>0</v>
      </c>
      <c r="AB16576">
        <v>0</v>
      </c>
      <c r="AC16576">
        <v>0</v>
      </c>
      <c r="AD16576">
        <v>0</v>
      </c>
      <c r="AK16576" s="11" t="s">
        <v>433</v>
      </c>
      <c r="AL16576">
        <v>-55.043404618516902</v>
      </c>
      <c r="AM16576" s="11" t="s">
        <v>433</v>
      </c>
      <c r="AN16576">
        <v>6412.2447754059203</v>
      </c>
      <c r="AP16576">
        <v>0.37095442195981698</v>
      </c>
      <c r="AQ16576">
        <v>4.8872970975935501E-2</v>
      </c>
      <c r="AR16576">
        <v>1.2278275847435001</v>
      </c>
      <c r="AS16576" s="11">
        <f t="shared" si="258"/>
        <v>0</v>
      </c>
    </row>
    <row r="16577" spans="1:45" x14ac:dyDescent="0.25">
      <c r="A16577">
        <v>16576</v>
      </c>
      <c r="B16577" s="11" t="s">
        <v>497</v>
      </c>
      <c r="C16577" s="1">
        <v>44005</v>
      </c>
      <c r="D16577">
        <v>0</v>
      </c>
      <c r="E16577">
        <v>0</v>
      </c>
      <c r="F16577">
        <v>0</v>
      </c>
      <c r="G16577">
        <v>0</v>
      </c>
      <c r="H16577">
        <v>0</v>
      </c>
      <c r="I16577">
        <v>0</v>
      </c>
      <c r="J16577">
        <v>0</v>
      </c>
      <c r="K16577">
        <v>0</v>
      </c>
      <c r="L16577">
        <v>0</v>
      </c>
      <c r="M16577">
        <v>0</v>
      </c>
      <c r="N16577">
        <v>0</v>
      </c>
      <c r="O16577">
        <v>0</v>
      </c>
      <c r="P16577">
        <v>0</v>
      </c>
      <c r="Q16577">
        <v>0</v>
      </c>
      <c r="R16577">
        <v>0</v>
      </c>
      <c r="S16577">
        <v>0</v>
      </c>
      <c r="T16577">
        <v>0</v>
      </c>
      <c r="U16577">
        <v>0</v>
      </c>
      <c r="V16577">
        <v>614.70799999999997</v>
      </c>
      <c r="W16577">
        <v>613</v>
      </c>
      <c r="X16577">
        <v>617</v>
      </c>
      <c r="Y16577">
        <v>0</v>
      </c>
      <c r="Z16577">
        <v>0</v>
      </c>
      <c r="AA16577">
        <v>0</v>
      </c>
      <c r="AB16577">
        <v>0</v>
      </c>
      <c r="AC16577">
        <v>0</v>
      </c>
      <c r="AD16577">
        <v>0</v>
      </c>
      <c r="AK16577" s="11" t="s">
        <v>433</v>
      </c>
      <c r="AL16577">
        <v>-55.043404618516902</v>
      </c>
      <c r="AM16577" s="11" t="s">
        <v>433</v>
      </c>
      <c r="AN16577">
        <v>6456.6978880964998</v>
      </c>
      <c r="AP16577">
        <v>0.331461792208254</v>
      </c>
      <c r="AQ16577">
        <v>4.1337180137634301E-2</v>
      </c>
      <c r="AR16577">
        <v>1.12138200048357</v>
      </c>
      <c r="AS16577" s="11">
        <f t="shared" si="258"/>
        <v>0</v>
      </c>
    </row>
    <row r="16578" spans="1:45" x14ac:dyDescent="0.25">
      <c r="A16578">
        <v>16577</v>
      </c>
      <c r="B16578" s="11" t="s">
        <v>497</v>
      </c>
      <c r="C16578" s="1">
        <v>44006</v>
      </c>
      <c r="D16578">
        <v>0</v>
      </c>
      <c r="E16578">
        <v>0</v>
      </c>
      <c r="F16578">
        <v>0</v>
      </c>
      <c r="G16578">
        <v>0</v>
      </c>
      <c r="H16578">
        <v>0</v>
      </c>
      <c r="I16578">
        <v>0</v>
      </c>
      <c r="J16578">
        <v>0</v>
      </c>
      <c r="K16578">
        <v>0</v>
      </c>
      <c r="L16578">
        <v>0</v>
      </c>
      <c r="M16578">
        <v>0</v>
      </c>
      <c r="N16578">
        <v>0</v>
      </c>
      <c r="O16578">
        <v>0</v>
      </c>
      <c r="P16578">
        <v>0</v>
      </c>
      <c r="Q16578">
        <v>0</v>
      </c>
      <c r="R16578">
        <v>0</v>
      </c>
      <c r="S16578">
        <v>0</v>
      </c>
      <c r="T16578">
        <v>0</v>
      </c>
      <c r="U16578">
        <v>0</v>
      </c>
      <c r="V16578">
        <v>614.70799999999997</v>
      </c>
      <c r="W16578">
        <v>613</v>
      </c>
      <c r="X16578">
        <v>617</v>
      </c>
      <c r="Y16578">
        <v>0</v>
      </c>
      <c r="Z16578">
        <v>0</v>
      </c>
      <c r="AA16578">
        <v>0</v>
      </c>
      <c r="AB16578">
        <v>0</v>
      </c>
      <c r="AC16578">
        <v>0</v>
      </c>
      <c r="AD16578">
        <v>0</v>
      </c>
      <c r="AK16578" s="11" t="s">
        <v>433</v>
      </c>
      <c r="AL16578">
        <v>-55.043404618516902</v>
      </c>
      <c r="AM16578" s="11" t="s">
        <v>433</v>
      </c>
      <c r="AN16578">
        <v>6501.1510007870602</v>
      </c>
      <c r="AP16578">
        <v>0.29569889247417502</v>
      </c>
      <c r="AQ16578">
        <v>3.4896598570048801E-2</v>
      </c>
      <c r="AR16578">
        <v>1.01713863946497</v>
      </c>
      <c r="AS16578" s="11">
        <f t="shared" ref="AS16578:AS16641" si="259">_xlfn.IFNA(INDEX($BI$2:$BI$53,MATCH(B16585,$BH$2:$BH$53,0)),0)</f>
        <v>0</v>
      </c>
    </row>
    <row r="16579" spans="1:45" x14ac:dyDescent="0.25">
      <c r="A16579">
        <v>16578</v>
      </c>
      <c r="B16579" s="11" t="s">
        <v>497</v>
      </c>
      <c r="C16579" s="1">
        <v>44007</v>
      </c>
      <c r="D16579">
        <v>0</v>
      </c>
      <c r="E16579">
        <v>0</v>
      </c>
      <c r="F16579">
        <v>0</v>
      </c>
      <c r="G16579">
        <v>0</v>
      </c>
      <c r="H16579">
        <v>0</v>
      </c>
      <c r="I16579">
        <v>0</v>
      </c>
      <c r="J16579">
        <v>0</v>
      </c>
      <c r="K16579">
        <v>0</v>
      </c>
      <c r="L16579">
        <v>0</v>
      </c>
      <c r="M16579">
        <v>0</v>
      </c>
      <c r="N16579">
        <v>0</v>
      </c>
      <c r="O16579">
        <v>0</v>
      </c>
      <c r="P16579">
        <v>0</v>
      </c>
      <c r="Q16579">
        <v>0</v>
      </c>
      <c r="R16579">
        <v>0</v>
      </c>
      <c r="S16579">
        <v>0</v>
      </c>
      <c r="T16579">
        <v>0</v>
      </c>
      <c r="U16579">
        <v>0</v>
      </c>
      <c r="V16579">
        <v>614.70799999999997</v>
      </c>
      <c r="W16579">
        <v>613</v>
      </c>
      <c r="X16579">
        <v>617</v>
      </c>
      <c r="Y16579">
        <v>0</v>
      </c>
      <c r="Z16579">
        <v>0</v>
      </c>
      <c r="AA16579">
        <v>0</v>
      </c>
      <c r="AB16579">
        <v>0</v>
      </c>
      <c r="AC16579">
        <v>0</v>
      </c>
      <c r="AD16579">
        <v>0</v>
      </c>
      <c r="AK16579" s="11" t="s">
        <v>433</v>
      </c>
      <c r="AL16579">
        <v>-55.043404618516902</v>
      </c>
      <c r="AM16579" s="11" t="s">
        <v>433</v>
      </c>
      <c r="AN16579">
        <v>6545.6041134776397</v>
      </c>
      <c r="AP16579">
        <v>0.263471680097282</v>
      </c>
      <c r="AQ16579">
        <v>2.94107781723142E-2</v>
      </c>
      <c r="AR16579">
        <v>0.920836663991213</v>
      </c>
      <c r="AS16579" s="11">
        <f t="shared" si="259"/>
        <v>0</v>
      </c>
    </row>
    <row r="16580" spans="1:45" x14ac:dyDescent="0.25">
      <c r="A16580">
        <v>16579</v>
      </c>
      <c r="B16580" s="11" t="s">
        <v>497</v>
      </c>
      <c r="C16580" s="1">
        <v>44008</v>
      </c>
      <c r="D16580">
        <v>0</v>
      </c>
      <c r="E16580">
        <v>0</v>
      </c>
      <c r="F16580">
        <v>0</v>
      </c>
      <c r="G16580">
        <v>0</v>
      </c>
      <c r="H16580">
        <v>0</v>
      </c>
      <c r="I16580">
        <v>0</v>
      </c>
      <c r="J16580">
        <v>0</v>
      </c>
      <c r="K16580">
        <v>0</v>
      </c>
      <c r="L16580">
        <v>0</v>
      </c>
      <c r="M16580">
        <v>0</v>
      </c>
      <c r="N16580">
        <v>0</v>
      </c>
      <c r="O16580">
        <v>0</v>
      </c>
      <c r="P16580">
        <v>0</v>
      </c>
      <c r="Q16580">
        <v>0</v>
      </c>
      <c r="R16580">
        <v>0</v>
      </c>
      <c r="S16580">
        <v>0</v>
      </c>
      <c r="T16580">
        <v>0</v>
      </c>
      <c r="U16580">
        <v>0</v>
      </c>
      <c r="V16580">
        <v>614.70799999999997</v>
      </c>
      <c r="W16580">
        <v>613</v>
      </c>
      <c r="X16580">
        <v>617</v>
      </c>
      <c r="Y16580">
        <v>0</v>
      </c>
      <c r="Z16580">
        <v>0</v>
      </c>
      <c r="AA16580">
        <v>0</v>
      </c>
      <c r="AB16580">
        <v>0</v>
      </c>
      <c r="AC16580">
        <v>0</v>
      </c>
      <c r="AD16580">
        <v>0</v>
      </c>
      <c r="AK16580" s="11" t="s">
        <v>433</v>
      </c>
      <c r="AL16580">
        <v>-55.043404618516902</v>
      </c>
      <c r="AM16580" s="11" t="s">
        <v>433</v>
      </c>
      <c r="AN16580">
        <v>6590.05722616821</v>
      </c>
      <c r="AP16580">
        <v>0.23529178950190499</v>
      </c>
      <c r="AQ16580">
        <v>2.4825188517570498E-2</v>
      </c>
      <c r="AR16580">
        <v>0.83796294555067996</v>
      </c>
      <c r="AS16580" s="11">
        <f t="shared" si="259"/>
        <v>0</v>
      </c>
    </row>
    <row r="16581" spans="1:45" x14ac:dyDescent="0.25">
      <c r="A16581">
        <v>16580</v>
      </c>
      <c r="B16581" s="11" t="s">
        <v>497</v>
      </c>
      <c r="C16581" s="1">
        <v>44009</v>
      </c>
      <c r="D16581">
        <v>0</v>
      </c>
      <c r="E16581">
        <v>0</v>
      </c>
      <c r="F16581">
        <v>0</v>
      </c>
      <c r="G16581">
        <v>0</v>
      </c>
      <c r="H16581">
        <v>0</v>
      </c>
      <c r="I16581">
        <v>0</v>
      </c>
      <c r="J16581">
        <v>0</v>
      </c>
      <c r="K16581">
        <v>0</v>
      </c>
      <c r="L16581">
        <v>0</v>
      </c>
      <c r="M16581">
        <v>0</v>
      </c>
      <c r="N16581">
        <v>0</v>
      </c>
      <c r="O16581">
        <v>0</v>
      </c>
      <c r="P16581">
        <v>0</v>
      </c>
      <c r="Q16581">
        <v>0</v>
      </c>
      <c r="R16581">
        <v>0</v>
      </c>
      <c r="S16581">
        <v>0</v>
      </c>
      <c r="T16581">
        <v>0</v>
      </c>
      <c r="U16581">
        <v>0</v>
      </c>
      <c r="V16581">
        <v>614.70799999999997</v>
      </c>
      <c r="W16581">
        <v>613</v>
      </c>
      <c r="X16581">
        <v>617</v>
      </c>
      <c r="Y16581">
        <v>0</v>
      </c>
      <c r="Z16581">
        <v>0</v>
      </c>
      <c r="AA16581">
        <v>0</v>
      </c>
      <c r="AB16581">
        <v>0</v>
      </c>
      <c r="AC16581">
        <v>0</v>
      </c>
      <c r="AD16581">
        <v>0</v>
      </c>
      <c r="AK16581" s="11" t="s">
        <v>433</v>
      </c>
      <c r="AL16581">
        <v>-55.043404618516902</v>
      </c>
      <c r="AM16581" s="11" t="s">
        <v>433</v>
      </c>
      <c r="AN16581">
        <v>6634.5103388587504</v>
      </c>
      <c r="AP16581">
        <v>0.21021622442454099</v>
      </c>
      <c r="AQ16581">
        <v>2.09513207897544E-2</v>
      </c>
      <c r="AR16581">
        <v>0.76322384495288098</v>
      </c>
      <c r="AS16581" s="11">
        <f t="shared" si="259"/>
        <v>0</v>
      </c>
    </row>
    <row r="16582" spans="1:45" x14ac:dyDescent="0.25">
      <c r="A16582">
        <v>16581</v>
      </c>
      <c r="B16582" s="11" t="s">
        <v>497</v>
      </c>
      <c r="C16582" s="1">
        <v>44010</v>
      </c>
      <c r="D16582">
        <v>0</v>
      </c>
      <c r="E16582">
        <v>0</v>
      </c>
      <c r="F16582">
        <v>0</v>
      </c>
      <c r="G16582">
        <v>0</v>
      </c>
      <c r="H16582">
        <v>0</v>
      </c>
      <c r="I16582">
        <v>0</v>
      </c>
      <c r="J16582">
        <v>0</v>
      </c>
      <c r="K16582">
        <v>0</v>
      </c>
      <c r="L16582">
        <v>0</v>
      </c>
      <c r="M16582">
        <v>0</v>
      </c>
      <c r="N16582">
        <v>0</v>
      </c>
      <c r="O16582">
        <v>0</v>
      </c>
      <c r="P16582">
        <v>0</v>
      </c>
      <c r="Q16582">
        <v>0</v>
      </c>
      <c r="R16582">
        <v>0</v>
      </c>
      <c r="S16582">
        <v>0</v>
      </c>
      <c r="T16582">
        <v>0</v>
      </c>
      <c r="U16582">
        <v>0</v>
      </c>
      <c r="V16582">
        <v>614.70799999999997</v>
      </c>
      <c r="W16582">
        <v>613</v>
      </c>
      <c r="X16582">
        <v>617</v>
      </c>
      <c r="Y16582">
        <v>0</v>
      </c>
      <c r="Z16582">
        <v>0</v>
      </c>
      <c r="AA16582">
        <v>0</v>
      </c>
      <c r="AB16582">
        <v>0</v>
      </c>
      <c r="AC16582">
        <v>0</v>
      </c>
      <c r="AD16582">
        <v>0</v>
      </c>
      <c r="AK16582" s="11" t="s">
        <v>433</v>
      </c>
      <c r="AL16582">
        <v>-55.043404618516902</v>
      </c>
      <c r="AM16582" s="11" t="s">
        <v>433</v>
      </c>
      <c r="AN16582">
        <v>6678.9634515493199</v>
      </c>
      <c r="AP16582">
        <v>0.18833338098972999</v>
      </c>
      <c r="AQ16582">
        <v>1.7718412540853001E-2</v>
      </c>
      <c r="AR16582">
        <v>0.69499563425779298</v>
      </c>
      <c r="AS16582" s="11">
        <f t="shared" si="259"/>
        <v>0</v>
      </c>
    </row>
    <row r="16583" spans="1:45" x14ac:dyDescent="0.25">
      <c r="A16583">
        <v>16582</v>
      </c>
      <c r="B16583" s="11" t="s">
        <v>497</v>
      </c>
      <c r="C16583" s="1">
        <v>44011</v>
      </c>
      <c r="D16583">
        <v>0</v>
      </c>
      <c r="E16583">
        <v>0</v>
      </c>
      <c r="F16583">
        <v>0</v>
      </c>
      <c r="G16583">
        <v>0</v>
      </c>
      <c r="H16583">
        <v>0</v>
      </c>
      <c r="I16583">
        <v>0</v>
      </c>
      <c r="J16583">
        <v>0</v>
      </c>
      <c r="K16583">
        <v>0</v>
      </c>
      <c r="L16583">
        <v>0</v>
      </c>
      <c r="M16583">
        <v>0</v>
      </c>
      <c r="N16583">
        <v>0</v>
      </c>
      <c r="O16583">
        <v>0</v>
      </c>
      <c r="P16583">
        <v>0</v>
      </c>
      <c r="Q16583">
        <v>0</v>
      </c>
      <c r="R16583">
        <v>0</v>
      </c>
      <c r="S16583">
        <v>0</v>
      </c>
      <c r="T16583">
        <v>0</v>
      </c>
      <c r="U16583">
        <v>0</v>
      </c>
      <c r="V16583">
        <v>614.70799999999997</v>
      </c>
      <c r="W16583">
        <v>613</v>
      </c>
      <c r="X16583">
        <v>617</v>
      </c>
      <c r="Y16583">
        <v>0</v>
      </c>
      <c r="Z16583">
        <v>0</v>
      </c>
      <c r="AA16583">
        <v>0</v>
      </c>
      <c r="AB16583">
        <v>0</v>
      </c>
      <c r="AC16583">
        <v>0</v>
      </c>
      <c r="AD16583">
        <v>0</v>
      </c>
      <c r="AK16583" s="11" t="s">
        <v>433</v>
      </c>
      <c r="AL16583">
        <v>-55.043404618516902</v>
      </c>
      <c r="AM16583" s="11" t="s">
        <v>433</v>
      </c>
      <c r="AN16583">
        <v>6723.4165642398902</v>
      </c>
      <c r="AP16583">
        <v>0.16959623579680899</v>
      </c>
      <c r="AQ16583">
        <v>1.50454971939325E-2</v>
      </c>
      <c r="AR16583">
        <v>0.63546802178025197</v>
      </c>
      <c r="AS16583" s="11">
        <f t="shared" si="259"/>
        <v>0</v>
      </c>
    </row>
    <row r="16584" spans="1:45" x14ac:dyDescent="0.25">
      <c r="A16584">
        <v>16583</v>
      </c>
      <c r="B16584" s="11" t="s">
        <v>497</v>
      </c>
      <c r="C16584" s="1">
        <v>44012</v>
      </c>
      <c r="D16584">
        <v>0</v>
      </c>
      <c r="E16584">
        <v>0</v>
      </c>
      <c r="F16584">
        <v>0</v>
      </c>
      <c r="G16584">
        <v>0</v>
      </c>
      <c r="H16584">
        <v>0</v>
      </c>
      <c r="I16584">
        <v>0</v>
      </c>
      <c r="J16584">
        <v>0</v>
      </c>
      <c r="K16584">
        <v>0</v>
      </c>
      <c r="L16584">
        <v>0</v>
      </c>
      <c r="M16584">
        <v>0</v>
      </c>
      <c r="N16584">
        <v>0</v>
      </c>
      <c r="O16584">
        <v>0</v>
      </c>
      <c r="P16584">
        <v>0</v>
      </c>
      <c r="Q16584">
        <v>0</v>
      </c>
      <c r="R16584">
        <v>0</v>
      </c>
      <c r="S16584">
        <v>0</v>
      </c>
      <c r="T16584">
        <v>0</v>
      </c>
      <c r="U16584">
        <v>0</v>
      </c>
      <c r="V16584">
        <v>614.70799999999997</v>
      </c>
      <c r="W16584">
        <v>613</v>
      </c>
      <c r="X16584">
        <v>617</v>
      </c>
      <c r="Y16584">
        <v>0</v>
      </c>
      <c r="Z16584">
        <v>0</v>
      </c>
      <c r="AA16584">
        <v>0</v>
      </c>
      <c r="AB16584">
        <v>0</v>
      </c>
      <c r="AC16584">
        <v>0</v>
      </c>
      <c r="AD16584">
        <v>0</v>
      </c>
      <c r="AK16584" s="11" t="s">
        <v>433</v>
      </c>
      <c r="AL16584">
        <v>-55.043404618516902</v>
      </c>
      <c r="AM16584" s="11" t="s">
        <v>433</v>
      </c>
      <c r="AN16584">
        <v>6767.8696769304597</v>
      </c>
      <c r="AP16584">
        <v>0.153239795573056</v>
      </c>
      <c r="AQ16584">
        <v>1.28065103664994E-2</v>
      </c>
      <c r="AR16584">
        <v>0.58242703098803705</v>
      </c>
      <c r="AS16584" s="11">
        <f t="shared" si="259"/>
        <v>0</v>
      </c>
    </row>
    <row r="16585" spans="1:45" x14ac:dyDescent="0.25">
      <c r="A16585">
        <v>16584</v>
      </c>
      <c r="B16585" s="11" t="s">
        <v>497</v>
      </c>
      <c r="C16585" s="1">
        <v>44013</v>
      </c>
      <c r="D16585">
        <v>0</v>
      </c>
      <c r="E16585">
        <v>0</v>
      </c>
      <c r="F16585">
        <v>0</v>
      </c>
      <c r="G16585">
        <v>0</v>
      </c>
      <c r="H16585">
        <v>0</v>
      </c>
      <c r="I16585">
        <v>0</v>
      </c>
      <c r="J16585">
        <v>0</v>
      </c>
      <c r="K16585">
        <v>0</v>
      </c>
      <c r="L16585">
        <v>0</v>
      </c>
      <c r="M16585">
        <v>0</v>
      </c>
      <c r="N16585">
        <v>0</v>
      </c>
      <c r="O16585">
        <v>0</v>
      </c>
      <c r="P16585">
        <v>0</v>
      </c>
      <c r="Q16585">
        <v>0</v>
      </c>
      <c r="R16585">
        <v>0</v>
      </c>
      <c r="S16585">
        <v>0</v>
      </c>
      <c r="T16585">
        <v>0</v>
      </c>
      <c r="U16585">
        <v>0</v>
      </c>
      <c r="V16585">
        <v>614.70799999999997</v>
      </c>
      <c r="W16585">
        <v>613</v>
      </c>
      <c r="X16585">
        <v>617</v>
      </c>
      <c r="Y16585">
        <v>0</v>
      </c>
      <c r="Z16585">
        <v>0</v>
      </c>
      <c r="AA16585">
        <v>0</v>
      </c>
      <c r="AB16585">
        <v>0</v>
      </c>
      <c r="AC16585">
        <v>0</v>
      </c>
      <c r="AD16585">
        <v>0</v>
      </c>
      <c r="AK16585" s="11" t="s">
        <v>433</v>
      </c>
      <c r="AL16585">
        <v>-55.043404618516902</v>
      </c>
      <c r="AM16585" s="11" t="s">
        <v>433</v>
      </c>
      <c r="AN16585">
        <v>6812.3227896210301</v>
      </c>
      <c r="AP16585">
        <v>0.13876314539462301</v>
      </c>
      <c r="AQ16585">
        <v>1.0914613120257899E-2</v>
      </c>
      <c r="AR16585">
        <v>0.53588546589016905</v>
      </c>
      <c r="AS16585" s="11">
        <f t="shared" si="259"/>
        <v>0</v>
      </c>
    </row>
    <row r="16586" spans="1:45" x14ac:dyDescent="0.25">
      <c r="A16586">
        <v>16585</v>
      </c>
      <c r="B16586" s="11" t="s">
        <v>497</v>
      </c>
      <c r="C16586" s="1">
        <v>44014</v>
      </c>
      <c r="D16586">
        <v>0</v>
      </c>
      <c r="E16586">
        <v>0</v>
      </c>
      <c r="F16586">
        <v>0</v>
      </c>
      <c r="G16586">
        <v>0</v>
      </c>
      <c r="H16586">
        <v>0</v>
      </c>
      <c r="I16586">
        <v>0</v>
      </c>
      <c r="J16586">
        <v>0</v>
      </c>
      <c r="K16586">
        <v>0</v>
      </c>
      <c r="L16586">
        <v>0</v>
      </c>
      <c r="M16586">
        <v>0</v>
      </c>
      <c r="N16586">
        <v>0</v>
      </c>
      <c r="O16586">
        <v>0</v>
      </c>
      <c r="P16586">
        <v>0</v>
      </c>
      <c r="Q16586">
        <v>0</v>
      </c>
      <c r="R16586">
        <v>0</v>
      </c>
      <c r="S16586">
        <v>0</v>
      </c>
      <c r="T16586">
        <v>0</v>
      </c>
      <c r="U16586">
        <v>0</v>
      </c>
      <c r="V16586">
        <v>614.70799999999997</v>
      </c>
      <c r="W16586">
        <v>613</v>
      </c>
      <c r="X16586">
        <v>617</v>
      </c>
      <c r="Y16586">
        <v>0</v>
      </c>
      <c r="Z16586">
        <v>0</v>
      </c>
      <c r="AA16586">
        <v>0</v>
      </c>
      <c r="AB16586">
        <v>0</v>
      </c>
      <c r="AC16586">
        <v>0</v>
      </c>
      <c r="AD16586">
        <v>0</v>
      </c>
      <c r="AK16586" s="11" t="s">
        <v>433</v>
      </c>
      <c r="AL16586">
        <v>-55.043404618516902</v>
      </c>
      <c r="AM16586" s="11" t="s">
        <v>433</v>
      </c>
      <c r="AN16586">
        <v>6856.7759023116096</v>
      </c>
      <c r="AP16586">
        <v>0.12547828046977499</v>
      </c>
      <c r="AQ16586">
        <v>9.2845734208822292E-3</v>
      </c>
      <c r="AR16586">
        <v>0.49450217373669098</v>
      </c>
      <c r="AS16586" s="11">
        <f t="shared" si="259"/>
        <v>0</v>
      </c>
    </row>
    <row r="16587" spans="1:45" x14ac:dyDescent="0.25">
      <c r="A16587">
        <v>16586</v>
      </c>
      <c r="B16587" s="11" t="s">
        <v>497</v>
      </c>
      <c r="C16587" s="1">
        <v>44015</v>
      </c>
      <c r="D16587">
        <v>0</v>
      </c>
      <c r="E16587">
        <v>0</v>
      </c>
      <c r="F16587">
        <v>0</v>
      </c>
      <c r="G16587">
        <v>0</v>
      </c>
      <c r="H16587">
        <v>0</v>
      </c>
      <c r="I16587">
        <v>0</v>
      </c>
      <c r="J16587">
        <v>0</v>
      </c>
      <c r="K16587">
        <v>0</v>
      </c>
      <c r="L16587">
        <v>0</v>
      </c>
      <c r="M16587">
        <v>0</v>
      </c>
      <c r="N16587">
        <v>0</v>
      </c>
      <c r="O16587">
        <v>0</v>
      </c>
      <c r="P16587">
        <v>0</v>
      </c>
      <c r="Q16587">
        <v>0</v>
      </c>
      <c r="R16587">
        <v>0</v>
      </c>
      <c r="S16587">
        <v>0</v>
      </c>
      <c r="T16587">
        <v>0</v>
      </c>
      <c r="U16587">
        <v>0</v>
      </c>
      <c r="V16587">
        <v>614.70799999999997</v>
      </c>
      <c r="W16587">
        <v>613</v>
      </c>
      <c r="X16587">
        <v>617</v>
      </c>
      <c r="Y16587">
        <v>0</v>
      </c>
      <c r="Z16587">
        <v>0</v>
      </c>
      <c r="AA16587">
        <v>0</v>
      </c>
      <c r="AB16587">
        <v>0</v>
      </c>
      <c r="AC16587">
        <v>0</v>
      </c>
      <c r="AD16587">
        <v>0</v>
      </c>
      <c r="AK16587" s="11" t="s">
        <v>433</v>
      </c>
      <c r="AL16587">
        <v>-55.043404618516902</v>
      </c>
      <c r="AM16587" s="11" t="s">
        <v>433</v>
      </c>
      <c r="AN16587">
        <v>6901.2290150021499</v>
      </c>
      <c r="AP16587">
        <v>0.113215333625674</v>
      </c>
      <c r="AQ16587">
        <v>7.8765632584691103E-3</v>
      </c>
      <c r="AR16587">
        <v>0.45520212315022901</v>
      </c>
      <c r="AS16587" s="11">
        <f t="shared" si="259"/>
        <v>0</v>
      </c>
    </row>
    <row r="16588" spans="1:45" x14ac:dyDescent="0.25">
      <c r="A16588">
        <v>16587</v>
      </c>
      <c r="B16588" s="11" t="s">
        <v>497</v>
      </c>
      <c r="C16588" s="1">
        <v>44016</v>
      </c>
      <c r="D16588">
        <v>0</v>
      </c>
      <c r="E16588">
        <v>0</v>
      </c>
      <c r="F16588">
        <v>0</v>
      </c>
      <c r="G16588">
        <v>0</v>
      </c>
      <c r="H16588">
        <v>0</v>
      </c>
      <c r="I16588">
        <v>0</v>
      </c>
      <c r="J16588">
        <v>0</v>
      </c>
      <c r="K16588">
        <v>0</v>
      </c>
      <c r="L16588">
        <v>0</v>
      </c>
      <c r="M16588">
        <v>0</v>
      </c>
      <c r="N16588">
        <v>0</v>
      </c>
      <c r="O16588">
        <v>0</v>
      </c>
      <c r="P16588">
        <v>0</v>
      </c>
      <c r="Q16588">
        <v>0</v>
      </c>
      <c r="R16588">
        <v>0</v>
      </c>
      <c r="S16588">
        <v>0</v>
      </c>
      <c r="T16588">
        <v>0</v>
      </c>
      <c r="U16588">
        <v>0</v>
      </c>
      <c r="V16588">
        <v>614.70799999999997</v>
      </c>
      <c r="W16588">
        <v>613</v>
      </c>
      <c r="X16588">
        <v>617</v>
      </c>
      <c r="Y16588">
        <v>0</v>
      </c>
      <c r="Z16588">
        <v>0</v>
      </c>
      <c r="AA16588">
        <v>0</v>
      </c>
      <c r="AB16588">
        <v>0</v>
      </c>
      <c r="AC16588">
        <v>0</v>
      </c>
      <c r="AD16588">
        <v>0</v>
      </c>
      <c r="AK16588" s="11" t="s">
        <v>433</v>
      </c>
      <c r="AL16588">
        <v>-55.043404618516902</v>
      </c>
      <c r="AM16588" s="11" t="s">
        <v>433</v>
      </c>
      <c r="AN16588">
        <v>6945.6821276927203</v>
      </c>
      <c r="AP16588">
        <v>0.102335453368723</v>
      </c>
      <c r="AQ16588">
        <v>6.6880732774734497E-3</v>
      </c>
      <c r="AR16588">
        <v>0.415762536786496</v>
      </c>
      <c r="AS16588" s="11">
        <f t="shared" si="259"/>
        <v>0</v>
      </c>
    </row>
    <row r="16589" spans="1:45" x14ac:dyDescent="0.25">
      <c r="A16589">
        <v>16588</v>
      </c>
      <c r="B16589" s="11" t="s">
        <v>497</v>
      </c>
      <c r="C16589" s="1">
        <v>44017</v>
      </c>
      <c r="D16589">
        <v>0</v>
      </c>
      <c r="E16589">
        <v>0</v>
      </c>
      <c r="F16589">
        <v>0</v>
      </c>
      <c r="G16589">
        <v>0</v>
      </c>
      <c r="H16589">
        <v>0</v>
      </c>
      <c r="I16589">
        <v>0</v>
      </c>
      <c r="J16589">
        <v>0</v>
      </c>
      <c r="K16589">
        <v>0</v>
      </c>
      <c r="L16589">
        <v>0</v>
      </c>
      <c r="M16589">
        <v>0</v>
      </c>
      <c r="N16589">
        <v>0</v>
      </c>
      <c r="O16589">
        <v>0</v>
      </c>
      <c r="P16589">
        <v>0</v>
      </c>
      <c r="Q16589">
        <v>0</v>
      </c>
      <c r="R16589">
        <v>0</v>
      </c>
      <c r="S16589">
        <v>0</v>
      </c>
      <c r="T16589">
        <v>0</v>
      </c>
      <c r="U16589">
        <v>0</v>
      </c>
      <c r="V16589">
        <v>614.70799999999997</v>
      </c>
      <c r="W16589">
        <v>613</v>
      </c>
      <c r="X16589">
        <v>617</v>
      </c>
      <c r="Y16589">
        <v>0</v>
      </c>
      <c r="Z16589">
        <v>0</v>
      </c>
      <c r="AA16589">
        <v>0</v>
      </c>
      <c r="AB16589">
        <v>0</v>
      </c>
      <c r="AC16589">
        <v>0</v>
      </c>
      <c r="AD16589">
        <v>0</v>
      </c>
      <c r="AK16589" s="11" t="s">
        <v>433</v>
      </c>
      <c r="AL16589">
        <v>-55.043404618516902</v>
      </c>
      <c r="AM16589" s="11" t="s">
        <v>433</v>
      </c>
      <c r="AN16589">
        <v>6990.1352403832898</v>
      </c>
      <c r="AP16589">
        <v>9.2224425211548805E-2</v>
      </c>
      <c r="AQ16589">
        <v>5.6599168106913596E-3</v>
      </c>
      <c r="AR16589">
        <v>0.37768113613128601</v>
      </c>
      <c r="AS16589" s="11">
        <f t="shared" si="259"/>
        <v>0</v>
      </c>
    </row>
    <row r="16590" spans="1:45" x14ac:dyDescent="0.25">
      <c r="A16590">
        <v>16589</v>
      </c>
      <c r="B16590" s="11" t="s">
        <v>497</v>
      </c>
      <c r="C16590" s="1">
        <v>44018</v>
      </c>
      <c r="D16590">
        <v>0</v>
      </c>
      <c r="E16590">
        <v>0</v>
      </c>
      <c r="F16590">
        <v>0</v>
      </c>
      <c r="G16590">
        <v>0</v>
      </c>
      <c r="H16590">
        <v>0</v>
      </c>
      <c r="I16590">
        <v>0</v>
      </c>
      <c r="J16590">
        <v>0</v>
      </c>
      <c r="K16590">
        <v>0</v>
      </c>
      <c r="L16590">
        <v>0</v>
      </c>
      <c r="M16590">
        <v>0</v>
      </c>
      <c r="N16590">
        <v>0</v>
      </c>
      <c r="O16590">
        <v>0</v>
      </c>
      <c r="P16590">
        <v>0</v>
      </c>
      <c r="Q16590">
        <v>0</v>
      </c>
      <c r="R16590">
        <v>0</v>
      </c>
      <c r="S16590">
        <v>0</v>
      </c>
      <c r="T16590">
        <v>0</v>
      </c>
      <c r="U16590">
        <v>0</v>
      </c>
      <c r="V16590">
        <v>614.70799999999997</v>
      </c>
      <c r="W16590">
        <v>613</v>
      </c>
      <c r="X16590">
        <v>617</v>
      </c>
      <c r="Y16590">
        <v>0</v>
      </c>
      <c r="Z16590">
        <v>0</v>
      </c>
      <c r="AA16590">
        <v>0</v>
      </c>
      <c r="AB16590">
        <v>0</v>
      </c>
      <c r="AC16590">
        <v>0</v>
      </c>
      <c r="AD16590">
        <v>0</v>
      </c>
      <c r="AK16590" s="11" t="s">
        <v>433</v>
      </c>
      <c r="AL16590">
        <v>-55.043404618516902</v>
      </c>
      <c r="AM16590" s="11" t="s">
        <v>433</v>
      </c>
      <c r="AN16590">
        <v>7034.5883530738602</v>
      </c>
      <c r="AP16590">
        <v>8.3105852417647799E-2</v>
      </c>
      <c r="AQ16590">
        <v>4.7776550054550197E-3</v>
      </c>
      <c r="AR16590">
        <v>0.34527548030018801</v>
      </c>
      <c r="AS16590" s="11">
        <f t="shared" si="259"/>
        <v>0</v>
      </c>
    </row>
    <row r="16591" spans="1:45" x14ac:dyDescent="0.25">
      <c r="A16591">
        <v>16590</v>
      </c>
      <c r="B16591" s="11" t="s">
        <v>497</v>
      </c>
      <c r="C16591" s="1">
        <v>44019</v>
      </c>
      <c r="D16591">
        <v>0</v>
      </c>
      <c r="E16591">
        <v>0</v>
      </c>
      <c r="F16591">
        <v>0</v>
      </c>
      <c r="G16591">
        <v>0</v>
      </c>
      <c r="H16591">
        <v>0</v>
      </c>
      <c r="I16591">
        <v>0</v>
      </c>
      <c r="J16591">
        <v>0</v>
      </c>
      <c r="K16591">
        <v>0</v>
      </c>
      <c r="L16591">
        <v>0</v>
      </c>
      <c r="M16591">
        <v>0</v>
      </c>
      <c r="N16591">
        <v>0</v>
      </c>
      <c r="O16591">
        <v>0</v>
      </c>
      <c r="P16591">
        <v>0</v>
      </c>
      <c r="Q16591">
        <v>0</v>
      </c>
      <c r="R16591">
        <v>0</v>
      </c>
      <c r="S16591">
        <v>0</v>
      </c>
      <c r="T16591">
        <v>0</v>
      </c>
      <c r="U16591">
        <v>0</v>
      </c>
      <c r="V16591">
        <v>614.70799999999997</v>
      </c>
      <c r="W16591">
        <v>613</v>
      </c>
      <c r="X16591">
        <v>617</v>
      </c>
      <c r="Y16591">
        <v>0</v>
      </c>
      <c r="Z16591">
        <v>0</v>
      </c>
      <c r="AA16591">
        <v>0</v>
      </c>
      <c r="AB16591">
        <v>0</v>
      </c>
      <c r="AC16591">
        <v>0</v>
      </c>
      <c r="AD16591">
        <v>0</v>
      </c>
      <c r="AK16591" s="11" t="s">
        <v>433</v>
      </c>
      <c r="AL16591">
        <v>-55.043404618516902</v>
      </c>
      <c r="AM16591" s="11" t="s">
        <v>433</v>
      </c>
      <c r="AN16591">
        <v>7079.0414657644296</v>
      </c>
      <c r="AP16591">
        <v>7.5203397676348704E-2</v>
      </c>
      <c r="AQ16591">
        <v>4.0431326255202299E-3</v>
      </c>
      <c r="AR16591">
        <v>0.317252150550485</v>
      </c>
      <c r="AS16591" s="11">
        <f t="shared" si="259"/>
        <v>0</v>
      </c>
    </row>
    <row r="16592" spans="1:45" x14ac:dyDescent="0.25">
      <c r="A16592">
        <v>16591</v>
      </c>
      <c r="B16592" s="11" t="s">
        <v>497</v>
      </c>
      <c r="C16592" s="1">
        <v>44020</v>
      </c>
      <c r="D16592">
        <v>0</v>
      </c>
      <c r="E16592">
        <v>0</v>
      </c>
      <c r="F16592">
        <v>0</v>
      </c>
      <c r="G16592">
        <v>0</v>
      </c>
      <c r="H16592">
        <v>0</v>
      </c>
      <c r="I16592">
        <v>0</v>
      </c>
      <c r="J16592">
        <v>0</v>
      </c>
      <c r="K16592">
        <v>0</v>
      </c>
      <c r="L16592">
        <v>0</v>
      </c>
      <c r="M16592">
        <v>0</v>
      </c>
      <c r="N16592">
        <v>0</v>
      </c>
      <c r="O16592">
        <v>0</v>
      </c>
      <c r="P16592">
        <v>0</v>
      </c>
      <c r="Q16592">
        <v>0</v>
      </c>
      <c r="R16592">
        <v>0</v>
      </c>
      <c r="S16592">
        <v>0</v>
      </c>
      <c r="T16592">
        <v>0</v>
      </c>
      <c r="U16592">
        <v>0</v>
      </c>
      <c r="V16592">
        <v>614.70799999999997</v>
      </c>
      <c r="W16592">
        <v>613</v>
      </c>
      <c r="X16592">
        <v>617</v>
      </c>
      <c r="Y16592">
        <v>0</v>
      </c>
      <c r="Z16592">
        <v>0</v>
      </c>
      <c r="AA16592">
        <v>0</v>
      </c>
      <c r="AB16592">
        <v>0</v>
      </c>
      <c r="AC16592">
        <v>0</v>
      </c>
      <c r="AD16592">
        <v>0</v>
      </c>
      <c r="AK16592" s="11" t="s">
        <v>433</v>
      </c>
      <c r="AL16592">
        <v>-55.043404618516902</v>
      </c>
      <c r="AM16592" s="11" t="s">
        <v>433</v>
      </c>
      <c r="AN16592">
        <v>7123.494578455</v>
      </c>
      <c r="AP16592">
        <v>6.7842322595417504E-2</v>
      </c>
      <c r="AQ16592">
        <v>3.4291949123144102E-3</v>
      </c>
      <c r="AR16592">
        <v>0.29025388546288</v>
      </c>
      <c r="AS16592" s="11">
        <f t="shared" si="259"/>
        <v>0</v>
      </c>
    </row>
    <row r="16593" spans="1:45" x14ac:dyDescent="0.25">
      <c r="A16593">
        <v>16592</v>
      </c>
      <c r="B16593" s="11" t="s">
        <v>497</v>
      </c>
      <c r="C16593" s="1">
        <v>44021</v>
      </c>
      <c r="D16593">
        <v>0</v>
      </c>
      <c r="E16593">
        <v>0</v>
      </c>
      <c r="F16593">
        <v>0</v>
      </c>
      <c r="G16593">
        <v>0</v>
      </c>
      <c r="H16593">
        <v>0</v>
      </c>
      <c r="I16593">
        <v>0</v>
      </c>
      <c r="J16593">
        <v>0</v>
      </c>
      <c r="K16593">
        <v>0</v>
      </c>
      <c r="L16593">
        <v>0</v>
      </c>
      <c r="M16593">
        <v>0</v>
      </c>
      <c r="N16593">
        <v>0</v>
      </c>
      <c r="O16593">
        <v>0</v>
      </c>
      <c r="P16593">
        <v>0</v>
      </c>
      <c r="Q16593">
        <v>0</v>
      </c>
      <c r="R16593">
        <v>0</v>
      </c>
      <c r="S16593">
        <v>0</v>
      </c>
      <c r="T16593">
        <v>0</v>
      </c>
      <c r="U16593">
        <v>0</v>
      </c>
      <c r="V16593">
        <v>614.70799999999997</v>
      </c>
      <c r="W16593">
        <v>613</v>
      </c>
      <c r="X16593">
        <v>617</v>
      </c>
      <c r="Y16593">
        <v>0</v>
      </c>
      <c r="Z16593">
        <v>0</v>
      </c>
      <c r="AA16593">
        <v>0</v>
      </c>
      <c r="AB16593">
        <v>0</v>
      </c>
      <c r="AC16593">
        <v>0</v>
      </c>
      <c r="AD16593">
        <v>0</v>
      </c>
      <c r="AK16593" s="11" t="s">
        <v>433</v>
      </c>
      <c r="AL16593">
        <v>-55.043404618516902</v>
      </c>
      <c r="AM16593" s="11" t="s">
        <v>433</v>
      </c>
      <c r="AN16593">
        <v>7167.9476911455704</v>
      </c>
      <c r="AP16593">
        <v>6.1053733684122598E-2</v>
      </c>
      <c r="AQ16593">
        <v>2.8894903138279898E-3</v>
      </c>
      <c r="AR16593">
        <v>0.26464895159006102</v>
      </c>
      <c r="AS16593" s="11">
        <f t="shared" si="259"/>
        <v>0</v>
      </c>
    </row>
    <row r="16594" spans="1:45" x14ac:dyDescent="0.25">
      <c r="A16594">
        <v>16593</v>
      </c>
      <c r="B16594" s="11" t="s">
        <v>497</v>
      </c>
      <c r="C16594" s="1">
        <v>44022</v>
      </c>
      <c r="D16594">
        <v>0</v>
      </c>
      <c r="E16594">
        <v>0</v>
      </c>
      <c r="F16594">
        <v>0</v>
      </c>
      <c r="G16594">
        <v>0</v>
      </c>
      <c r="H16594">
        <v>0</v>
      </c>
      <c r="I16594">
        <v>0</v>
      </c>
      <c r="J16594">
        <v>0</v>
      </c>
      <c r="K16594">
        <v>0</v>
      </c>
      <c r="L16594">
        <v>0</v>
      </c>
      <c r="M16594">
        <v>0</v>
      </c>
      <c r="N16594">
        <v>0</v>
      </c>
      <c r="O16594">
        <v>0</v>
      </c>
      <c r="P16594">
        <v>0</v>
      </c>
      <c r="Q16594">
        <v>0</v>
      </c>
      <c r="R16594">
        <v>0</v>
      </c>
      <c r="S16594">
        <v>0</v>
      </c>
      <c r="T16594">
        <v>0</v>
      </c>
      <c r="U16594">
        <v>0</v>
      </c>
      <c r="V16594">
        <v>614.70799999999997</v>
      </c>
      <c r="W16594">
        <v>613</v>
      </c>
      <c r="X16594">
        <v>617</v>
      </c>
      <c r="Y16594">
        <v>0</v>
      </c>
      <c r="Z16594">
        <v>0</v>
      </c>
      <c r="AA16594">
        <v>0</v>
      </c>
      <c r="AB16594">
        <v>0</v>
      </c>
      <c r="AC16594">
        <v>0</v>
      </c>
      <c r="AD16594">
        <v>0</v>
      </c>
      <c r="AK16594" s="11" t="s">
        <v>433</v>
      </c>
      <c r="AL16594">
        <v>-55.043404618516902</v>
      </c>
      <c r="AM16594" s="11" t="s">
        <v>433</v>
      </c>
      <c r="AN16594">
        <v>7212.4008038361198</v>
      </c>
      <c r="AP16594">
        <v>5.5132591404020798E-2</v>
      </c>
      <c r="AQ16594">
        <v>2.4410264566540698E-3</v>
      </c>
      <c r="AR16594">
        <v>0.24229233711957901</v>
      </c>
      <c r="AS16594" s="11">
        <f t="shared" si="259"/>
        <v>0</v>
      </c>
    </row>
    <row r="16595" spans="1:45" x14ac:dyDescent="0.25">
      <c r="A16595">
        <v>16594</v>
      </c>
      <c r="B16595" s="11" t="s">
        <v>497</v>
      </c>
      <c r="C16595" s="1">
        <v>44023</v>
      </c>
      <c r="D16595">
        <v>0</v>
      </c>
      <c r="E16595">
        <v>0</v>
      </c>
      <c r="F16595">
        <v>0</v>
      </c>
      <c r="G16595">
        <v>0</v>
      </c>
      <c r="H16595">
        <v>0</v>
      </c>
      <c r="I16595">
        <v>0</v>
      </c>
      <c r="J16595">
        <v>0</v>
      </c>
      <c r="K16595">
        <v>0</v>
      </c>
      <c r="L16595">
        <v>0</v>
      </c>
      <c r="M16595">
        <v>0</v>
      </c>
      <c r="N16595">
        <v>0</v>
      </c>
      <c r="O16595">
        <v>0</v>
      </c>
      <c r="P16595">
        <v>0</v>
      </c>
      <c r="Q16595">
        <v>0</v>
      </c>
      <c r="R16595">
        <v>0</v>
      </c>
      <c r="S16595">
        <v>0</v>
      </c>
      <c r="T16595">
        <v>0</v>
      </c>
      <c r="U16595">
        <v>0</v>
      </c>
      <c r="V16595">
        <v>614.70799999999997</v>
      </c>
      <c r="W16595">
        <v>613</v>
      </c>
      <c r="X16595">
        <v>617</v>
      </c>
      <c r="Y16595">
        <v>0</v>
      </c>
      <c r="Z16595">
        <v>0</v>
      </c>
      <c r="AA16595">
        <v>0</v>
      </c>
      <c r="AB16595">
        <v>0</v>
      </c>
      <c r="AC16595">
        <v>0</v>
      </c>
      <c r="AD16595">
        <v>0</v>
      </c>
      <c r="AK16595" s="11" t="s">
        <v>433</v>
      </c>
      <c r="AL16595">
        <v>-55.043404618516902</v>
      </c>
      <c r="AM16595" s="11" t="s">
        <v>433</v>
      </c>
      <c r="AN16595">
        <v>7256.8539165266902</v>
      </c>
      <c r="AP16595">
        <v>4.9781594209372997E-2</v>
      </c>
      <c r="AQ16595">
        <v>2.0724119618535002E-3</v>
      </c>
      <c r="AR16595">
        <v>0.22204697784036401</v>
      </c>
      <c r="AS16595" s="11">
        <f t="shared" si="259"/>
        <v>0</v>
      </c>
    </row>
    <row r="16596" spans="1:45" x14ac:dyDescent="0.25">
      <c r="A16596">
        <v>16595</v>
      </c>
      <c r="B16596" s="11" t="s">
        <v>497</v>
      </c>
      <c r="C16596" s="1">
        <v>44024</v>
      </c>
      <c r="D16596">
        <v>0</v>
      </c>
      <c r="E16596">
        <v>0</v>
      </c>
      <c r="F16596">
        <v>0</v>
      </c>
      <c r="G16596">
        <v>0</v>
      </c>
      <c r="H16596">
        <v>0</v>
      </c>
      <c r="I16596">
        <v>0</v>
      </c>
      <c r="J16596">
        <v>0</v>
      </c>
      <c r="K16596">
        <v>0</v>
      </c>
      <c r="L16596">
        <v>0</v>
      </c>
      <c r="M16596">
        <v>0</v>
      </c>
      <c r="N16596">
        <v>0</v>
      </c>
      <c r="O16596">
        <v>0</v>
      </c>
      <c r="P16596">
        <v>0</v>
      </c>
      <c r="Q16596">
        <v>0</v>
      </c>
      <c r="R16596">
        <v>0</v>
      </c>
      <c r="S16596">
        <v>0</v>
      </c>
      <c r="T16596">
        <v>0</v>
      </c>
      <c r="U16596">
        <v>0</v>
      </c>
      <c r="V16596">
        <v>614.70799999999997</v>
      </c>
      <c r="W16596">
        <v>613</v>
      </c>
      <c r="X16596">
        <v>617</v>
      </c>
      <c r="Y16596">
        <v>0</v>
      </c>
      <c r="Z16596">
        <v>0</v>
      </c>
      <c r="AA16596">
        <v>0</v>
      </c>
      <c r="AB16596">
        <v>0</v>
      </c>
      <c r="AC16596">
        <v>0</v>
      </c>
      <c r="AD16596">
        <v>0</v>
      </c>
      <c r="AK16596" s="11" t="s">
        <v>433</v>
      </c>
      <c r="AL16596">
        <v>-55.043404618516902</v>
      </c>
      <c r="AM16596" s="11" t="s">
        <v>433</v>
      </c>
      <c r="AN16596">
        <v>7301.3070292172597</v>
      </c>
      <c r="AP16596">
        <v>4.4792089037597203E-2</v>
      </c>
      <c r="AQ16596">
        <v>1.75843425095081E-3</v>
      </c>
      <c r="AR16596">
        <v>0.20235979855060601</v>
      </c>
      <c r="AS16596" s="11">
        <f t="shared" si="259"/>
        <v>0</v>
      </c>
    </row>
    <row r="16597" spans="1:45" x14ac:dyDescent="0.25">
      <c r="A16597">
        <v>16596</v>
      </c>
      <c r="B16597" s="11" t="s">
        <v>497</v>
      </c>
      <c r="C16597" s="1">
        <v>44025</v>
      </c>
      <c r="D16597">
        <v>0</v>
      </c>
      <c r="E16597">
        <v>0</v>
      </c>
      <c r="F16597">
        <v>0</v>
      </c>
      <c r="G16597">
        <v>0</v>
      </c>
      <c r="H16597">
        <v>0</v>
      </c>
      <c r="I16597">
        <v>0</v>
      </c>
      <c r="J16597">
        <v>0</v>
      </c>
      <c r="K16597">
        <v>0</v>
      </c>
      <c r="L16597">
        <v>0</v>
      </c>
      <c r="M16597">
        <v>0</v>
      </c>
      <c r="N16597">
        <v>0</v>
      </c>
      <c r="O16597">
        <v>0</v>
      </c>
      <c r="P16597">
        <v>0</v>
      </c>
      <c r="Q16597">
        <v>0</v>
      </c>
      <c r="R16597">
        <v>0</v>
      </c>
      <c r="S16597">
        <v>0</v>
      </c>
      <c r="T16597">
        <v>0</v>
      </c>
      <c r="U16597">
        <v>0</v>
      </c>
      <c r="V16597">
        <v>614.70799999999997</v>
      </c>
      <c r="W16597">
        <v>613</v>
      </c>
      <c r="X16597">
        <v>617</v>
      </c>
      <c r="Y16597">
        <v>0</v>
      </c>
      <c r="Z16597">
        <v>0</v>
      </c>
      <c r="AA16597">
        <v>0</v>
      </c>
      <c r="AB16597">
        <v>0</v>
      </c>
      <c r="AC16597">
        <v>0</v>
      </c>
      <c r="AD16597">
        <v>0</v>
      </c>
      <c r="AK16597" s="11" t="s">
        <v>433</v>
      </c>
      <c r="AL16597">
        <v>-55.043404618516902</v>
      </c>
      <c r="AM16597" s="11" t="s">
        <v>433</v>
      </c>
      <c r="AN16597">
        <v>7345.7601419078301</v>
      </c>
      <c r="AP16597">
        <v>4.0325218461453899E-2</v>
      </c>
      <c r="AQ16597">
        <v>1.4919646084308601E-3</v>
      </c>
      <c r="AR16597">
        <v>0.18468982726335501</v>
      </c>
      <c r="AS16597" s="11">
        <f t="shared" si="259"/>
        <v>0</v>
      </c>
    </row>
    <row r="16598" spans="1:45" x14ac:dyDescent="0.25">
      <c r="A16598">
        <v>16597</v>
      </c>
      <c r="B16598" s="11" t="s">
        <v>497</v>
      </c>
      <c r="C16598" s="1">
        <v>44026</v>
      </c>
      <c r="D16598">
        <v>0</v>
      </c>
      <c r="E16598">
        <v>0</v>
      </c>
      <c r="F16598">
        <v>0</v>
      </c>
      <c r="G16598">
        <v>0</v>
      </c>
      <c r="H16598">
        <v>0</v>
      </c>
      <c r="I16598">
        <v>0</v>
      </c>
      <c r="J16598">
        <v>0</v>
      </c>
      <c r="K16598">
        <v>0</v>
      </c>
      <c r="L16598">
        <v>0</v>
      </c>
      <c r="M16598">
        <v>0</v>
      </c>
      <c r="N16598">
        <v>0</v>
      </c>
      <c r="O16598">
        <v>0</v>
      </c>
      <c r="P16598">
        <v>0</v>
      </c>
      <c r="Q16598">
        <v>0</v>
      </c>
      <c r="R16598">
        <v>0</v>
      </c>
      <c r="S16598">
        <v>0</v>
      </c>
      <c r="T16598">
        <v>0</v>
      </c>
      <c r="U16598">
        <v>0</v>
      </c>
      <c r="V16598">
        <v>614.70799999999997</v>
      </c>
      <c r="W16598">
        <v>613</v>
      </c>
      <c r="X16598">
        <v>617</v>
      </c>
      <c r="Y16598">
        <v>0</v>
      </c>
      <c r="Z16598">
        <v>0</v>
      </c>
      <c r="AA16598">
        <v>0</v>
      </c>
      <c r="AB16598">
        <v>0</v>
      </c>
      <c r="AC16598">
        <v>0</v>
      </c>
      <c r="AD16598">
        <v>0</v>
      </c>
      <c r="AK16598" s="11" t="s">
        <v>433</v>
      </c>
      <c r="AL16598">
        <v>-55.043404618516902</v>
      </c>
      <c r="AM16598" s="11" t="s">
        <v>433</v>
      </c>
      <c r="AN16598">
        <v>7390.2132545984005</v>
      </c>
      <c r="AP16598">
        <v>3.6354257293045499E-2</v>
      </c>
      <c r="AQ16598">
        <v>1.2669797986745799E-3</v>
      </c>
      <c r="AR16598">
        <v>0.170288478024304</v>
      </c>
      <c r="AS16598" s="11">
        <f t="shared" si="259"/>
        <v>0</v>
      </c>
    </row>
    <row r="16599" spans="1:45" x14ac:dyDescent="0.25">
      <c r="A16599">
        <v>16598</v>
      </c>
      <c r="B16599" s="11" t="s">
        <v>497</v>
      </c>
      <c r="C16599" s="1">
        <v>44027</v>
      </c>
      <c r="D16599">
        <v>0</v>
      </c>
      <c r="E16599">
        <v>0</v>
      </c>
      <c r="F16599">
        <v>0</v>
      </c>
      <c r="G16599">
        <v>0</v>
      </c>
      <c r="H16599">
        <v>0</v>
      </c>
      <c r="I16599">
        <v>0</v>
      </c>
      <c r="J16599">
        <v>0</v>
      </c>
      <c r="K16599">
        <v>0</v>
      </c>
      <c r="L16599">
        <v>0</v>
      </c>
      <c r="M16599">
        <v>0</v>
      </c>
      <c r="N16599">
        <v>0</v>
      </c>
      <c r="O16599">
        <v>0</v>
      </c>
      <c r="P16599">
        <v>0</v>
      </c>
      <c r="Q16599">
        <v>0</v>
      </c>
      <c r="R16599">
        <v>0</v>
      </c>
      <c r="S16599">
        <v>0</v>
      </c>
      <c r="T16599">
        <v>0</v>
      </c>
      <c r="U16599">
        <v>0</v>
      </c>
      <c r="V16599">
        <v>614.70799999999997</v>
      </c>
      <c r="W16599">
        <v>613</v>
      </c>
      <c r="X16599">
        <v>617</v>
      </c>
      <c r="Y16599">
        <v>0</v>
      </c>
      <c r="Z16599">
        <v>0</v>
      </c>
      <c r="AA16599">
        <v>0</v>
      </c>
      <c r="AB16599">
        <v>0</v>
      </c>
      <c r="AC16599">
        <v>0</v>
      </c>
      <c r="AD16599">
        <v>0</v>
      </c>
      <c r="AK16599" s="11" t="s">
        <v>433</v>
      </c>
      <c r="AL16599">
        <v>-55.043404618516902</v>
      </c>
      <c r="AM16599" s="11" t="s">
        <v>433</v>
      </c>
      <c r="AN16599">
        <v>7434.6663672889699</v>
      </c>
      <c r="AP16599">
        <v>3.2861397877335503E-2</v>
      </c>
      <c r="AQ16599">
        <v>1.07816066592932E-3</v>
      </c>
      <c r="AR16599">
        <v>0.157320269197226</v>
      </c>
      <c r="AS16599" s="11">
        <f t="shared" si="259"/>
        <v>0</v>
      </c>
    </row>
    <row r="16600" spans="1:45" x14ac:dyDescent="0.25">
      <c r="A16600">
        <v>16599</v>
      </c>
      <c r="B16600" s="11" t="s">
        <v>497</v>
      </c>
      <c r="C16600" s="1">
        <v>44028</v>
      </c>
      <c r="D16600">
        <v>0</v>
      </c>
      <c r="E16600">
        <v>0</v>
      </c>
      <c r="F16600">
        <v>0</v>
      </c>
      <c r="G16600">
        <v>0</v>
      </c>
      <c r="H16600">
        <v>0</v>
      </c>
      <c r="I16600">
        <v>0</v>
      </c>
      <c r="J16600">
        <v>0</v>
      </c>
      <c r="K16600">
        <v>0</v>
      </c>
      <c r="L16600">
        <v>0</v>
      </c>
      <c r="M16600">
        <v>0</v>
      </c>
      <c r="N16600">
        <v>0</v>
      </c>
      <c r="O16600">
        <v>0</v>
      </c>
      <c r="P16600">
        <v>0</v>
      </c>
      <c r="Q16600">
        <v>0</v>
      </c>
      <c r="R16600">
        <v>0</v>
      </c>
      <c r="S16600">
        <v>0</v>
      </c>
      <c r="T16600">
        <v>0</v>
      </c>
      <c r="U16600">
        <v>0</v>
      </c>
      <c r="V16600">
        <v>614.70799999999997</v>
      </c>
      <c r="W16600">
        <v>613</v>
      </c>
      <c r="X16600">
        <v>617</v>
      </c>
      <c r="Y16600">
        <v>0</v>
      </c>
      <c r="Z16600">
        <v>0</v>
      </c>
      <c r="AA16600">
        <v>0</v>
      </c>
      <c r="AB16600">
        <v>0</v>
      </c>
      <c r="AC16600">
        <v>0</v>
      </c>
      <c r="AD16600">
        <v>0</v>
      </c>
      <c r="AK16600" s="11" t="s">
        <v>433</v>
      </c>
      <c r="AL16600">
        <v>-55.043404618516902</v>
      </c>
      <c r="AM16600" s="11" t="s">
        <v>433</v>
      </c>
      <c r="AN16600">
        <v>7479.1194799795203</v>
      </c>
      <c r="AP16600">
        <v>2.96709477603436E-2</v>
      </c>
      <c r="AQ16600">
        <v>9.1598425060510601E-4</v>
      </c>
      <c r="AR16600">
        <v>0.14339967090636499</v>
      </c>
      <c r="AS16600" s="11">
        <f t="shared" si="259"/>
        <v>0</v>
      </c>
    </row>
    <row r="16601" spans="1:45" x14ac:dyDescent="0.25">
      <c r="A16601">
        <v>16600</v>
      </c>
      <c r="B16601" s="11" t="s">
        <v>497</v>
      </c>
      <c r="C16601" s="1">
        <v>44029</v>
      </c>
      <c r="D16601">
        <v>0</v>
      </c>
      <c r="E16601">
        <v>0</v>
      </c>
      <c r="F16601">
        <v>0</v>
      </c>
      <c r="G16601">
        <v>0</v>
      </c>
      <c r="H16601">
        <v>0</v>
      </c>
      <c r="I16601">
        <v>0</v>
      </c>
      <c r="J16601">
        <v>0</v>
      </c>
      <c r="K16601">
        <v>0</v>
      </c>
      <c r="L16601">
        <v>0</v>
      </c>
      <c r="M16601">
        <v>0</v>
      </c>
      <c r="N16601">
        <v>0</v>
      </c>
      <c r="O16601">
        <v>0</v>
      </c>
      <c r="P16601">
        <v>0</v>
      </c>
      <c r="Q16601">
        <v>0</v>
      </c>
      <c r="R16601">
        <v>0</v>
      </c>
      <c r="S16601">
        <v>0</v>
      </c>
      <c r="T16601">
        <v>0</v>
      </c>
      <c r="U16601">
        <v>0</v>
      </c>
      <c r="V16601">
        <v>614.70799999999997</v>
      </c>
      <c r="W16601">
        <v>613</v>
      </c>
      <c r="X16601">
        <v>617</v>
      </c>
      <c r="Y16601">
        <v>0</v>
      </c>
      <c r="Z16601">
        <v>0</v>
      </c>
      <c r="AA16601">
        <v>0</v>
      </c>
      <c r="AB16601">
        <v>0</v>
      </c>
      <c r="AC16601">
        <v>0</v>
      </c>
      <c r="AD16601">
        <v>0</v>
      </c>
      <c r="AK16601" s="11" t="s">
        <v>433</v>
      </c>
      <c r="AL16601">
        <v>-55.043404618516902</v>
      </c>
      <c r="AM16601" s="11" t="s">
        <v>433</v>
      </c>
      <c r="AN16601">
        <v>7523.5725926700898</v>
      </c>
      <c r="AP16601">
        <v>2.67970510423183E-2</v>
      </c>
      <c r="AQ16601">
        <v>7.7743288129568096E-4</v>
      </c>
      <c r="AR16601">
        <v>0.13090376257896399</v>
      </c>
      <c r="AS16601" s="11">
        <f t="shared" si="259"/>
        <v>0</v>
      </c>
    </row>
    <row r="16602" spans="1:45" x14ac:dyDescent="0.25">
      <c r="A16602">
        <v>16601</v>
      </c>
      <c r="B16602" s="11" t="s">
        <v>497</v>
      </c>
      <c r="C16602" s="1">
        <v>44030</v>
      </c>
      <c r="D16602">
        <v>0</v>
      </c>
      <c r="E16602">
        <v>0</v>
      </c>
      <c r="F16602">
        <v>0</v>
      </c>
      <c r="G16602">
        <v>0</v>
      </c>
      <c r="H16602">
        <v>0</v>
      </c>
      <c r="I16602">
        <v>0</v>
      </c>
      <c r="J16602">
        <v>0</v>
      </c>
      <c r="K16602">
        <v>0</v>
      </c>
      <c r="L16602">
        <v>0</v>
      </c>
      <c r="M16602">
        <v>0</v>
      </c>
      <c r="N16602">
        <v>0</v>
      </c>
      <c r="O16602">
        <v>0</v>
      </c>
      <c r="P16602">
        <v>0</v>
      </c>
      <c r="Q16602">
        <v>0</v>
      </c>
      <c r="R16602">
        <v>0</v>
      </c>
      <c r="S16602">
        <v>0</v>
      </c>
      <c r="T16602">
        <v>0</v>
      </c>
      <c r="U16602">
        <v>0</v>
      </c>
      <c r="V16602">
        <v>614.70799999999997</v>
      </c>
      <c r="W16602">
        <v>613</v>
      </c>
      <c r="X16602">
        <v>617</v>
      </c>
      <c r="Y16602">
        <v>0</v>
      </c>
      <c r="Z16602">
        <v>0</v>
      </c>
      <c r="AA16602">
        <v>0</v>
      </c>
      <c r="AB16602">
        <v>0</v>
      </c>
      <c r="AC16602">
        <v>0</v>
      </c>
      <c r="AD16602">
        <v>0</v>
      </c>
      <c r="AK16602" s="11" t="s">
        <v>433</v>
      </c>
      <c r="AL16602">
        <v>-55.043404618516902</v>
      </c>
      <c r="AM16602" s="11" t="s">
        <v>433</v>
      </c>
      <c r="AN16602">
        <v>7568.0257053606601</v>
      </c>
      <c r="AP16602">
        <v>2.42603980228305E-2</v>
      </c>
      <c r="AQ16602">
        <v>6.4584165811538703E-4</v>
      </c>
      <c r="AR16602">
        <v>0.121014348976314</v>
      </c>
      <c r="AS16602" s="11">
        <f t="shared" si="259"/>
        <v>0</v>
      </c>
    </row>
    <row r="16603" spans="1:45" x14ac:dyDescent="0.25">
      <c r="A16603">
        <v>16602</v>
      </c>
      <c r="B16603" s="11" t="s">
        <v>497</v>
      </c>
      <c r="C16603" s="1">
        <v>44031</v>
      </c>
      <c r="D16603">
        <v>0</v>
      </c>
      <c r="E16603">
        <v>0</v>
      </c>
      <c r="F16603">
        <v>0</v>
      </c>
      <c r="G16603">
        <v>0</v>
      </c>
      <c r="H16603">
        <v>0</v>
      </c>
      <c r="I16603">
        <v>0</v>
      </c>
      <c r="J16603">
        <v>0</v>
      </c>
      <c r="K16603">
        <v>0</v>
      </c>
      <c r="L16603">
        <v>0</v>
      </c>
      <c r="M16603">
        <v>0</v>
      </c>
      <c r="N16603">
        <v>0</v>
      </c>
      <c r="O16603">
        <v>0</v>
      </c>
      <c r="P16603">
        <v>0</v>
      </c>
      <c r="Q16603">
        <v>0</v>
      </c>
      <c r="R16603">
        <v>0</v>
      </c>
      <c r="S16603">
        <v>0</v>
      </c>
      <c r="T16603">
        <v>0</v>
      </c>
      <c r="U16603">
        <v>0</v>
      </c>
      <c r="V16603">
        <v>614.70799999999997</v>
      </c>
      <c r="W16603">
        <v>613</v>
      </c>
      <c r="X16603">
        <v>617</v>
      </c>
      <c r="Y16603">
        <v>0</v>
      </c>
      <c r="Z16603">
        <v>0</v>
      </c>
      <c r="AA16603">
        <v>0</v>
      </c>
      <c r="AB16603">
        <v>0</v>
      </c>
      <c r="AC16603">
        <v>0</v>
      </c>
      <c r="AD16603">
        <v>0</v>
      </c>
      <c r="AK16603" s="11" t="s">
        <v>433</v>
      </c>
      <c r="AL16603">
        <v>-55.043404618516902</v>
      </c>
      <c r="AM16603" s="11" t="s">
        <v>433</v>
      </c>
      <c r="AN16603">
        <v>7612.4788180512296</v>
      </c>
      <c r="AP16603">
        <v>2.1966202244162601E-2</v>
      </c>
      <c r="AQ16603">
        <v>5.3584240376949302E-4</v>
      </c>
      <c r="AR16603">
        <v>0.11186636071652201</v>
      </c>
      <c r="AS16603" s="11">
        <f t="shared" si="259"/>
        <v>0</v>
      </c>
    </row>
    <row r="16604" spans="1:45" x14ac:dyDescent="0.25">
      <c r="A16604">
        <v>16603</v>
      </c>
      <c r="B16604" s="11" t="s">
        <v>497</v>
      </c>
      <c r="C16604" s="1">
        <v>44032</v>
      </c>
      <c r="D16604">
        <v>0</v>
      </c>
      <c r="E16604">
        <v>0</v>
      </c>
      <c r="F16604">
        <v>0</v>
      </c>
      <c r="G16604">
        <v>0</v>
      </c>
      <c r="H16604">
        <v>0</v>
      </c>
      <c r="I16604">
        <v>0</v>
      </c>
      <c r="J16604">
        <v>0</v>
      </c>
      <c r="K16604">
        <v>0</v>
      </c>
      <c r="L16604">
        <v>0</v>
      </c>
      <c r="M16604">
        <v>0</v>
      </c>
      <c r="N16604">
        <v>0</v>
      </c>
      <c r="O16604">
        <v>0</v>
      </c>
      <c r="P16604">
        <v>0</v>
      </c>
      <c r="Q16604">
        <v>0</v>
      </c>
      <c r="R16604">
        <v>0</v>
      </c>
      <c r="S16604">
        <v>0</v>
      </c>
      <c r="T16604">
        <v>0</v>
      </c>
      <c r="U16604">
        <v>0</v>
      </c>
      <c r="V16604">
        <v>614.70799999999997</v>
      </c>
      <c r="W16604">
        <v>613</v>
      </c>
      <c r="X16604">
        <v>617</v>
      </c>
      <c r="Y16604">
        <v>0</v>
      </c>
      <c r="Z16604">
        <v>0</v>
      </c>
      <c r="AA16604">
        <v>0</v>
      </c>
      <c r="AB16604">
        <v>0</v>
      </c>
      <c r="AC16604">
        <v>0</v>
      </c>
      <c r="AD16604">
        <v>0</v>
      </c>
      <c r="AK16604" s="11" t="s">
        <v>433</v>
      </c>
      <c r="AL16604">
        <v>-55.043404618516902</v>
      </c>
      <c r="AM16604" s="11" t="s">
        <v>433</v>
      </c>
      <c r="AN16604">
        <v>7656.9319307418</v>
      </c>
      <c r="AP16604">
        <v>1.9972959898412201E-2</v>
      </c>
      <c r="AQ16604">
        <v>4.4736694544553798E-4</v>
      </c>
      <c r="AR16604">
        <v>0.10348651725798801</v>
      </c>
      <c r="AS16604" s="11">
        <f t="shared" si="259"/>
        <v>0</v>
      </c>
    </row>
    <row r="16605" spans="1:45" x14ac:dyDescent="0.25">
      <c r="A16605">
        <v>16604</v>
      </c>
      <c r="B16605" s="11" t="s">
        <v>497</v>
      </c>
      <c r="C16605" s="1">
        <v>44033</v>
      </c>
      <c r="D16605">
        <v>0</v>
      </c>
      <c r="E16605">
        <v>0</v>
      </c>
      <c r="F16605">
        <v>0</v>
      </c>
      <c r="G16605">
        <v>0</v>
      </c>
      <c r="H16605">
        <v>0</v>
      </c>
      <c r="I16605">
        <v>0</v>
      </c>
      <c r="J16605">
        <v>0</v>
      </c>
      <c r="K16605">
        <v>0</v>
      </c>
      <c r="L16605">
        <v>0</v>
      </c>
      <c r="M16605">
        <v>0</v>
      </c>
      <c r="N16605">
        <v>0</v>
      </c>
      <c r="O16605">
        <v>0</v>
      </c>
      <c r="P16605">
        <v>0</v>
      </c>
      <c r="Q16605">
        <v>0</v>
      </c>
      <c r="R16605">
        <v>0</v>
      </c>
      <c r="S16605">
        <v>0</v>
      </c>
      <c r="T16605">
        <v>0</v>
      </c>
      <c r="U16605">
        <v>0</v>
      </c>
      <c r="V16605">
        <v>614.70799999999997</v>
      </c>
      <c r="W16605">
        <v>613</v>
      </c>
      <c r="X16605">
        <v>617</v>
      </c>
      <c r="Y16605">
        <v>0</v>
      </c>
      <c r="Z16605">
        <v>0</v>
      </c>
      <c r="AA16605">
        <v>0</v>
      </c>
      <c r="AB16605">
        <v>0</v>
      </c>
      <c r="AC16605">
        <v>0</v>
      </c>
      <c r="AD16605">
        <v>0</v>
      </c>
      <c r="AK16605" s="11" t="s">
        <v>433</v>
      </c>
      <c r="AL16605">
        <v>-55.043404618516902</v>
      </c>
      <c r="AM16605" s="11" t="s">
        <v>433</v>
      </c>
      <c r="AN16605">
        <v>7701.3850434323704</v>
      </c>
      <c r="AP16605">
        <v>1.8206296548247299E-2</v>
      </c>
      <c r="AQ16605">
        <v>3.7464853376150098E-4</v>
      </c>
      <c r="AR16605">
        <v>9.5387400314211807E-2</v>
      </c>
      <c r="AS16605" s="11">
        <f t="shared" si="259"/>
        <v>0</v>
      </c>
    </row>
    <row r="16606" spans="1:45" x14ac:dyDescent="0.25">
      <c r="A16606">
        <v>16605</v>
      </c>
      <c r="B16606" s="11" t="s">
        <v>497</v>
      </c>
      <c r="C16606" s="1">
        <v>44034</v>
      </c>
      <c r="D16606">
        <v>0</v>
      </c>
      <c r="E16606">
        <v>0</v>
      </c>
      <c r="F16606">
        <v>0</v>
      </c>
      <c r="G16606">
        <v>0</v>
      </c>
      <c r="H16606">
        <v>0</v>
      </c>
      <c r="I16606">
        <v>0</v>
      </c>
      <c r="J16606">
        <v>0</v>
      </c>
      <c r="K16606">
        <v>0</v>
      </c>
      <c r="L16606">
        <v>0</v>
      </c>
      <c r="M16606">
        <v>0</v>
      </c>
      <c r="N16606">
        <v>0</v>
      </c>
      <c r="O16606">
        <v>0</v>
      </c>
      <c r="P16606">
        <v>0</v>
      </c>
      <c r="Q16606">
        <v>0</v>
      </c>
      <c r="R16606">
        <v>0</v>
      </c>
      <c r="S16606">
        <v>0</v>
      </c>
      <c r="T16606">
        <v>0</v>
      </c>
      <c r="U16606">
        <v>0</v>
      </c>
      <c r="V16606">
        <v>614.70799999999997</v>
      </c>
      <c r="W16606">
        <v>613</v>
      </c>
      <c r="X16606">
        <v>617</v>
      </c>
      <c r="Y16606">
        <v>0</v>
      </c>
      <c r="Z16606">
        <v>0</v>
      </c>
      <c r="AA16606">
        <v>0</v>
      </c>
      <c r="AB16606">
        <v>0</v>
      </c>
      <c r="AC16606">
        <v>0</v>
      </c>
      <c r="AD16606">
        <v>0</v>
      </c>
      <c r="AK16606" s="11" t="s">
        <v>433</v>
      </c>
      <c r="AL16606">
        <v>-55.043404618516902</v>
      </c>
      <c r="AM16606" s="11" t="s">
        <v>433</v>
      </c>
      <c r="AN16606">
        <v>7745.8381561229098</v>
      </c>
      <c r="AP16606">
        <v>1.6513372629880899E-2</v>
      </c>
      <c r="AQ16606">
        <v>3.1056683510541897E-4</v>
      </c>
      <c r="AR16606">
        <v>8.6730489693582005E-2</v>
      </c>
      <c r="AS16606" s="11">
        <f t="shared" si="259"/>
        <v>0</v>
      </c>
    </row>
    <row r="16607" spans="1:45" x14ac:dyDescent="0.25">
      <c r="A16607">
        <v>16606</v>
      </c>
      <c r="B16607" s="11" t="s">
        <v>497</v>
      </c>
      <c r="C16607" s="1">
        <v>44035</v>
      </c>
      <c r="D16607">
        <v>0</v>
      </c>
      <c r="E16607">
        <v>0</v>
      </c>
      <c r="F16607">
        <v>0</v>
      </c>
      <c r="G16607">
        <v>0</v>
      </c>
      <c r="H16607">
        <v>0</v>
      </c>
      <c r="I16607">
        <v>0</v>
      </c>
      <c r="J16607">
        <v>0</v>
      </c>
      <c r="K16607">
        <v>0</v>
      </c>
      <c r="L16607">
        <v>0</v>
      </c>
      <c r="M16607">
        <v>0</v>
      </c>
      <c r="N16607">
        <v>0</v>
      </c>
      <c r="O16607">
        <v>0</v>
      </c>
      <c r="P16607">
        <v>0</v>
      </c>
      <c r="Q16607">
        <v>0</v>
      </c>
      <c r="R16607">
        <v>0</v>
      </c>
      <c r="S16607">
        <v>0</v>
      </c>
      <c r="T16607">
        <v>0</v>
      </c>
      <c r="U16607">
        <v>0</v>
      </c>
      <c r="V16607">
        <v>614.70799999999997</v>
      </c>
      <c r="W16607">
        <v>613</v>
      </c>
      <c r="X16607">
        <v>617</v>
      </c>
      <c r="Y16607">
        <v>0</v>
      </c>
      <c r="Z16607">
        <v>0</v>
      </c>
      <c r="AA16607">
        <v>0</v>
      </c>
      <c r="AB16607">
        <v>0</v>
      </c>
      <c r="AC16607">
        <v>0</v>
      </c>
      <c r="AD16607">
        <v>0</v>
      </c>
      <c r="AK16607" s="11" t="s">
        <v>433</v>
      </c>
      <c r="AL16607">
        <v>-55.043404618516902</v>
      </c>
      <c r="AM16607" s="11" t="s">
        <v>433</v>
      </c>
      <c r="AN16607">
        <v>7790.2912688134802</v>
      </c>
      <c r="AP16607">
        <v>1.4969894967973201E-2</v>
      </c>
      <c r="AQ16607">
        <v>2.6069115847349199E-4</v>
      </c>
      <c r="AR16607">
        <v>7.9128377139568301E-2</v>
      </c>
      <c r="AS16607" s="11">
        <f t="shared" si="259"/>
        <v>0</v>
      </c>
    </row>
    <row r="16608" spans="1:45" x14ac:dyDescent="0.25">
      <c r="A16608">
        <v>16607</v>
      </c>
      <c r="B16608" s="11" t="s">
        <v>497</v>
      </c>
      <c r="C16608" s="1">
        <v>44036</v>
      </c>
      <c r="D16608">
        <v>0</v>
      </c>
      <c r="E16608">
        <v>0</v>
      </c>
      <c r="F16608">
        <v>0</v>
      </c>
      <c r="G16608">
        <v>0</v>
      </c>
      <c r="H16608">
        <v>0</v>
      </c>
      <c r="I16608">
        <v>0</v>
      </c>
      <c r="J16608">
        <v>0</v>
      </c>
      <c r="K16608">
        <v>0</v>
      </c>
      <c r="L16608">
        <v>0</v>
      </c>
      <c r="M16608">
        <v>0</v>
      </c>
      <c r="N16608">
        <v>0</v>
      </c>
      <c r="O16608">
        <v>0</v>
      </c>
      <c r="P16608">
        <v>0</v>
      </c>
      <c r="Q16608">
        <v>0</v>
      </c>
      <c r="R16608">
        <v>0</v>
      </c>
      <c r="S16608">
        <v>0</v>
      </c>
      <c r="T16608">
        <v>0</v>
      </c>
      <c r="U16608">
        <v>0</v>
      </c>
      <c r="V16608">
        <v>614.70799999999997</v>
      </c>
      <c r="W16608">
        <v>613</v>
      </c>
      <c r="X16608">
        <v>617</v>
      </c>
      <c r="Y16608">
        <v>0</v>
      </c>
      <c r="Z16608">
        <v>0</v>
      </c>
      <c r="AA16608">
        <v>0</v>
      </c>
      <c r="AB16608">
        <v>0</v>
      </c>
      <c r="AC16608">
        <v>0</v>
      </c>
      <c r="AD16608">
        <v>0</v>
      </c>
      <c r="AK16608" s="11" t="s">
        <v>433</v>
      </c>
      <c r="AL16608">
        <v>-55.043404618516902</v>
      </c>
      <c r="AM16608" s="11" t="s">
        <v>433</v>
      </c>
      <c r="AN16608">
        <v>7834.7443815040597</v>
      </c>
      <c r="AP16608">
        <v>1.36400807052851E-2</v>
      </c>
      <c r="AQ16608">
        <v>2.19744257628918E-4</v>
      </c>
      <c r="AR16608">
        <v>7.2750279493629902E-2</v>
      </c>
      <c r="AS16608" s="11">
        <f t="shared" si="259"/>
        <v>0</v>
      </c>
    </row>
    <row r="16609" spans="1:45" x14ac:dyDescent="0.25">
      <c r="A16609">
        <v>16608</v>
      </c>
      <c r="B16609" s="11" t="s">
        <v>497</v>
      </c>
      <c r="C16609" s="1">
        <v>44037</v>
      </c>
      <c r="D16609">
        <v>0</v>
      </c>
      <c r="E16609">
        <v>0</v>
      </c>
      <c r="F16609">
        <v>0</v>
      </c>
      <c r="G16609">
        <v>0</v>
      </c>
      <c r="H16609">
        <v>0</v>
      </c>
      <c r="I16609">
        <v>0</v>
      </c>
      <c r="J16609">
        <v>0</v>
      </c>
      <c r="K16609">
        <v>0</v>
      </c>
      <c r="L16609">
        <v>0</v>
      </c>
      <c r="M16609">
        <v>0</v>
      </c>
      <c r="N16609">
        <v>0</v>
      </c>
      <c r="O16609">
        <v>0</v>
      </c>
      <c r="P16609">
        <v>0</v>
      </c>
      <c r="Q16609">
        <v>0</v>
      </c>
      <c r="R16609">
        <v>0</v>
      </c>
      <c r="S16609">
        <v>0</v>
      </c>
      <c r="T16609">
        <v>0</v>
      </c>
      <c r="U16609">
        <v>0</v>
      </c>
      <c r="V16609">
        <v>614.70799999999997</v>
      </c>
      <c r="W16609">
        <v>613</v>
      </c>
      <c r="X16609">
        <v>617</v>
      </c>
      <c r="Y16609">
        <v>0</v>
      </c>
      <c r="Z16609">
        <v>0</v>
      </c>
      <c r="AA16609">
        <v>0</v>
      </c>
      <c r="AB16609">
        <v>0</v>
      </c>
      <c r="AC16609">
        <v>0</v>
      </c>
      <c r="AD16609">
        <v>0</v>
      </c>
      <c r="AK16609" s="11" t="s">
        <v>433</v>
      </c>
      <c r="AL16609">
        <v>-55.043404618516902</v>
      </c>
      <c r="AM16609" s="11" t="s">
        <v>433</v>
      </c>
      <c r="AN16609">
        <v>7879.1974941946301</v>
      </c>
      <c r="AP16609">
        <v>1.24349998682737E-2</v>
      </c>
      <c r="AQ16609">
        <v>1.85163505375385E-4</v>
      </c>
      <c r="AR16609">
        <v>6.72750033438205E-2</v>
      </c>
      <c r="AS16609" s="11">
        <f t="shared" si="259"/>
        <v>0</v>
      </c>
    </row>
    <row r="16610" spans="1:45" x14ac:dyDescent="0.25">
      <c r="A16610">
        <v>16609</v>
      </c>
      <c r="B16610" s="11" t="s">
        <v>497</v>
      </c>
      <c r="C16610" s="1">
        <v>44038</v>
      </c>
      <c r="D16610">
        <v>0</v>
      </c>
      <c r="E16610">
        <v>0</v>
      </c>
      <c r="F16610">
        <v>0</v>
      </c>
      <c r="G16610">
        <v>0</v>
      </c>
      <c r="H16610">
        <v>0</v>
      </c>
      <c r="I16610">
        <v>0</v>
      </c>
      <c r="J16610">
        <v>0</v>
      </c>
      <c r="K16610">
        <v>0</v>
      </c>
      <c r="L16610">
        <v>0</v>
      </c>
      <c r="M16610">
        <v>0</v>
      </c>
      <c r="N16610">
        <v>0</v>
      </c>
      <c r="O16610">
        <v>0</v>
      </c>
      <c r="P16610">
        <v>0</v>
      </c>
      <c r="Q16610">
        <v>0</v>
      </c>
      <c r="R16610">
        <v>0</v>
      </c>
      <c r="S16610">
        <v>0</v>
      </c>
      <c r="T16610">
        <v>0</v>
      </c>
      <c r="U16610">
        <v>0</v>
      </c>
      <c r="V16610">
        <v>614.70799999999997</v>
      </c>
      <c r="W16610">
        <v>613</v>
      </c>
      <c r="X16610">
        <v>617</v>
      </c>
      <c r="Y16610">
        <v>0</v>
      </c>
      <c r="Z16610">
        <v>0</v>
      </c>
      <c r="AA16610">
        <v>0</v>
      </c>
      <c r="AB16610">
        <v>0</v>
      </c>
      <c r="AC16610">
        <v>0</v>
      </c>
      <c r="AD16610">
        <v>0</v>
      </c>
      <c r="AK16610" s="11" t="s">
        <v>433</v>
      </c>
      <c r="AL16610">
        <v>-55.043404618516902</v>
      </c>
      <c r="AM16610" s="11" t="s">
        <v>433</v>
      </c>
      <c r="AN16610">
        <v>7923.6506068852004</v>
      </c>
      <c r="AP16610">
        <v>1.1381128139793899E-2</v>
      </c>
      <c r="AQ16610">
        <v>1.5647001564502699E-4</v>
      </c>
      <c r="AR16610">
        <v>6.2419097870588199E-2</v>
      </c>
      <c r="AS16610" s="11">
        <f t="shared" si="259"/>
        <v>0</v>
      </c>
    </row>
    <row r="16611" spans="1:45" x14ac:dyDescent="0.25">
      <c r="A16611">
        <v>16610</v>
      </c>
      <c r="B16611" s="11" t="s">
        <v>497</v>
      </c>
      <c r="C16611" s="1">
        <v>44039</v>
      </c>
      <c r="D16611">
        <v>0</v>
      </c>
      <c r="E16611">
        <v>0</v>
      </c>
      <c r="F16611">
        <v>0</v>
      </c>
      <c r="G16611">
        <v>0</v>
      </c>
      <c r="H16611">
        <v>0</v>
      </c>
      <c r="I16611">
        <v>0</v>
      </c>
      <c r="J16611">
        <v>0</v>
      </c>
      <c r="K16611">
        <v>0</v>
      </c>
      <c r="L16611">
        <v>0</v>
      </c>
      <c r="M16611">
        <v>0</v>
      </c>
      <c r="N16611">
        <v>0</v>
      </c>
      <c r="O16611">
        <v>0</v>
      </c>
      <c r="P16611">
        <v>0</v>
      </c>
      <c r="Q16611">
        <v>0</v>
      </c>
      <c r="R16611">
        <v>0</v>
      </c>
      <c r="S16611">
        <v>0</v>
      </c>
      <c r="T16611">
        <v>0</v>
      </c>
      <c r="U16611">
        <v>0</v>
      </c>
      <c r="V16611">
        <v>614.70799999999997</v>
      </c>
      <c r="W16611">
        <v>613</v>
      </c>
      <c r="X16611">
        <v>617</v>
      </c>
      <c r="Y16611">
        <v>0</v>
      </c>
      <c r="Z16611">
        <v>0</v>
      </c>
      <c r="AA16611">
        <v>0</v>
      </c>
      <c r="AB16611">
        <v>0</v>
      </c>
      <c r="AC16611">
        <v>0</v>
      </c>
      <c r="AD16611">
        <v>0</v>
      </c>
      <c r="AK16611" s="11" t="s">
        <v>433</v>
      </c>
      <c r="AL16611">
        <v>-55.043404618516902</v>
      </c>
      <c r="AM16611" s="11" t="s">
        <v>433</v>
      </c>
      <c r="AN16611">
        <v>7968.1037195757699</v>
      </c>
      <c r="AP16611">
        <v>1.04313777089119E-2</v>
      </c>
      <c r="AQ16611">
        <v>1.3229399919509899E-4</v>
      </c>
      <c r="AR16611">
        <v>5.79729402437806E-2</v>
      </c>
      <c r="AS16611" s="11">
        <f t="shared" si="259"/>
        <v>0</v>
      </c>
    </row>
    <row r="16612" spans="1:45" x14ac:dyDescent="0.25">
      <c r="A16612">
        <v>16611</v>
      </c>
      <c r="B16612" s="11" t="s">
        <v>497</v>
      </c>
      <c r="C16612" s="1">
        <v>44040</v>
      </c>
      <c r="D16612">
        <v>0</v>
      </c>
      <c r="E16612">
        <v>0</v>
      </c>
      <c r="F16612">
        <v>0</v>
      </c>
      <c r="G16612">
        <v>0</v>
      </c>
      <c r="H16612">
        <v>0</v>
      </c>
      <c r="I16612">
        <v>0</v>
      </c>
      <c r="J16612">
        <v>0</v>
      </c>
      <c r="K16612">
        <v>0</v>
      </c>
      <c r="L16612">
        <v>0</v>
      </c>
      <c r="M16612">
        <v>0</v>
      </c>
      <c r="N16612">
        <v>0</v>
      </c>
      <c r="O16612">
        <v>0</v>
      </c>
      <c r="P16612">
        <v>0</v>
      </c>
      <c r="Q16612">
        <v>0</v>
      </c>
      <c r="R16612">
        <v>0</v>
      </c>
      <c r="S16612">
        <v>0</v>
      </c>
      <c r="T16612">
        <v>0</v>
      </c>
      <c r="U16612">
        <v>0</v>
      </c>
      <c r="V16612">
        <v>614.70799999999997</v>
      </c>
      <c r="W16612">
        <v>613</v>
      </c>
      <c r="X16612">
        <v>617</v>
      </c>
      <c r="Y16612">
        <v>0</v>
      </c>
      <c r="Z16612">
        <v>0</v>
      </c>
      <c r="AA16612">
        <v>0</v>
      </c>
      <c r="AB16612">
        <v>0</v>
      </c>
      <c r="AC16612">
        <v>0</v>
      </c>
      <c r="AD16612">
        <v>0</v>
      </c>
      <c r="AK16612" s="11" t="s">
        <v>433</v>
      </c>
      <c r="AL16612">
        <v>-55.043404618516902</v>
      </c>
      <c r="AM16612" s="11" t="s">
        <v>433</v>
      </c>
      <c r="AN16612">
        <v>8012.5568322663403</v>
      </c>
      <c r="AP16612">
        <v>9.5539841428399098E-3</v>
      </c>
      <c r="AQ16612">
        <v>1.11657567322254E-4</v>
      </c>
      <c r="AR16612">
        <v>5.3794402815401501E-2</v>
      </c>
      <c r="AS16612" s="11">
        <f t="shared" si="259"/>
        <v>0</v>
      </c>
    </row>
    <row r="16613" spans="1:45" x14ac:dyDescent="0.25">
      <c r="A16613">
        <v>16612</v>
      </c>
      <c r="B16613" s="11" t="s">
        <v>497</v>
      </c>
      <c r="C16613" s="1">
        <v>44041</v>
      </c>
      <c r="D16613">
        <v>0</v>
      </c>
      <c r="E16613">
        <v>0</v>
      </c>
      <c r="F16613">
        <v>0</v>
      </c>
      <c r="G16613">
        <v>0</v>
      </c>
      <c r="H16613">
        <v>0</v>
      </c>
      <c r="I16613">
        <v>0</v>
      </c>
      <c r="J16613">
        <v>0</v>
      </c>
      <c r="K16613">
        <v>0</v>
      </c>
      <c r="L16613">
        <v>0</v>
      </c>
      <c r="M16613">
        <v>0</v>
      </c>
      <c r="N16613">
        <v>0</v>
      </c>
      <c r="O16613">
        <v>0</v>
      </c>
      <c r="P16613">
        <v>0</v>
      </c>
      <c r="Q16613">
        <v>0</v>
      </c>
      <c r="R16613">
        <v>0</v>
      </c>
      <c r="S16613">
        <v>0</v>
      </c>
      <c r="T16613">
        <v>0</v>
      </c>
      <c r="U16613">
        <v>0</v>
      </c>
      <c r="V16613">
        <v>614.70799999999997</v>
      </c>
      <c r="W16613">
        <v>613</v>
      </c>
      <c r="X16613">
        <v>617</v>
      </c>
      <c r="Y16613">
        <v>0</v>
      </c>
      <c r="Z16613">
        <v>0</v>
      </c>
      <c r="AA16613">
        <v>0</v>
      </c>
      <c r="AB16613">
        <v>0</v>
      </c>
      <c r="AC16613">
        <v>0</v>
      </c>
      <c r="AD16613">
        <v>0</v>
      </c>
      <c r="AK16613" s="11" t="s">
        <v>433</v>
      </c>
      <c r="AL16613">
        <v>-55.043404618516902</v>
      </c>
      <c r="AM16613" s="11" t="s">
        <v>433</v>
      </c>
      <c r="AN16613">
        <v>8057.0099449568797</v>
      </c>
      <c r="AP16613">
        <v>8.7515716850757597E-3</v>
      </c>
      <c r="AQ16613">
        <v>9.4211287796497405E-5</v>
      </c>
      <c r="AR16613">
        <v>4.9909816496074198E-2</v>
      </c>
      <c r="AS16613" s="11">
        <f t="shared" si="259"/>
        <v>0</v>
      </c>
    </row>
    <row r="16614" spans="1:45" x14ac:dyDescent="0.25">
      <c r="A16614">
        <v>16613</v>
      </c>
      <c r="B16614" s="11" t="s">
        <v>497</v>
      </c>
      <c r="C16614" s="1">
        <v>44042</v>
      </c>
      <c r="D16614">
        <v>0</v>
      </c>
      <c r="E16614">
        <v>0</v>
      </c>
      <c r="F16614">
        <v>0</v>
      </c>
      <c r="G16614">
        <v>0</v>
      </c>
      <c r="H16614">
        <v>0</v>
      </c>
      <c r="I16614">
        <v>0</v>
      </c>
      <c r="J16614">
        <v>0</v>
      </c>
      <c r="K16614">
        <v>0</v>
      </c>
      <c r="L16614">
        <v>0</v>
      </c>
      <c r="M16614">
        <v>0</v>
      </c>
      <c r="N16614">
        <v>0</v>
      </c>
      <c r="O16614">
        <v>0</v>
      </c>
      <c r="P16614">
        <v>0</v>
      </c>
      <c r="Q16614">
        <v>0</v>
      </c>
      <c r="R16614">
        <v>0</v>
      </c>
      <c r="S16614">
        <v>0</v>
      </c>
      <c r="T16614">
        <v>0</v>
      </c>
      <c r="U16614">
        <v>0</v>
      </c>
      <c r="V16614">
        <v>614.70799999999997</v>
      </c>
      <c r="W16614">
        <v>613</v>
      </c>
      <c r="X16614">
        <v>617</v>
      </c>
      <c r="Y16614">
        <v>0</v>
      </c>
      <c r="Z16614">
        <v>0</v>
      </c>
      <c r="AA16614">
        <v>0</v>
      </c>
      <c r="AB16614">
        <v>0</v>
      </c>
      <c r="AC16614">
        <v>0</v>
      </c>
      <c r="AD16614">
        <v>0</v>
      </c>
      <c r="AK16614" s="11" t="s">
        <v>433</v>
      </c>
      <c r="AL16614">
        <v>-55.043404618516902</v>
      </c>
      <c r="AM16614" s="11" t="s">
        <v>433</v>
      </c>
      <c r="AN16614">
        <v>8101.4630576474501</v>
      </c>
      <c r="AP16614">
        <v>8.0315466597676299E-3</v>
      </c>
      <c r="AQ16614">
        <v>7.9528801143169398E-5</v>
      </c>
      <c r="AR16614">
        <v>4.6876479126513E-2</v>
      </c>
      <c r="AS16614" s="11">
        <f t="shared" si="259"/>
        <v>0</v>
      </c>
    </row>
    <row r="16615" spans="1:45" x14ac:dyDescent="0.25">
      <c r="A16615">
        <v>16614</v>
      </c>
      <c r="B16615" s="11" t="s">
        <v>497</v>
      </c>
      <c r="C16615" s="1">
        <v>44043</v>
      </c>
      <c r="D16615">
        <v>0</v>
      </c>
      <c r="E16615">
        <v>0</v>
      </c>
      <c r="F16615">
        <v>0</v>
      </c>
      <c r="G16615">
        <v>0</v>
      </c>
      <c r="H16615">
        <v>0</v>
      </c>
      <c r="I16615">
        <v>0</v>
      </c>
      <c r="J16615">
        <v>0</v>
      </c>
      <c r="K16615">
        <v>0</v>
      </c>
      <c r="L16615">
        <v>0</v>
      </c>
      <c r="M16615">
        <v>0</v>
      </c>
      <c r="N16615">
        <v>0</v>
      </c>
      <c r="O16615">
        <v>0</v>
      </c>
      <c r="P16615">
        <v>0</v>
      </c>
      <c r="Q16615">
        <v>0</v>
      </c>
      <c r="R16615">
        <v>0</v>
      </c>
      <c r="S16615">
        <v>0</v>
      </c>
      <c r="T16615">
        <v>0</v>
      </c>
      <c r="U16615">
        <v>0</v>
      </c>
      <c r="V16615">
        <v>614.70799999999997</v>
      </c>
      <c r="W16615">
        <v>613</v>
      </c>
      <c r="X16615">
        <v>617</v>
      </c>
      <c r="Y16615">
        <v>0</v>
      </c>
      <c r="Z16615">
        <v>0</v>
      </c>
      <c r="AA16615">
        <v>0</v>
      </c>
      <c r="AB16615">
        <v>0</v>
      </c>
      <c r="AC16615">
        <v>0</v>
      </c>
      <c r="AD16615">
        <v>0</v>
      </c>
      <c r="AK16615" s="11" t="s">
        <v>433</v>
      </c>
      <c r="AL16615">
        <v>-55.043404618516902</v>
      </c>
      <c r="AM16615" s="11" t="s">
        <v>433</v>
      </c>
      <c r="AN16615">
        <v>8145.9161703380296</v>
      </c>
      <c r="AP16615">
        <v>7.3704519569873801E-3</v>
      </c>
      <c r="AQ16615">
        <v>6.7075341939926194E-5</v>
      </c>
      <c r="AR16615">
        <v>4.4088881462812403E-2</v>
      </c>
      <c r="AS16615" s="11">
        <f t="shared" si="259"/>
        <v>0</v>
      </c>
    </row>
    <row r="16616" spans="1:45" x14ac:dyDescent="0.25">
      <c r="A16616">
        <v>16615</v>
      </c>
      <c r="B16616" s="11" t="s">
        <v>497</v>
      </c>
      <c r="C16616" s="1">
        <v>44044</v>
      </c>
      <c r="D16616">
        <v>0</v>
      </c>
      <c r="E16616">
        <v>0</v>
      </c>
      <c r="F16616">
        <v>0</v>
      </c>
      <c r="G16616">
        <v>0</v>
      </c>
      <c r="H16616">
        <v>0</v>
      </c>
      <c r="I16616">
        <v>0</v>
      </c>
      <c r="J16616">
        <v>0</v>
      </c>
      <c r="K16616">
        <v>0</v>
      </c>
      <c r="L16616">
        <v>0</v>
      </c>
      <c r="M16616">
        <v>0</v>
      </c>
      <c r="N16616">
        <v>0</v>
      </c>
      <c r="O16616">
        <v>0</v>
      </c>
      <c r="P16616">
        <v>0</v>
      </c>
      <c r="Q16616">
        <v>0</v>
      </c>
      <c r="R16616">
        <v>0</v>
      </c>
      <c r="S16616">
        <v>0</v>
      </c>
      <c r="T16616">
        <v>0</v>
      </c>
      <c r="U16616">
        <v>0</v>
      </c>
      <c r="V16616">
        <v>614.70799999999997</v>
      </c>
      <c r="W16616">
        <v>613</v>
      </c>
      <c r="X16616">
        <v>617</v>
      </c>
      <c r="Y16616">
        <v>0</v>
      </c>
      <c r="Z16616">
        <v>0</v>
      </c>
      <c r="AA16616">
        <v>0</v>
      </c>
      <c r="AB16616">
        <v>0</v>
      </c>
      <c r="AC16616">
        <v>0</v>
      </c>
      <c r="AD16616">
        <v>0</v>
      </c>
      <c r="AK16616" s="11" t="s">
        <v>433</v>
      </c>
      <c r="AL16616">
        <v>-55.043404618516902</v>
      </c>
      <c r="AM16616" s="11" t="s">
        <v>433</v>
      </c>
      <c r="AN16616">
        <v>8190.3692830286</v>
      </c>
      <c r="AP16616">
        <v>6.7274928092956503E-3</v>
      </c>
      <c r="AQ16616">
        <v>5.6266225874424002E-5</v>
      </c>
      <c r="AR16616">
        <v>4.1156201064586603E-2</v>
      </c>
      <c r="AS16616" s="11">
        <f t="shared" si="259"/>
        <v>0</v>
      </c>
    </row>
    <row r="16617" spans="1:45" x14ac:dyDescent="0.25">
      <c r="A16617">
        <v>16616</v>
      </c>
      <c r="B16617" s="11" t="s">
        <v>497</v>
      </c>
      <c r="C16617" s="1">
        <v>44045</v>
      </c>
      <c r="D16617">
        <v>0</v>
      </c>
      <c r="E16617">
        <v>0</v>
      </c>
      <c r="F16617">
        <v>0</v>
      </c>
      <c r="G16617">
        <v>0</v>
      </c>
      <c r="H16617">
        <v>0</v>
      </c>
      <c r="I16617">
        <v>0</v>
      </c>
      <c r="J16617">
        <v>0</v>
      </c>
      <c r="K16617">
        <v>0</v>
      </c>
      <c r="L16617">
        <v>0</v>
      </c>
      <c r="M16617">
        <v>0</v>
      </c>
      <c r="N16617">
        <v>0</v>
      </c>
      <c r="O16617">
        <v>0</v>
      </c>
      <c r="P16617">
        <v>0</v>
      </c>
      <c r="Q16617">
        <v>0</v>
      </c>
      <c r="R16617">
        <v>0</v>
      </c>
      <c r="S16617">
        <v>0</v>
      </c>
      <c r="T16617">
        <v>0</v>
      </c>
      <c r="U16617">
        <v>0</v>
      </c>
      <c r="V16617">
        <v>614.70799999999997</v>
      </c>
      <c r="W16617">
        <v>613</v>
      </c>
      <c r="X16617">
        <v>617</v>
      </c>
      <c r="Y16617">
        <v>0</v>
      </c>
      <c r="Z16617">
        <v>0</v>
      </c>
      <c r="AA16617">
        <v>0</v>
      </c>
      <c r="AB16617">
        <v>0</v>
      </c>
      <c r="AC16617">
        <v>0</v>
      </c>
      <c r="AD16617">
        <v>0</v>
      </c>
      <c r="AK16617" s="11" t="s">
        <v>433</v>
      </c>
      <c r="AL16617">
        <v>-55.043404618516902</v>
      </c>
      <c r="AM16617" s="11" t="s">
        <v>433</v>
      </c>
      <c r="AN16617">
        <v>8234.8223957191694</v>
      </c>
      <c r="AP16617">
        <v>6.1282434016466103E-3</v>
      </c>
      <c r="AQ16617">
        <v>4.70642000436783E-5</v>
      </c>
      <c r="AR16617">
        <v>3.7962747737765298E-2</v>
      </c>
      <c r="AS16617" s="11">
        <f t="shared" si="259"/>
        <v>0</v>
      </c>
    </row>
    <row r="16618" spans="1:45" x14ac:dyDescent="0.25">
      <c r="A16618">
        <v>16617</v>
      </c>
      <c r="B16618" s="11" t="s">
        <v>497</v>
      </c>
      <c r="C16618" s="1">
        <v>44046</v>
      </c>
      <c r="D16618">
        <v>0</v>
      </c>
      <c r="E16618">
        <v>0</v>
      </c>
      <c r="F16618">
        <v>0</v>
      </c>
      <c r="G16618">
        <v>0</v>
      </c>
      <c r="H16618">
        <v>0</v>
      </c>
      <c r="I16618">
        <v>0</v>
      </c>
      <c r="J16618">
        <v>0</v>
      </c>
      <c r="K16618">
        <v>0</v>
      </c>
      <c r="L16618">
        <v>0</v>
      </c>
      <c r="M16618">
        <v>0</v>
      </c>
      <c r="N16618">
        <v>0</v>
      </c>
      <c r="O16618">
        <v>0</v>
      </c>
      <c r="P16618">
        <v>0</v>
      </c>
      <c r="Q16618">
        <v>0</v>
      </c>
      <c r="R16618">
        <v>0</v>
      </c>
      <c r="S16618">
        <v>0</v>
      </c>
      <c r="T16618">
        <v>0</v>
      </c>
      <c r="U16618">
        <v>0</v>
      </c>
      <c r="V16618">
        <v>614.70799999999997</v>
      </c>
      <c r="W16618">
        <v>613</v>
      </c>
      <c r="X16618">
        <v>617</v>
      </c>
      <c r="Y16618">
        <v>0</v>
      </c>
      <c r="Z16618">
        <v>0</v>
      </c>
      <c r="AA16618">
        <v>0</v>
      </c>
      <c r="AB16618">
        <v>0</v>
      </c>
      <c r="AC16618">
        <v>0</v>
      </c>
      <c r="AD16618">
        <v>0</v>
      </c>
      <c r="AK16618" s="11" t="s">
        <v>433</v>
      </c>
      <c r="AL16618">
        <v>-55.043404618516902</v>
      </c>
      <c r="AM16618" s="11" t="s">
        <v>433</v>
      </c>
      <c r="AN16618">
        <v>8279.2755084097407</v>
      </c>
      <c r="AP16618">
        <v>5.6185601949691804E-3</v>
      </c>
      <c r="AQ16618">
        <v>3.9331987500190702E-5</v>
      </c>
      <c r="AR16618">
        <v>3.5185938887298103E-2</v>
      </c>
      <c r="AS16618" s="11">
        <f t="shared" si="259"/>
        <v>0</v>
      </c>
    </row>
    <row r="16619" spans="1:45" x14ac:dyDescent="0.25">
      <c r="A16619">
        <v>16618</v>
      </c>
      <c r="B16619" s="11" t="s">
        <v>497</v>
      </c>
      <c r="C16619" s="1">
        <v>44047</v>
      </c>
      <c r="D16619">
        <v>0</v>
      </c>
      <c r="E16619">
        <v>0</v>
      </c>
      <c r="F16619">
        <v>0</v>
      </c>
      <c r="G16619">
        <v>0</v>
      </c>
      <c r="H16619">
        <v>0</v>
      </c>
      <c r="I16619">
        <v>0</v>
      </c>
      <c r="J16619">
        <v>0</v>
      </c>
      <c r="K16619">
        <v>0</v>
      </c>
      <c r="L16619">
        <v>0</v>
      </c>
      <c r="M16619">
        <v>0</v>
      </c>
      <c r="N16619">
        <v>0</v>
      </c>
      <c r="O16619">
        <v>0</v>
      </c>
      <c r="P16619">
        <v>0</v>
      </c>
      <c r="Q16619">
        <v>0</v>
      </c>
      <c r="R16619">
        <v>0</v>
      </c>
      <c r="S16619">
        <v>0</v>
      </c>
      <c r="T16619">
        <v>0</v>
      </c>
      <c r="U16619">
        <v>0</v>
      </c>
      <c r="V16619">
        <v>614.70799999999997</v>
      </c>
      <c r="W16619">
        <v>613</v>
      </c>
      <c r="X16619">
        <v>617</v>
      </c>
      <c r="Y16619">
        <v>0</v>
      </c>
      <c r="Z16619">
        <v>0</v>
      </c>
      <c r="AA16619">
        <v>0</v>
      </c>
      <c r="AB16619">
        <v>0</v>
      </c>
      <c r="AC16619">
        <v>0</v>
      </c>
      <c r="AD16619">
        <v>0</v>
      </c>
      <c r="AK16619" s="11" t="s">
        <v>433</v>
      </c>
      <c r="AL16619">
        <v>-55.043404618516902</v>
      </c>
      <c r="AM16619" s="11" t="s">
        <v>433</v>
      </c>
      <c r="AN16619">
        <v>8323.7286211003102</v>
      </c>
      <c r="AP16619">
        <v>5.1686513125896501E-3</v>
      </c>
      <c r="AQ16619">
        <v>3.2893009483814197E-5</v>
      </c>
      <c r="AR16619">
        <v>3.2689379341900297E-2</v>
      </c>
      <c r="AS16619" s="11">
        <f t="shared" si="259"/>
        <v>0</v>
      </c>
    </row>
    <row r="16620" spans="1:45" x14ac:dyDescent="0.25">
      <c r="A16620">
        <v>16619</v>
      </c>
      <c r="B16620" s="11" t="s">
        <v>497</v>
      </c>
      <c r="C16620" s="1">
        <v>44048</v>
      </c>
      <c r="D16620">
        <v>0</v>
      </c>
      <c r="E16620">
        <v>0</v>
      </c>
      <c r="F16620">
        <v>0</v>
      </c>
      <c r="G16620">
        <v>0</v>
      </c>
      <c r="H16620">
        <v>0</v>
      </c>
      <c r="I16620">
        <v>0</v>
      </c>
      <c r="J16620">
        <v>0</v>
      </c>
      <c r="K16620">
        <v>0</v>
      </c>
      <c r="L16620">
        <v>0</v>
      </c>
      <c r="M16620">
        <v>0</v>
      </c>
      <c r="N16620">
        <v>0</v>
      </c>
      <c r="O16620">
        <v>0</v>
      </c>
      <c r="P16620">
        <v>0</v>
      </c>
      <c r="Q16620">
        <v>0</v>
      </c>
      <c r="R16620">
        <v>0</v>
      </c>
      <c r="S16620">
        <v>0</v>
      </c>
      <c r="T16620">
        <v>0</v>
      </c>
      <c r="U16620">
        <v>0</v>
      </c>
      <c r="V16620">
        <v>614.70799999999997</v>
      </c>
      <c r="W16620">
        <v>613</v>
      </c>
      <c r="X16620">
        <v>617</v>
      </c>
      <c r="Y16620">
        <v>0</v>
      </c>
      <c r="Z16620">
        <v>0</v>
      </c>
      <c r="AA16620">
        <v>0</v>
      </c>
      <c r="AB16620">
        <v>0</v>
      </c>
      <c r="AC16620">
        <v>0</v>
      </c>
      <c r="AD16620">
        <v>0</v>
      </c>
      <c r="AK16620" s="11" t="s">
        <v>431</v>
      </c>
      <c r="AM16620" s="11" t="s">
        <v>433</v>
      </c>
      <c r="AN16620">
        <v>8368.1817337908506</v>
      </c>
      <c r="AS16620" s="11">
        <f t="shared" si="259"/>
        <v>0</v>
      </c>
    </row>
    <row r="16621" spans="1:45" x14ac:dyDescent="0.25">
      <c r="A16621">
        <v>16620</v>
      </c>
      <c r="B16621" s="11" t="s">
        <v>497</v>
      </c>
      <c r="C16621" s="1">
        <v>44049</v>
      </c>
      <c r="D16621">
        <v>0</v>
      </c>
      <c r="E16621">
        <v>0</v>
      </c>
      <c r="F16621">
        <v>0</v>
      </c>
      <c r="G16621">
        <v>0</v>
      </c>
      <c r="H16621">
        <v>0</v>
      </c>
      <c r="I16621">
        <v>0</v>
      </c>
      <c r="J16621">
        <v>0</v>
      </c>
      <c r="K16621">
        <v>0</v>
      </c>
      <c r="L16621">
        <v>0</v>
      </c>
      <c r="M16621">
        <v>0</v>
      </c>
      <c r="N16621">
        <v>0</v>
      </c>
      <c r="O16621">
        <v>0</v>
      </c>
      <c r="P16621">
        <v>0</v>
      </c>
      <c r="Q16621">
        <v>0</v>
      </c>
      <c r="R16621">
        <v>0</v>
      </c>
      <c r="S16621">
        <v>0</v>
      </c>
      <c r="T16621">
        <v>0</v>
      </c>
      <c r="U16621">
        <v>0</v>
      </c>
      <c r="V16621">
        <v>614.70799999999997</v>
      </c>
      <c r="W16621">
        <v>613</v>
      </c>
      <c r="X16621">
        <v>617</v>
      </c>
      <c r="Y16621">
        <v>0</v>
      </c>
      <c r="Z16621">
        <v>0</v>
      </c>
      <c r="AA16621">
        <v>0</v>
      </c>
      <c r="AB16621">
        <v>0</v>
      </c>
      <c r="AC16621">
        <v>0</v>
      </c>
      <c r="AD16621">
        <v>0</v>
      </c>
      <c r="AK16621" s="11" t="s">
        <v>431</v>
      </c>
      <c r="AM16621" s="11" t="s">
        <v>433</v>
      </c>
      <c r="AN16621">
        <v>8412.63484648142</v>
      </c>
      <c r="AS16621" s="11">
        <f t="shared" si="259"/>
        <v>0</v>
      </c>
    </row>
    <row r="16622" spans="1:45" x14ac:dyDescent="0.25">
      <c r="A16622">
        <v>16621</v>
      </c>
      <c r="B16622" s="11" t="s">
        <v>497</v>
      </c>
      <c r="C16622" s="1">
        <v>44050</v>
      </c>
      <c r="D16622">
        <v>0</v>
      </c>
      <c r="E16622">
        <v>0</v>
      </c>
      <c r="F16622">
        <v>0</v>
      </c>
      <c r="G16622">
        <v>0</v>
      </c>
      <c r="H16622">
        <v>0</v>
      </c>
      <c r="I16622">
        <v>0</v>
      </c>
      <c r="J16622">
        <v>0</v>
      </c>
      <c r="K16622">
        <v>0</v>
      </c>
      <c r="L16622">
        <v>0</v>
      </c>
      <c r="M16622">
        <v>0</v>
      </c>
      <c r="N16622">
        <v>0</v>
      </c>
      <c r="O16622">
        <v>0</v>
      </c>
      <c r="P16622">
        <v>0</v>
      </c>
      <c r="Q16622">
        <v>0</v>
      </c>
      <c r="R16622">
        <v>0</v>
      </c>
      <c r="S16622">
        <v>0</v>
      </c>
      <c r="T16622">
        <v>0</v>
      </c>
      <c r="U16622">
        <v>0</v>
      </c>
      <c r="V16622">
        <v>614.70799999999997</v>
      </c>
      <c r="W16622">
        <v>613</v>
      </c>
      <c r="X16622">
        <v>617</v>
      </c>
      <c r="Y16622">
        <v>0</v>
      </c>
      <c r="Z16622">
        <v>0</v>
      </c>
      <c r="AA16622">
        <v>0</v>
      </c>
      <c r="AB16622">
        <v>0</v>
      </c>
      <c r="AC16622">
        <v>0</v>
      </c>
      <c r="AD16622">
        <v>0</v>
      </c>
      <c r="AK16622" s="11" t="s">
        <v>431</v>
      </c>
      <c r="AM16622" s="11" t="s">
        <v>433</v>
      </c>
      <c r="AN16622">
        <v>8457.0879591719895</v>
      </c>
      <c r="AS16622" s="11">
        <f t="shared" si="259"/>
        <v>0</v>
      </c>
    </row>
    <row r="16623" spans="1:45" x14ac:dyDescent="0.25">
      <c r="A16623">
        <v>16622</v>
      </c>
      <c r="B16623" s="11" t="s">
        <v>497</v>
      </c>
      <c r="C16623" s="1">
        <v>44051</v>
      </c>
      <c r="D16623">
        <v>0</v>
      </c>
      <c r="E16623">
        <v>0</v>
      </c>
      <c r="F16623">
        <v>0</v>
      </c>
      <c r="G16623">
        <v>0</v>
      </c>
      <c r="H16623">
        <v>0</v>
      </c>
      <c r="I16623">
        <v>0</v>
      </c>
      <c r="J16623">
        <v>0</v>
      </c>
      <c r="K16623">
        <v>0</v>
      </c>
      <c r="L16623">
        <v>0</v>
      </c>
      <c r="M16623">
        <v>0</v>
      </c>
      <c r="N16623">
        <v>0</v>
      </c>
      <c r="O16623">
        <v>0</v>
      </c>
      <c r="P16623">
        <v>0</v>
      </c>
      <c r="Q16623">
        <v>0</v>
      </c>
      <c r="R16623">
        <v>0</v>
      </c>
      <c r="S16623">
        <v>0</v>
      </c>
      <c r="T16623">
        <v>0</v>
      </c>
      <c r="U16623">
        <v>0</v>
      </c>
      <c r="V16623">
        <v>614.70799999999997</v>
      </c>
      <c r="W16623">
        <v>613</v>
      </c>
      <c r="X16623">
        <v>617</v>
      </c>
      <c r="Y16623">
        <v>0</v>
      </c>
      <c r="Z16623">
        <v>0</v>
      </c>
      <c r="AA16623">
        <v>0</v>
      </c>
      <c r="AB16623">
        <v>0</v>
      </c>
      <c r="AC16623">
        <v>0</v>
      </c>
      <c r="AD16623">
        <v>0</v>
      </c>
      <c r="AK16623" s="11" t="s">
        <v>431</v>
      </c>
      <c r="AM16623" s="11" t="s">
        <v>433</v>
      </c>
      <c r="AN16623">
        <v>8501.5410718625608</v>
      </c>
      <c r="AS16623" s="11">
        <f t="shared" si="259"/>
        <v>0</v>
      </c>
    </row>
    <row r="16624" spans="1:45" x14ac:dyDescent="0.25">
      <c r="A16624">
        <v>16623</v>
      </c>
      <c r="B16624" s="11" t="s">
        <v>497</v>
      </c>
      <c r="C16624" s="1">
        <v>44052</v>
      </c>
      <c r="D16624">
        <v>0</v>
      </c>
      <c r="E16624">
        <v>0</v>
      </c>
      <c r="F16624">
        <v>0</v>
      </c>
      <c r="G16624">
        <v>0</v>
      </c>
      <c r="H16624">
        <v>0</v>
      </c>
      <c r="I16624">
        <v>0</v>
      </c>
      <c r="J16624">
        <v>0</v>
      </c>
      <c r="K16624">
        <v>0</v>
      </c>
      <c r="L16624">
        <v>0</v>
      </c>
      <c r="M16624">
        <v>0</v>
      </c>
      <c r="N16624">
        <v>0</v>
      </c>
      <c r="O16624">
        <v>0</v>
      </c>
      <c r="P16624">
        <v>0</v>
      </c>
      <c r="Q16624">
        <v>0</v>
      </c>
      <c r="R16624">
        <v>0</v>
      </c>
      <c r="S16624">
        <v>0</v>
      </c>
      <c r="T16624">
        <v>0</v>
      </c>
      <c r="U16624">
        <v>0</v>
      </c>
      <c r="V16624">
        <v>614.70799999999997</v>
      </c>
      <c r="W16624">
        <v>613</v>
      </c>
      <c r="X16624">
        <v>617</v>
      </c>
      <c r="Y16624">
        <v>0</v>
      </c>
      <c r="Z16624">
        <v>0</v>
      </c>
      <c r="AA16624">
        <v>0</v>
      </c>
      <c r="AB16624">
        <v>0</v>
      </c>
      <c r="AC16624">
        <v>0</v>
      </c>
      <c r="AD16624">
        <v>0</v>
      </c>
      <c r="AK16624" s="11" t="s">
        <v>431</v>
      </c>
      <c r="AM16624" s="11" t="s">
        <v>433</v>
      </c>
      <c r="AN16624">
        <v>8545.9941845531303</v>
      </c>
      <c r="AS16624" s="11">
        <f t="shared" si="259"/>
        <v>0</v>
      </c>
    </row>
    <row r="16625" spans="1:45" x14ac:dyDescent="0.25">
      <c r="A16625">
        <v>16624</v>
      </c>
      <c r="B16625" s="11" t="s">
        <v>497</v>
      </c>
      <c r="C16625" s="1">
        <v>44053</v>
      </c>
      <c r="D16625">
        <v>0</v>
      </c>
      <c r="E16625">
        <v>0</v>
      </c>
      <c r="F16625">
        <v>0</v>
      </c>
      <c r="G16625">
        <v>0</v>
      </c>
      <c r="H16625">
        <v>0</v>
      </c>
      <c r="I16625">
        <v>0</v>
      </c>
      <c r="J16625">
        <v>0</v>
      </c>
      <c r="K16625">
        <v>0</v>
      </c>
      <c r="L16625">
        <v>0</v>
      </c>
      <c r="M16625">
        <v>0</v>
      </c>
      <c r="N16625">
        <v>0</v>
      </c>
      <c r="O16625">
        <v>0</v>
      </c>
      <c r="P16625">
        <v>0</v>
      </c>
      <c r="Q16625">
        <v>0</v>
      </c>
      <c r="R16625">
        <v>0</v>
      </c>
      <c r="S16625">
        <v>0</v>
      </c>
      <c r="T16625">
        <v>0</v>
      </c>
      <c r="U16625">
        <v>0</v>
      </c>
      <c r="V16625">
        <v>614.70799999999997</v>
      </c>
      <c r="W16625">
        <v>613</v>
      </c>
      <c r="X16625">
        <v>617</v>
      </c>
      <c r="Y16625">
        <v>0</v>
      </c>
      <c r="Z16625">
        <v>0</v>
      </c>
      <c r="AA16625">
        <v>0</v>
      </c>
      <c r="AB16625">
        <v>0</v>
      </c>
      <c r="AC16625">
        <v>0</v>
      </c>
      <c r="AD16625">
        <v>0</v>
      </c>
      <c r="AK16625" s="11" t="s">
        <v>431</v>
      </c>
      <c r="AM16625" s="11" t="s">
        <v>433</v>
      </c>
      <c r="AN16625">
        <v>8590.4472972437106</v>
      </c>
      <c r="AS16625" s="11">
        <f t="shared" si="259"/>
        <v>0</v>
      </c>
    </row>
    <row r="16626" spans="1:45" x14ac:dyDescent="0.25">
      <c r="A16626">
        <v>16625</v>
      </c>
      <c r="B16626" s="11" t="s">
        <v>497</v>
      </c>
      <c r="C16626" s="1">
        <v>44054</v>
      </c>
      <c r="D16626">
        <v>0</v>
      </c>
      <c r="E16626">
        <v>0</v>
      </c>
      <c r="F16626">
        <v>0</v>
      </c>
      <c r="G16626">
        <v>0</v>
      </c>
      <c r="H16626">
        <v>0</v>
      </c>
      <c r="I16626">
        <v>0</v>
      </c>
      <c r="J16626">
        <v>0</v>
      </c>
      <c r="K16626">
        <v>0</v>
      </c>
      <c r="L16626">
        <v>0</v>
      </c>
      <c r="M16626">
        <v>0</v>
      </c>
      <c r="N16626">
        <v>0</v>
      </c>
      <c r="O16626">
        <v>0</v>
      </c>
      <c r="P16626">
        <v>0</v>
      </c>
      <c r="Q16626">
        <v>0</v>
      </c>
      <c r="R16626">
        <v>0</v>
      </c>
      <c r="S16626">
        <v>0</v>
      </c>
      <c r="T16626">
        <v>0</v>
      </c>
      <c r="U16626">
        <v>0</v>
      </c>
      <c r="V16626">
        <v>614.70799999999997</v>
      </c>
      <c r="W16626">
        <v>613</v>
      </c>
      <c r="X16626">
        <v>617</v>
      </c>
      <c r="Y16626">
        <v>0</v>
      </c>
      <c r="Z16626">
        <v>0</v>
      </c>
      <c r="AA16626">
        <v>0</v>
      </c>
      <c r="AB16626">
        <v>0</v>
      </c>
      <c r="AC16626">
        <v>0</v>
      </c>
      <c r="AD16626">
        <v>0</v>
      </c>
      <c r="AK16626" s="11" t="s">
        <v>431</v>
      </c>
      <c r="AM16626" s="11" t="s">
        <v>433</v>
      </c>
      <c r="AN16626">
        <v>8634.9004099342492</v>
      </c>
      <c r="AS16626" s="11">
        <f t="shared" si="259"/>
        <v>0</v>
      </c>
    </row>
    <row r="16627" spans="1:45" x14ac:dyDescent="0.25">
      <c r="A16627">
        <v>16626</v>
      </c>
      <c r="B16627" s="11" t="s">
        <v>497</v>
      </c>
      <c r="C16627" s="1">
        <v>44055</v>
      </c>
      <c r="D16627">
        <v>0</v>
      </c>
      <c r="E16627">
        <v>0</v>
      </c>
      <c r="F16627">
        <v>0</v>
      </c>
      <c r="G16627">
        <v>0</v>
      </c>
      <c r="H16627">
        <v>0</v>
      </c>
      <c r="I16627">
        <v>0</v>
      </c>
      <c r="J16627">
        <v>0</v>
      </c>
      <c r="K16627">
        <v>0</v>
      </c>
      <c r="L16627">
        <v>0</v>
      </c>
      <c r="M16627">
        <v>0</v>
      </c>
      <c r="N16627">
        <v>0</v>
      </c>
      <c r="O16627">
        <v>0</v>
      </c>
      <c r="P16627">
        <v>0</v>
      </c>
      <c r="Q16627">
        <v>0</v>
      </c>
      <c r="R16627">
        <v>0</v>
      </c>
      <c r="S16627">
        <v>0</v>
      </c>
      <c r="T16627">
        <v>0</v>
      </c>
      <c r="U16627">
        <v>0</v>
      </c>
      <c r="V16627">
        <v>614.70799999999997</v>
      </c>
      <c r="W16627">
        <v>613</v>
      </c>
      <c r="X16627">
        <v>617</v>
      </c>
      <c r="Y16627">
        <v>0</v>
      </c>
      <c r="Z16627">
        <v>0</v>
      </c>
      <c r="AA16627">
        <v>0</v>
      </c>
      <c r="AB16627">
        <v>0</v>
      </c>
      <c r="AC16627">
        <v>0</v>
      </c>
      <c r="AD16627">
        <v>0</v>
      </c>
      <c r="AK16627" s="11" t="s">
        <v>431</v>
      </c>
      <c r="AM16627" s="11" t="s">
        <v>433</v>
      </c>
      <c r="AN16627">
        <v>8679.3535226248205</v>
      </c>
      <c r="AS16627" s="11">
        <f t="shared" si="259"/>
        <v>0</v>
      </c>
    </row>
    <row r="16628" spans="1:45" x14ac:dyDescent="0.25">
      <c r="A16628">
        <v>16627</v>
      </c>
      <c r="B16628" s="11" t="s">
        <v>497</v>
      </c>
      <c r="C16628" s="1">
        <v>44056</v>
      </c>
      <c r="D16628">
        <v>0</v>
      </c>
      <c r="E16628">
        <v>0</v>
      </c>
      <c r="F16628">
        <v>0</v>
      </c>
      <c r="G16628">
        <v>0</v>
      </c>
      <c r="H16628">
        <v>0</v>
      </c>
      <c r="I16628">
        <v>0</v>
      </c>
      <c r="J16628">
        <v>0</v>
      </c>
      <c r="K16628">
        <v>0</v>
      </c>
      <c r="L16628">
        <v>0</v>
      </c>
      <c r="M16628">
        <v>0</v>
      </c>
      <c r="N16628">
        <v>0</v>
      </c>
      <c r="O16628">
        <v>0</v>
      </c>
      <c r="P16628">
        <v>0</v>
      </c>
      <c r="Q16628">
        <v>0</v>
      </c>
      <c r="R16628">
        <v>0</v>
      </c>
      <c r="S16628">
        <v>0</v>
      </c>
      <c r="T16628">
        <v>0</v>
      </c>
      <c r="U16628">
        <v>0</v>
      </c>
      <c r="V16628">
        <v>614.70799999999997</v>
      </c>
      <c r="W16628">
        <v>613</v>
      </c>
      <c r="X16628">
        <v>617</v>
      </c>
      <c r="Y16628">
        <v>0</v>
      </c>
      <c r="Z16628">
        <v>0</v>
      </c>
      <c r="AA16628">
        <v>0</v>
      </c>
      <c r="AB16628">
        <v>0</v>
      </c>
      <c r="AC16628">
        <v>0</v>
      </c>
      <c r="AD16628">
        <v>0</v>
      </c>
      <c r="AK16628" s="11" t="s">
        <v>431</v>
      </c>
      <c r="AM16628" s="11" t="s">
        <v>433</v>
      </c>
      <c r="AN16628">
        <v>8723.8066353153899</v>
      </c>
      <c r="AS16628" s="11">
        <f t="shared" si="259"/>
        <v>0</v>
      </c>
    </row>
    <row r="16629" spans="1:45" x14ac:dyDescent="0.25">
      <c r="A16629">
        <v>16628</v>
      </c>
      <c r="B16629" s="11" t="s">
        <v>497</v>
      </c>
      <c r="C16629" s="1">
        <v>44057</v>
      </c>
      <c r="D16629">
        <v>0</v>
      </c>
      <c r="E16629">
        <v>0</v>
      </c>
      <c r="F16629">
        <v>0</v>
      </c>
      <c r="G16629">
        <v>0</v>
      </c>
      <c r="H16629">
        <v>0</v>
      </c>
      <c r="I16629">
        <v>0</v>
      </c>
      <c r="J16629">
        <v>0</v>
      </c>
      <c r="K16629">
        <v>0</v>
      </c>
      <c r="L16629">
        <v>0</v>
      </c>
      <c r="M16629">
        <v>0</v>
      </c>
      <c r="N16629">
        <v>0</v>
      </c>
      <c r="O16629">
        <v>0</v>
      </c>
      <c r="P16629">
        <v>0</v>
      </c>
      <c r="Q16629">
        <v>0</v>
      </c>
      <c r="R16629">
        <v>0</v>
      </c>
      <c r="S16629">
        <v>0</v>
      </c>
      <c r="T16629">
        <v>0</v>
      </c>
      <c r="U16629">
        <v>0</v>
      </c>
      <c r="V16629">
        <v>614.70799999999997</v>
      </c>
      <c r="W16629">
        <v>613</v>
      </c>
      <c r="X16629">
        <v>617</v>
      </c>
      <c r="Y16629">
        <v>0</v>
      </c>
      <c r="Z16629">
        <v>0</v>
      </c>
      <c r="AA16629">
        <v>0</v>
      </c>
      <c r="AB16629">
        <v>0</v>
      </c>
      <c r="AC16629">
        <v>0</v>
      </c>
      <c r="AD16629">
        <v>0</v>
      </c>
      <c r="AK16629" s="11" t="s">
        <v>431</v>
      </c>
      <c r="AM16629" s="11" t="s">
        <v>433</v>
      </c>
      <c r="AN16629">
        <v>8768.2597480059594</v>
      </c>
      <c r="AS16629" s="11">
        <f t="shared" si="259"/>
        <v>0</v>
      </c>
    </row>
    <row r="16630" spans="1:45" x14ac:dyDescent="0.25">
      <c r="A16630">
        <v>16629</v>
      </c>
      <c r="B16630" s="11" t="s">
        <v>497</v>
      </c>
      <c r="C16630" s="1">
        <v>44058</v>
      </c>
      <c r="D16630">
        <v>0</v>
      </c>
      <c r="E16630">
        <v>0</v>
      </c>
      <c r="F16630">
        <v>0</v>
      </c>
      <c r="G16630">
        <v>0</v>
      </c>
      <c r="H16630">
        <v>0</v>
      </c>
      <c r="I16630">
        <v>0</v>
      </c>
      <c r="J16630">
        <v>0</v>
      </c>
      <c r="K16630">
        <v>0</v>
      </c>
      <c r="L16630">
        <v>0</v>
      </c>
      <c r="M16630">
        <v>0</v>
      </c>
      <c r="N16630">
        <v>0</v>
      </c>
      <c r="O16630">
        <v>0</v>
      </c>
      <c r="P16630">
        <v>0</v>
      </c>
      <c r="Q16630">
        <v>0</v>
      </c>
      <c r="R16630">
        <v>0</v>
      </c>
      <c r="S16630">
        <v>0</v>
      </c>
      <c r="T16630">
        <v>0</v>
      </c>
      <c r="U16630">
        <v>0</v>
      </c>
      <c r="V16630">
        <v>614.70799999999997</v>
      </c>
      <c r="W16630">
        <v>613</v>
      </c>
      <c r="X16630">
        <v>617</v>
      </c>
      <c r="Y16630">
        <v>0</v>
      </c>
      <c r="Z16630">
        <v>0</v>
      </c>
      <c r="AA16630">
        <v>0</v>
      </c>
      <c r="AB16630">
        <v>0</v>
      </c>
      <c r="AC16630">
        <v>0</v>
      </c>
      <c r="AD16630">
        <v>0</v>
      </c>
      <c r="AK16630" s="11" t="s">
        <v>431</v>
      </c>
      <c r="AM16630" s="11" t="s">
        <v>433</v>
      </c>
      <c r="AN16630">
        <v>8812.7128606965307</v>
      </c>
      <c r="AS16630" s="11">
        <f t="shared" si="259"/>
        <v>0</v>
      </c>
    </row>
    <row r="16631" spans="1:45" x14ac:dyDescent="0.25">
      <c r="A16631">
        <v>16630</v>
      </c>
      <c r="B16631" s="11" t="s">
        <v>497</v>
      </c>
      <c r="C16631" s="1">
        <v>44059</v>
      </c>
      <c r="D16631">
        <v>0</v>
      </c>
      <c r="E16631">
        <v>0</v>
      </c>
      <c r="F16631">
        <v>0</v>
      </c>
      <c r="G16631">
        <v>0</v>
      </c>
      <c r="H16631">
        <v>0</v>
      </c>
      <c r="I16631">
        <v>0</v>
      </c>
      <c r="J16631">
        <v>0</v>
      </c>
      <c r="K16631">
        <v>0</v>
      </c>
      <c r="L16631">
        <v>0</v>
      </c>
      <c r="M16631">
        <v>0</v>
      </c>
      <c r="N16631">
        <v>0</v>
      </c>
      <c r="O16631">
        <v>0</v>
      </c>
      <c r="P16631">
        <v>0</v>
      </c>
      <c r="Q16631">
        <v>0</v>
      </c>
      <c r="R16631">
        <v>0</v>
      </c>
      <c r="S16631">
        <v>0</v>
      </c>
      <c r="T16631">
        <v>0</v>
      </c>
      <c r="U16631">
        <v>0</v>
      </c>
      <c r="V16631">
        <v>614.70799999999997</v>
      </c>
      <c r="W16631">
        <v>613</v>
      </c>
      <c r="X16631">
        <v>617</v>
      </c>
      <c r="Y16631">
        <v>0</v>
      </c>
      <c r="Z16631">
        <v>0</v>
      </c>
      <c r="AA16631">
        <v>0</v>
      </c>
      <c r="AB16631">
        <v>0</v>
      </c>
      <c r="AC16631">
        <v>0</v>
      </c>
      <c r="AD16631">
        <v>0</v>
      </c>
      <c r="AK16631" s="11" t="s">
        <v>431</v>
      </c>
      <c r="AM16631" s="11" t="s">
        <v>433</v>
      </c>
      <c r="AN16631">
        <v>8857.1659733871002</v>
      </c>
      <c r="AS16631" s="11">
        <f t="shared" si="259"/>
        <v>0</v>
      </c>
    </row>
    <row r="16632" spans="1:45" x14ac:dyDescent="0.25">
      <c r="A16632">
        <v>16631</v>
      </c>
      <c r="B16632" s="11" t="s">
        <v>497</v>
      </c>
      <c r="C16632" s="1">
        <v>44060</v>
      </c>
      <c r="D16632">
        <v>0</v>
      </c>
      <c r="E16632">
        <v>0</v>
      </c>
      <c r="F16632">
        <v>0</v>
      </c>
      <c r="G16632">
        <v>0</v>
      </c>
      <c r="H16632">
        <v>0</v>
      </c>
      <c r="I16632">
        <v>0</v>
      </c>
      <c r="J16632">
        <v>0</v>
      </c>
      <c r="K16632">
        <v>0</v>
      </c>
      <c r="L16632">
        <v>0</v>
      </c>
      <c r="M16632">
        <v>0</v>
      </c>
      <c r="N16632">
        <v>0</v>
      </c>
      <c r="O16632">
        <v>0</v>
      </c>
      <c r="P16632">
        <v>0</v>
      </c>
      <c r="Q16632">
        <v>0</v>
      </c>
      <c r="R16632">
        <v>0</v>
      </c>
      <c r="S16632">
        <v>0</v>
      </c>
      <c r="T16632">
        <v>0</v>
      </c>
      <c r="U16632">
        <v>0</v>
      </c>
      <c r="V16632">
        <v>614.70799999999997</v>
      </c>
      <c r="W16632">
        <v>613</v>
      </c>
      <c r="X16632">
        <v>617</v>
      </c>
      <c r="Y16632">
        <v>0</v>
      </c>
      <c r="Z16632">
        <v>0</v>
      </c>
      <c r="AA16632">
        <v>0</v>
      </c>
      <c r="AB16632">
        <v>0</v>
      </c>
      <c r="AC16632">
        <v>0</v>
      </c>
      <c r="AD16632">
        <v>0</v>
      </c>
      <c r="AK16632" s="11" t="s">
        <v>431</v>
      </c>
      <c r="AM16632" s="11" t="s">
        <v>433</v>
      </c>
      <c r="AN16632">
        <v>8901.6190860776496</v>
      </c>
      <c r="AS16632" s="11">
        <f t="shared" si="259"/>
        <v>0</v>
      </c>
    </row>
    <row r="16633" spans="1:45" x14ac:dyDescent="0.25">
      <c r="A16633">
        <v>16632</v>
      </c>
      <c r="B16633" s="11" t="s">
        <v>497</v>
      </c>
      <c r="C16633" s="1">
        <v>44061</v>
      </c>
      <c r="D16633">
        <v>0</v>
      </c>
      <c r="E16633">
        <v>0</v>
      </c>
      <c r="F16633">
        <v>0</v>
      </c>
      <c r="G16633">
        <v>0</v>
      </c>
      <c r="H16633">
        <v>0</v>
      </c>
      <c r="I16633">
        <v>0</v>
      </c>
      <c r="J16633">
        <v>0</v>
      </c>
      <c r="K16633">
        <v>0</v>
      </c>
      <c r="L16633">
        <v>0</v>
      </c>
      <c r="M16633">
        <v>0</v>
      </c>
      <c r="N16633">
        <v>0</v>
      </c>
      <c r="O16633">
        <v>0</v>
      </c>
      <c r="P16633">
        <v>0</v>
      </c>
      <c r="Q16633">
        <v>0</v>
      </c>
      <c r="R16633">
        <v>0</v>
      </c>
      <c r="S16633">
        <v>0</v>
      </c>
      <c r="T16633">
        <v>0</v>
      </c>
      <c r="U16633">
        <v>0</v>
      </c>
      <c r="V16633">
        <v>614.70799999999997</v>
      </c>
      <c r="W16633">
        <v>613</v>
      </c>
      <c r="X16633">
        <v>617</v>
      </c>
      <c r="Y16633">
        <v>0</v>
      </c>
      <c r="Z16633">
        <v>0</v>
      </c>
      <c r="AA16633">
        <v>0</v>
      </c>
      <c r="AB16633">
        <v>0</v>
      </c>
      <c r="AC16633">
        <v>0</v>
      </c>
      <c r="AD16633">
        <v>0</v>
      </c>
      <c r="AK16633" s="11" t="s">
        <v>431</v>
      </c>
      <c r="AM16633" s="11" t="s">
        <v>433</v>
      </c>
      <c r="AN16633">
        <v>8946.0721987682191</v>
      </c>
      <c r="AS16633" s="11" t="str">
        <f t="shared" si="259"/>
        <v>GA</v>
      </c>
    </row>
    <row r="16634" spans="1:45" x14ac:dyDescent="0.25">
      <c r="A16634">
        <v>16633</v>
      </c>
      <c r="B16634" s="11" t="s">
        <v>497</v>
      </c>
      <c r="C16634" s="1">
        <v>44062</v>
      </c>
      <c r="D16634">
        <v>0</v>
      </c>
      <c r="E16634">
        <v>0</v>
      </c>
      <c r="F16634">
        <v>0</v>
      </c>
      <c r="G16634">
        <v>0</v>
      </c>
      <c r="H16634">
        <v>0</v>
      </c>
      <c r="I16634">
        <v>0</v>
      </c>
      <c r="J16634">
        <v>0</v>
      </c>
      <c r="K16634">
        <v>0</v>
      </c>
      <c r="L16634">
        <v>0</v>
      </c>
      <c r="M16634">
        <v>0</v>
      </c>
      <c r="N16634">
        <v>0</v>
      </c>
      <c r="O16634">
        <v>0</v>
      </c>
      <c r="P16634">
        <v>0</v>
      </c>
      <c r="Q16634">
        <v>0</v>
      </c>
      <c r="R16634">
        <v>0</v>
      </c>
      <c r="S16634">
        <v>0</v>
      </c>
      <c r="T16634">
        <v>0</v>
      </c>
      <c r="U16634">
        <v>0</v>
      </c>
      <c r="V16634">
        <v>614.70799999999997</v>
      </c>
      <c r="W16634">
        <v>613</v>
      </c>
      <c r="X16634">
        <v>617</v>
      </c>
      <c r="Y16634">
        <v>0</v>
      </c>
      <c r="Z16634">
        <v>0</v>
      </c>
      <c r="AA16634">
        <v>0</v>
      </c>
      <c r="AB16634">
        <v>0</v>
      </c>
      <c r="AC16634">
        <v>0</v>
      </c>
      <c r="AD16634">
        <v>0</v>
      </c>
      <c r="AK16634" s="11" t="s">
        <v>431</v>
      </c>
      <c r="AM16634" s="11" t="s">
        <v>433</v>
      </c>
      <c r="AN16634">
        <v>8990.5253114587904</v>
      </c>
      <c r="AS16634" s="11" t="str">
        <f t="shared" si="259"/>
        <v>GA</v>
      </c>
    </row>
    <row r="16635" spans="1:45" x14ac:dyDescent="0.25">
      <c r="A16635">
        <v>16634</v>
      </c>
      <c r="B16635" s="11" t="s">
        <v>497</v>
      </c>
      <c r="C16635" s="1">
        <v>44063</v>
      </c>
      <c r="D16635">
        <v>0</v>
      </c>
      <c r="E16635">
        <v>0</v>
      </c>
      <c r="F16635">
        <v>0</v>
      </c>
      <c r="G16635">
        <v>0</v>
      </c>
      <c r="H16635">
        <v>0</v>
      </c>
      <c r="I16635">
        <v>0</v>
      </c>
      <c r="J16635">
        <v>0</v>
      </c>
      <c r="K16635">
        <v>0</v>
      </c>
      <c r="L16635">
        <v>0</v>
      </c>
      <c r="M16635">
        <v>0</v>
      </c>
      <c r="N16635">
        <v>0</v>
      </c>
      <c r="O16635">
        <v>0</v>
      </c>
      <c r="P16635">
        <v>0</v>
      </c>
      <c r="Q16635">
        <v>0</v>
      </c>
      <c r="R16635">
        <v>0</v>
      </c>
      <c r="S16635">
        <v>0</v>
      </c>
      <c r="T16635">
        <v>0</v>
      </c>
      <c r="U16635">
        <v>0</v>
      </c>
      <c r="V16635">
        <v>614.70799999999997</v>
      </c>
      <c r="W16635">
        <v>613</v>
      </c>
      <c r="X16635">
        <v>617</v>
      </c>
      <c r="Y16635">
        <v>0</v>
      </c>
      <c r="Z16635">
        <v>0</v>
      </c>
      <c r="AA16635">
        <v>0</v>
      </c>
      <c r="AB16635">
        <v>0</v>
      </c>
      <c r="AC16635">
        <v>0</v>
      </c>
      <c r="AD16635">
        <v>0</v>
      </c>
      <c r="AK16635" s="11" t="s">
        <v>431</v>
      </c>
      <c r="AM16635" s="11" t="s">
        <v>433</v>
      </c>
      <c r="AN16635">
        <v>9034.9784241493599</v>
      </c>
      <c r="AS16635" s="11" t="str">
        <f t="shared" si="259"/>
        <v>GA</v>
      </c>
    </row>
    <row r="16636" spans="1:45" x14ac:dyDescent="0.25">
      <c r="A16636">
        <v>16635</v>
      </c>
      <c r="B16636" s="11" t="s">
        <v>497</v>
      </c>
      <c r="C16636" s="1">
        <v>44064</v>
      </c>
      <c r="D16636">
        <v>0</v>
      </c>
      <c r="E16636">
        <v>0</v>
      </c>
      <c r="F16636">
        <v>0</v>
      </c>
      <c r="G16636">
        <v>0</v>
      </c>
      <c r="H16636">
        <v>0</v>
      </c>
      <c r="I16636">
        <v>0</v>
      </c>
      <c r="J16636">
        <v>0</v>
      </c>
      <c r="K16636">
        <v>0</v>
      </c>
      <c r="L16636">
        <v>0</v>
      </c>
      <c r="M16636">
        <v>0</v>
      </c>
      <c r="N16636">
        <v>0</v>
      </c>
      <c r="O16636">
        <v>0</v>
      </c>
      <c r="P16636">
        <v>0</v>
      </c>
      <c r="Q16636">
        <v>0</v>
      </c>
      <c r="R16636">
        <v>0</v>
      </c>
      <c r="S16636">
        <v>0</v>
      </c>
      <c r="T16636">
        <v>0</v>
      </c>
      <c r="U16636">
        <v>0</v>
      </c>
      <c r="V16636">
        <v>614.70799999999997</v>
      </c>
      <c r="W16636">
        <v>613</v>
      </c>
      <c r="X16636">
        <v>617</v>
      </c>
      <c r="Y16636">
        <v>0</v>
      </c>
      <c r="Z16636">
        <v>0</v>
      </c>
      <c r="AA16636">
        <v>0</v>
      </c>
      <c r="AB16636">
        <v>0</v>
      </c>
      <c r="AC16636">
        <v>0</v>
      </c>
      <c r="AD16636">
        <v>0</v>
      </c>
      <c r="AK16636" s="11" t="s">
        <v>431</v>
      </c>
      <c r="AM16636" s="11" t="s">
        <v>433</v>
      </c>
      <c r="AN16636">
        <v>9079.4315368399293</v>
      </c>
      <c r="AS16636" s="11" t="str">
        <f t="shared" si="259"/>
        <v>GA</v>
      </c>
    </row>
    <row r="16637" spans="1:45" x14ac:dyDescent="0.25">
      <c r="A16637">
        <v>16636</v>
      </c>
      <c r="B16637" s="11" t="s">
        <v>497</v>
      </c>
      <c r="C16637" s="1">
        <v>44065</v>
      </c>
      <c r="D16637">
        <v>0</v>
      </c>
      <c r="E16637">
        <v>0</v>
      </c>
      <c r="F16637">
        <v>0</v>
      </c>
      <c r="G16637">
        <v>0</v>
      </c>
      <c r="H16637">
        <v>0</v>
      </c>
      <c r="I16637">
        <v>0</v>
      </c>
      <c r="J16637">
        <v>0</v>
      </c>
      <c r="K16637">
        <v>0</v>
      </c>
      <c r="L16637">
        <v>0</v>
      </c>
      <c r="M16637">
        <v>0</v>
      </c>
      <c r="N16637">
        <v>0</v>
      </c>
      <c r="O16637">
        <v>0</v>
      </c>
      <c r="P16637">
        <v>0</v>
      </c>
      <c r="Q16637">
        <v>0</v>
      </c>
      <c r="R16637">
        <v>0</v>
      </c>
      <c r="S16637">
        <v>0</v>
      </c>
      <c r="T16637">
        <v>0</v>
      </c>
      <c r="U16637">
        <v>0</v>
      </c>
      <c r="V16637">
        <v>614.70799999999997</v>
      </c>
      <c r="W16637">
        <v>613</v>
      </c>
      <c r="X16637">
        <v>617</v>
      </c>
      <c r="Y16637">
        <v>0</v>
      </c>
      <c r="Z16637">
        <v>0</v>
      </c>
      <c r="AA16637">
        <v>0</v>
      </c>
      <c r="AB16637">
        <v>0</v>
      </c>
      <c r="AC16637">
        <v>0</v>
      </c>
      <c r="AD16637">
        <v>0</v>
      </c>
      <c r="AK16637" s="11" t="s">
        <v>431</v>
      </c>
      <c r="AM16637" s="11" t="s">
        <v>433</v>
      </c>
      <c r="AN16637">
        <v>9123.8846495305006</v>
      </c>
      <c r="AS16637" s="11" t="str">
        <f t="shared" si="259"/>
        <v>GA</v>
      </c>
    </row>
    <row r="16638" spans="1:45" x14ac:dyDescent="0.25">
      <c r="A16638">
        <v>16637</v>
      </c>
      <c r="B16638" s="11" t="s">
        <v>497</v>
      </c>
      <c r="C16638" s="1">
        <v>44066</v>
      </c>
      <c r="D16638">
        <v>0</v>
      </c>
      <c r="E16638">
        <v>0</v>
      </c>
      <c r="F16638">
        <v>0</v>
      </c>
      <c r="G16638">
        <v>0</v>
      </c>
      <c r="H16638">
        <v>0</v>
      </c>
      <c r="I16638">
        <v>0</v>
      </c>
      <c r="J16638">
        <v>0</v>
      </c>
      <c r="K16638">
        <v>0</v>
      </c>
      <c r="L16638">
        <v>0</v>
      </c>
      <c r="M16638">
        <v>0</v>
      </c>
      <c r="N16638">
        <v>0</v>
      </c>
      <c r="O16638">
        <v>0</v>
      </c>
      <c r="P16638">
        <v>0</v>
      </c>
      <c r="Q16638">
        <v>0</v>
      </c>
      <c r="R16638">
        <v>0</v>
      </c>
      <c r="S16638">
        <v>0</v>
      </c>
      <c r="T16638">
        <v>0</v>
      </c>
      <c r="U16638">
        <v>0</v>
      </c>
      <c r="V16638">
        <v>614.70799999999997</v>
      </c>
      <c r="W16638">
        <v>613</v>
      </c>
      <c r="X16638">
        <v>617</v>
      </c>
      <c r="Y16638">
        <v>0</v>
      </c>
      <c r="Z16638">
        <v>0</v>
      </c>
      <c r="AA16638">
        <v>0</v>
      </c>
      <c r="AB16638">
        <v>0</v>
      </c>
      <c r="AC16638">
        <v>0</v>
      </c>
      <c r="AD16638">
        <v>0</v>
      </c>
      <c r="AK16638" s="11" t="s">
        <v>431</v>
      </c>
      <c r="AM16638" s="11" t="s">
        <v>433</v>
      </c>
      <c r="AN16638">
        <v>9168.3377622210701</v>
      </c>
      <c r="AS16638" s="11" t="str">
        <f t="shared" si="259"/>
        <v>GA</v>
      </c>
    </row>
    <row r="16639" spans="1:45" x14ac:dyDescent="0.25">
      <c r="A16639">
        <v>16638</v>
      </c>
      <c r="B16639" s="11" t="s">
        <v>497</v>
      </c>
      <c r="C16639" s="1">
        <v>44067</v>
      </c>
      <c r="D16639">
        <v>0</v>
      </c>
      <c r="E16639">
        <v>0</v>
      </c>
      <c r="F16639">
        <v>0</v>
      </c>
      <c r="G16639">
        <v>0</v>
      </c>
      <c r="H16639">
        <v>0</v>
      </c>
      <c r="I16639">
        <v>0</v>
      </c>
      <c r="J16639">
        <v>0</v>
      </c>
      <c r="K16639">
        <v>0</v>
      </c>
      <c r="L16639">
        <v>0</v>
      </c>
      <c r="M16639">
        <v>0</v>
      </c>
      <c r="N16639">
        <v>0</v>
      </c>
      <c r="O16639">
        <v>0</v>
      </c>
      <c r="P16639">
        <v>0</v>
      </c>
      <c r="Q16639">
        <v>0</v>
      </c>
      <c r="R16639">
        <v>0</v>
      </c>
      <c r="S16639">
        <v>0</v>
      </c>
      <c r="T16639">
        <v>0</v>
      </c>
      <c r="U16639">
        <v>0</v>
      </c>
      <c r="V16639">
        <v>614.70799999999997</v>
      </c>
      <c r="W16639">
        <v>613</v>
      </c>
      <c r="X16639">
        <v>617</v>
      </c>
      <c r="Y16639">
        <v>0</v>
      </c>
      <c r="Z16639">
        <v>0</v>
      </c>
      <c r="AA16639">
        <v>0</v>
      </c>
      <c r="AB16639">
        <v>0</v>
      </c>
      <c r="AC16639">
        <v>0</v>
      </c>
      <c r="AD16639">
        <v>0</v>
      </c>
      <c r="AK16639" s="11" t="s">
        <v>431</v>
      </c>
      <c r="AM16639" s="11" t="s">
        <v>433</v>
      </c>
      <c r="AN16639">
        <v>9212.7908749116195</v>
      </c>
      <c r="AS16639" s="11" t="str">
        <f t="shared" si="259"/>
        <v>GA</v>
      </c>
    </row>
    <row r="16640" spans="1:45" x14ac:dyDescent="0.25">
      <c r="A16640">
        <v>16639</v>
      </c>
      <c r="B16640" s="11" t="s">
        <v>498</v>
      </c>
      <c r="C16640" s="1">
        <v>43812</v>
      </c>
      <c r="D16640">
        <v>0</v>
      </c>
      <c r="E16640">
        <v>0</v>
      </c>
      <c r="F16640">
        <v>0</v>
      </c>
      <c r="G16640">
        <v>0</v>
      </c>
      <c r="H16640">
        <v>0</v>
      </c>
      <c r="I16640">
        <v>0</v>
      </c>
      <c r="J16640">
        <v>0</v>
      </c>
      <c r="K16640">
        <v>0</v>
      </c>
      <c r="L16640">
        <v>0</v>
      </c>
      <c r="M16640">
        <v>0</v>
      </c>
      <c r="N16640">
        <v>0</v>
      </c>
      <c r="O16640">
        <v>0</v>
      </c>
      <c r="P16640">
        <v>0</v>
      </c>
      <c r="Q16640">
        <v>0</v>
      </c>
      <c r="R16640">
        <v>0</v>
      </c>
      <c r="S16640">
        <v>0</v>
      </c>
      <c r="T16640">
        <v>0</v>
      </c>
      <c r="U16640">
        <v>0</v>
      </c>
      <c r="V16640">
        <v>0</v>
      </c>
      <c r="W16640">
        <v>0</v>
      </c>
      <c r="X16640">
        <v>0</v>
      </c>
      <c r="Y16640">
        <v>0</v>
      </c>
      <c r="Z16640">
        <v>0</v>
      </c>
      <c r="AA16640">
        <v>0</v>
      </c>
      <c r="AB16640">
        <v>0</v>
      </c>
      <c r="AC16640">
        <v>0</v>
      </c>
      <c r="AD16640">
        <v>0</v>
      </c>
      <c r="AK16640" s="11" t="s">
        <v>431</v>
      </c>
      <c r="AM16640" s="11" t="s">
        <v>431</v>
      </c>
      <c r="AS16640" s="11" t="str">
        <f t="shared" si="259"/>
        <v>GA</v>
      </c>
    </row>
    <row r="16641" spans="1:45" x14ac:dyDescent="0.25">
      <c r="A16641">
        <v>16640</v>
      </c>
      <c r="B16641" s="11" t="s">
        <v>498</v>
      </c>
      <c r="C16641" s="1">
        <v>43813</v>
      </c>
      <c r="D16641">
        <v>0</v>
      </c>
      <c r="E16641">
        <v>0</v>
      </c>
      <c r="F16641">
        <v>0</v>
      </c>
      <c r="G16641">
        <v>0</v>
      </c>
      <c r="H16641">
        <v>0</v>
      </c>
      <c r="I16641">
        <v>0</v>
      </c>
      <c r="J16641">
        <v>0</v>
      </c>
      <c r="K16641">
        <v>0</v>
      </c>
      <c r="L16641">
        <v>0</v>
      </c>
      <c r="M16641">
        <v>0</v>
      </c>
      <c r="N16641">
        <v>0</v>
      </c>
      <c r="O16641">
        <v>0</v>
      </c>
      <c r="P16641">
        <v>0</v>
      </c>
      <c r="Q16641">
        <v>0</v>
      </c>
      <c r="R16641">
        <v>0</v>
      </c>
      <c r="S16641">
        <v>0</v>
      </c>
      <c r="T16641">
        <v>0</v>
      </c>
      <c r="U16641">
        <v>0</v>
      </c>
      <c r="V16641">
        <v>0</v>
      </c>
      <c r="W16641">
        <v>0</v>
      </c>
      <c r="X16641">
        <v>0</v>
      </c>
      <c r="Y16641">
        <v>0</v>
      </c>
      <c r="Z16641">
        <v>0</v>
      </c>
      <c r="AA16641">
        <v>0</v>
      </c>
      <c r="AB16641">
        <v>0</v>
      </c>
      <c r="AC16641">
        <v>0</v>
      </c>
      <c r="AD16641">
        <v>0</v>
      </c>
      <c r="AK16641" s="11" t="s">
        <v>431</v>
      </c>
      <c r="AM16641" s="11" t="s">
        <v>431</v>
      </c>
      <c r="AS16641" s="11" t="str">
        <f t="shared" si="259"/>
        <v>GA</v>
      </c>
    </row>
    <row r="16642" spans="1:45" x14ac:dyDescent="0.25">
      <c r="A16642">
        <v>16641</v>
      </c>
      <c r="B16642" s="11" t="s">
        <v>498</v>
      </c>
      <c r="C16642" s="1">
        <v>43814</v>
      </c>
      <c r="D16642">
        <v>0</v>
      </c>
      <c r="E16642">
        <v>0</v>
      </c>
      <c r="F16642">
        <v>0</v>
      </c>
      <c r="G16642">
        <v>0</v>
      </c>
      <c r="H16642">
        <v>0</v>
      </c>
      <c r="I16642">
        <v>0</v>
      </c>
      <c r="J16642">
        <v>0</v>
      </c>
      <c r="K16642">
        <v>0</v>
      </c>
      <c r="L16642">
        <v>0</v>
      </c>
      <c r="M16642">
        <v>0</v>
      </c>
      <c r="N16642">
        <v>0</v>
      </c>
      <c r="O16642">
        <v>0</v>
      </c>
      <c r="P16642">
        <v>0</v>
      </c>
      <c r="Q16642">
        <v>0</v>
      </c>
      <c r="R16642">
        <v>0</v>
      </c>
      <c r="S16642">
        <v>0</v>
      </c>
      <c r="T16642">
        <v>0</v>
      </c>
      <c r="U16642">
        <v>0</v>
      </c>
      <c r="V16642">
        <v>0</v>
      </c>
      <c r="W16642">
        <v>0</v>
      </c>
      <c r="X16642">
        <v>0</v>
      </c>
      <c r="Y16642">
        <v>0</v>
      </c>
      <c r="Z16642">
        <v>0</v>
      </c>
      <c r="AA16642">
        <v>0</v>
      </c>
      <c r="AB16642">
        <v>0</v>
      </c>
      <c r="AC16642">
        <v>0</v>
      </c>
      <c r="AD16642">
        <v>0</v>
      </c>
      <c r="AK16642" s="11" t="s">
        <v>431</v>
      </c>
      <c r="AM16642" s="11" t="s">
        <v>431</v>
      </c>
      <c r="AS16642" s="11" t="str">
        <f t="shared" ref="AS16642:AS16705" si="260">_xlfn.IFNA(INDEX($BI$2:$BI$53,MATCH(B16649,$BH$2:$BH$53,0)),0)</f>
        <v>GA</v>
      </c>
    </row>
    <row r="16643" spans="1:45" x14ac:dyDescent="0.25">
      <c r="A16643">
        <v>16642</v>
      </c>
      <c r="B16643" s="11" t="s">
        <v>498</v>
      </c>
      <c r="C16643" s="1">
        <v>43815</v>
      </c>
      <c r="D16643">
        <v>0</v>
      </c>
      <c r="E16643">
        <v>0</v>
      </c>
      <c r="F16643">
        <v>0</v>
      </c>
      <c r="G16643">
        <v>0</v>
      </c>
      <c r="H16643">
        <v>0</v>
      </c>
      <c r="I16643">
        <v>0</v>
      </c>
      <c r="J16643">
        <v>0</v>
      </c>
      <c r="K16643">
        <v>0</v>
      </c>
      <c r="L16643">
        <v>0</v>
      </c>
      <c r="M16643">
        <v>0</v>
      </c>
      <c r="N16643">
        <v>0</v>
      </c>
      <c r="O16643">
        <v>0</v>
      </c>
      <c r="P16643">
        <v>0</v>
      </c>
      <c r="Q16643">
        <v>0</v>
      </c>
      <c r="R16643">
        <v>0</v>
      </c>
      <c r="S16643">
        <v>0</v>
      </c>
      <c r="T16643">
        <v>0</v>
      </c>
      <c r="U16643">
        <v>0</v>
      </c>
      <c r="V16643">
        <v>0</v>
      </c>
      <c r="W16643">
        <v>0</v>
      </c>
      <c r="X16643">
        <v>0</v>
      </c>
      <c r="Y16643">
        <v>0</v>
      </c>
      <c r="Z16643">
        <v>0</v>
      </c>
      <c r="AA16643">
        <v>0</v>
      </c>
      <c r="AB16643">
        <v>0</v>
      </c>
      <c r="AC16643">
        <v>0</v>
      </c>
      <c r="AD16643">
        <v>0</v>
      </c>
      <c r="AK16643" s="11" t="s">
        <v>431</v>
      </c>
      <c r="AM16643" s="11" t="s">
        <v>431</v>
      </c>
      <c r="AS16643" s="11" t="str">
        <f t="shared" si="260"/>
        <v>GA</v>
      </c>
    </row>
    <row r="16644" spans="1:45" x14ac:dyDescent="0.25">
      <c r="A16644">
        <v>16643</v>
      </c>
      <c r="B16644" s="11" t="s">
        <v>498</v>
      </c>
      <c r="C16644" s="1">
        <v>43816</v>
      </c>
      <c r="D16644">
        <v>0</v>
      </c>
      <c r="E16644">
        <v>0</v>
      </c>
      <c r="F16644">
        <v>0</v>
      </c>
      <c r="G16644">
        <v>0</v>
      </c>
      <c r="H16644">
        <v>0</v>
      </c>
      <c r="I16644">
        <v>0</v>
      </c>
      <c r="J16644">
        <v>0</v>
      </c>
      <c r="K16644">
        <v>0</v>
      </c>
      <c r="L16644">
        <v>0</v>
      </c>
      <c r="M16644">
        <v>0</v>
      </c>
      <c r="N16644">
        <v>0</v>
      </c>
      <c r="O16644">
        <v>0</v>
      </c>
      <c r="P16644">
        <v>0</v>
      </c>
      <c r="Q16644">
        <v>0</v>
      </c>
      <c r="R16644">
        <v>0</v>
      </c>
      <c r="S16644">
        <v>0</v>
      </c>
      <c r="T16644">
        <v>0</v>
      </c>
      <c r="U16644">
        <v>0</v>
      </c>
      <c r="V16644">
        <v>0</v>
      </c>
      <c r="W16644">
        <v>0</v>
      </c>
      <c r="X16644">
        <v>0</v>
      </c>
      <c r="Y16644">
        <v>0</v>
      </c>
      <c r="Z16644">
        <v>0</v>
      </c>
      <c r="AA16644">
        <v>0</v>
      </c>
      <c r="AB16644">
        <v>0</v>
      </c>
      <c r="AC16644">
        <v>0</v>
      </c>
      <c r="AD16644">
        <v>0</v>
      </c>
      <c r="AK16644" s="11" t="s">
        <v>431</v>
      </c>
      <c r="AM16644" s="11" t="s">
        <v>431</v>
      </c>
      <c r="AS16644" s="11" t="str">
        <f t="shared" si="260"/>
        <v>GA</v>
      </c>
    </row>
    <row r="16645" spans="1:45" x14ac:dyDescent="0.25">
      <c r="A16645">
        <v>16644</v>
      </c>
      <c r="B16645" s="11" t="s">
        <v>498</v>
      </c>
      <c r="C16645" s="1">
        <v>43817</v>
      </c>
      <c r="D16645">
        <v>0</v>
      </c>
      <c r="E16645">
        <v>0</v>
      </c>
      <c r="F16645">
        <v>0</v>
      </c>
      <c r="G16645">
        <v>0</v>
      </c>
      <c r="H16645">
        <v>0</v>
      </c>
      <c r="I16645">
        <v>0</v>
      </c>
      <c r="J16645">
        <v>0</v>
      </c>
      <c r="K16645">
        <v>0</v>
      </c>
      <c r="L16645">
        <v>0</v>
      </c>
      <c r="M16645">
        <v>0</v>
      </c>
      <c r="N16645">
        <v>0</v>
      </c>
      <c r="O16645">
        <v>0</v>
      </c>
      <c r="P16645">
        <v>0</v>
      </c>
      <c r="Q16645">
        <v>0</v>
      </c>
      <c r="R16645">
        <v>0</v>
      </c>
      <c r="S16645">
        <v>0</v>
      </c>
      <c r="T16645">
        <v>0</v>
      </c>
      <c r="U16645">
        <v>0</v>
      </c>
      <c r="V16645">
        <v>0</v>
      </c>
      <c r="W16645">
        <v>0</v>
      </c>
      <c r="X16645">
        <v>0</v>
      </c>
      <c r="Y16645">
        <v>0</v>
      </c>
      <c r="Z16645">
        <v>0</v>
      </c>
      <c r="AA16645">
        <v>0</v>
      </c>
      <c r="AB16645">
        <v>0</v>
      </c>
      <c r="AC16645">
        <v>0</v>
      </c>
      <c r="AD16645">
        <v>0</v>
      </c>
      <c r="AK16645" s="11" t="s">
        <v>431</v>
      </c>
      <c r="AM16645" s="11" t="s">
        <v>431</v>
      </c>
      <c r="AS16645" s="11" t="str">
        <f t="shared" si="260"/>
        <v>GA</v>
      </c>
    </row>
    <row r="16646" spans="1:45" x14ac:dyDescent="0.25">
      <c r="A16646">
        <v>16645</v>
      </c>
      <c r="B16646" s="11" t="s">
        <v>498</v>
      </c>
      <c r="C16646" s="1">
        <v>43818</v>
      </c>
      <c r="D16646">
        <v>0</v>
      </c>
      <c r="E16646">
        <v>0</v>
      </c>
      <c r="F16646">
        <v>0</v>
      </c>
      <c r="G16646">
        <v>0</v>
      </c>
      <c r="H16646">
        <v>0</v>
      </c>
      <c r="I16646">
        <v>0</v>
      </c>
      <c r="J16646">
        <v>0</v>
      </c>
      <c r="K16646">
        <v>0</v>
      </c>
      <c r="L16646">
        <v>0</v>
      </c>
      <c r="M16646">
        <v>0</v>
      </c>
      <c r="N16646">
        <v>0</v>
      </c>
      <c r="O16646">
        <v>0</v>
      </c>
      <c r="P16646">
        <v>0</v>
      </c>
      <c r="Q16646">
        <v>0</v>
      </c>
      <c r="R16646">
        <v>0</v>
      </c>
      <c r="S16646">
        <v>0</v>
      </c>
      <c r="T16646">
        <v>0</v>
      </c>
      <c r="U16646">
        <v>0</v>
      </c>
      <c r="V16646">
        <v>0</v>
      </c>
      <c r="W16646">
        <v>0</v>
      </c>
      <c r="X16646">
        <v>0</v>
      </c>
      <c r="Y16646">
        <v>0</v>
      </c>
      <c r="Z16646">
        <v>0</v>
      </c>
      <c r="AA16646">
        <v>0</v>
      </c>
      <c r="AB16646">
        <v>0</v>
      </c>
      <c r="AC16646">
        <v>0</v>
      </c>
      <c r="AD16646">
        <v>0</v>
      </c>
      <c r="AK16646" s="11" t="s">
        <v>431</v>
      </c>
      <c r="AM16646" s="11" t="s">
        <v>431</v>
      </c>
      <c r="AS16646" s="11" t="str">
        <f t="shared" si="260"/>
        <v>GA</v>
      </c>
    </row>
    <row r="16647" spans="1:45" x14ac:dyDescent="0.25">
      <c r="A16647">
        <v>16646</v>
      </c>
      <c r="B16647" s="11" t="s">
        <v>498</v>
      </c>
      <c r="C16647" s="1">
        <v>43819</v>
      </c>
      <c r="D16647">
        <v>0</v>
      </c>
      <c r="E16647">
        <v>0</v>
      </c>
      <c r="F16647">
        <v>0</v>
      </c>
      <c r="G16647">
        <v>0</v>
      </c>
      <c r="H16647">
        <v>0</v>
      </c>
      <c r="I16647">
        <v>0</v>
      </c>
      <c r="J16647">
        <v>0</v>
      </c>
      <c r="K16647">
        <v>0</v>
      </c>
      <c r="L16647">
        <v>0</v>
      </c>
      <c r="M16647">
        <v>0</v>
      </c>
      <c r="N16647">
        <v>0</v>
      </c>
      <c r="O16647">
        <v>0</v>
      </c>
      <c r="P16647">
        <v>0</v>
      </c>
      <c r="Q16647">
        <v>0</v>
      </c>
      <c r="R16647">
        <v>0</v>
      </c>
      <c r="S16647">
        <v>0</v>
      </c>
      <c r="T16647">
        <v>0</v>
      </c>
      <c r="U16647">
        <v>0</v>
      </c>
      <c r="V16647">
        <v>0</v>
      </c>
      <c r="W16647">
        <v>0</v>
      </c>
      <c r="X16647">
        <v>0</v>
      </c>
      <c r="Y16647">
        <v>0</v>
      </c>
      <c r="Z16647">
        <v>0</v>
      </c>
      <c r="AA16647">
        <v>0</v>
      </c>
      <c r="AB16647">
        <v>0</v>
      </c>
      <c r="AC16647">
        <v>0</v>
      </c>
      <c r="AD16647">
        <v>0</v>
      </c>
      <c r="AK16647" s="11" t="s">
        <v>431</v>
      </c>
      <c r="AM16647" s="11" t="s">
        <v>431</v>
      </c>
      <c r="AS16647" s="11" t="str">
        <f t="shared" si="260"/>
        <v>GA</v>
      </c>
    </row>
    <row r="16648" spans="1:45" x14ac:dyDescent="0.25">
      <c r="A16648">
        <v>16647</v>
      </c>
      <c r="B16648" s="11" t="s">
        <v>498</v>
      </c>
      <c r="C16648" s="1">
        <v>43820</v>
      </c>
      <c r="D16648">
        <v>0</v>
      </c>
      <c r="E16648">
        <v>0</v>
      </c>
      <c r="F16648">
        <v>0</v>
      </c>
      <c r="G16648">
        <v>0</v>
      </c>
      <c r="H16648">
        <v>0</v>
      </c>
      <c r="I16648">
        <v>0</v>
      </c>
      <c r="J16648">
        <v>0</v>
      </c>
      <c r="K16648">
        <v>0</v>
      </c>
      <c r="L16648">
        <v>0</v>
      </c>
      <c r="M16648">
        <v>0</v>
      </c>
      <c r="N16648">
        <v>0</v>
      </c>
      <c r="O16648">
        <v>0</v>
      </c>
      <c r="P16648">
        <v>0</v>
      </c>
      <c r="Q16648">
        <v>0</v>
      </c>
      <c r="R16648">
        <v>0</v>
      </c>
      <c r="S16648">
        <v>0</v>
      </c>
      <c r="T16648">
        <v>0</v>
      </c>
      <c r="U16648">
        <v>0</v>
      </c>
      <c r="V16648">
        <v>0</v>
      </c>
      <c r="W16648">
        <v>0</v>
      </c>
      <c r="X16648">
        <v>0</v>
      </c>
      <c r="Y16648">
        <v>0</v>
      </c>
      <c r="Z16648">
        <v>0</v>
      </c>
      <c r="AA16648">
        <v>0</v>
      </c>
      <c r="AB16648">
        <v>0</v>
      </c>
      <c r="AC16648">
        <v>0</v>
      </c>
      <c r="AD16648">
        <v>0</v>
      </c>
      <c r="AK16648" s="11" t="s">
        <v>431</v>
      </c>
      <c r="AM16648" s="11" t="s">
        <v>431</v>
      </c>
      <c r="AS16648" s="11" t="str">
        <f t="shared" si="260"/>
        <v>GA</v>
      </c>
    </row>
    <row r="16649" spans="1:45" x14ac:dyDescent="0.25">
      <c r="A16649">
        <v>16648</v>
      </c>
      <c r="B16649" s="11" t="s">
        <v>498</v>
      </c>
      <c r="C16649" s="1">
        <v>43821</v>
      </c>
      <c r="D16649">
        <v>0</v>
      </c>
      <c r="E16649">
        <v>0</v>
      </c>
      <c r="F16649">
        <v>0</v>
      </c>
      <c r="G16649">
        <v>0</v>
      </c>
      <c r="H16649">
        <v>0</v>
      </c>
      <c r="I16649">
        <v>0</v>
      </c>
      <c r="J16649">
        <v>0</v>
      </c>
      <c r="K16649">
        <v>0</v>
      </c>
      <c r="L16649">
        <v>0</v>
      </c>
      <c r="M16649">
        <v>0</v>
      </c>
      <c r="N16649">
        <v>0</v>
      </c>
      <c r="O16649">
        <v>0</v>
      </c>
      <c r="P16649">
        <v>0</v>
      </c>
      <c r="Q16649">
        <v>0</v>
      </c>
      <c r="R16649">
        <v>0</v>
      </c>
      <c r="S16649">
        <v>0</v>
      </c>
      <c r="T16649">
        <v>0</v>
      </c>
      <c r="U16649">
        <v>0</v>
      </c>
      <c r="V16649">
        <v>0</v>
      </c>
      <c r="W16649">
        <v>0</v>
      </c>
      <c r="X16649">
        <v>0</v>
      </c>
      <c r="Y16649">
        <v>0</v>
      </c>
      <c r="Z16649">
        <v>0</v>
      </c>
      <c r="AA16649">
        <v>0</v>
      </c>
      <c r="AB16649">
        <v>0</v>
      </c>
      <c r="AC16649">
        <v>0</v>
      </c>
      <c r="AD16649">
        <v>0</v>
      </c>
      <c r="AK16649" s="11" t="s">
        <v>431</v>
      </c>
      <c r="AM16649" s="11" t="s">
        <v>431</v>
      </c>
      <c r="AS16649" s="11" t="str">
        <f t="shared" si="260"/>
        <v>GA</v>
      </c>
    </row>
    <row r="16650" spans="1:45" x14ac:dyDescent="0.25">
      <c r="A16650">
        <v>16649</v>
      </c>
      <c r="B16650" s="11" t="s">
        <v>498</v>
      </c>
      <c r="C16650" s="1">
        <v>43822</v>
      </c>
      <c r="D16650">
        <v>0</v>
      </c>
      <c r="E16650">
        <v>0</v>
      </c>
      <c r="F16650">
        <v>0</v>
      </c>
      <c r="G16650">
        <v>0</v>
      </c>
      <c r="H16650">
        <v>0</v>
      </c>
      <c r="I16650">
        <v>0</v>
      </c>
      <c r="J16650">
        <v>0</v>
      </c>
      <c r="K16650">
        <v>0</v>
      </c>
      <c r="L16650">
        <v>0</v>
      </c>
      <c r="M16650">
        <v>0</v>
      </c>
      <c r="N16650">
        <v>0</v>
      </c>
      <c r="O16650">
        <v>0</v>
      </c>
      <c r="P16650">
        <v>0</v>
      </c>
      <c r="Q16650">
        <v>0</v>
      </c>
      <c r="R16650">
        <v>0</v>
      </c>
      <c r="S16650">
        <v>0</v>
      </c>
      <c r="T16650">
        <v>0</v>
      </c>
      <c r="U16650">
        <v>0</v>
      </c>
      <c r="V16650">
        <v>0</v>
      </c>
      <c r="W16650">
        <v>0</v>
      </c>
      <c r="X16650">
        <v>0</v>
      </c>
      <c r="Y16650">
        <v>0</v>
      </c>
      <c r="Z16650">
        <v>0</v>
      </c>
      <c r="AA16650">
        <v>0</v>
      </c>
      <c r="AB16650">
        <v>0</v>
      </c>
      <c r="AC16650">
        <v>0</v>
      </c>
      <c r="AD16650">
        <v>0</v>
      </c>
      <c r="AK16650" s="11" t="s">
        <v>431</v>
      </c>
      <c r="AM16650" s="11" t="s">
        <v>431</v>
      </c>
      <c r="AS16650" s="11" t="str">
        <f t="shared" si="260"/>
        <v>GA</v>
      </c>
    </row>
    <row r="16651" spans="1:45" x14ac:dyDescent="0.25">
      <c r="A16651">
        <v>16650</v>
      </c>
      <c r="B16651" s="11" t="s">
        <v>498</v>
      </c>
      <c r="C16651" s="1">
        <v>43823</v>
      </c>
      <c r="D16651">
        <v>0</v>
      </c>
      <c r="E16651">
        <v>0</v>
      </c>
      <c r="F16651">
        <v>0</v>
      </c>
      <c r="G16651">
        <v>0</v>
      </c>
      <c r="H16651">
        <v>0</v>
      </c>
      <c r="I16651">
        <v>0</v>
      </c>
      <c r="J16651">
        <v>0</v>
      </c>
      <c r="K16651">
        <v>0</v>
      </c>
      <c r="L16651">
        <v>0</v>
      </c>
      <c r="M16651">
        <v>0</v>
      </c>
      <c r="N16651">
        <v>0</v>
      </c>
      <c r="O16651">
        <v>0</v>
      </c>
      <c r="P16651">
        <v>0</v>
      </c>
      <c r="Q16651">
        <v>0</v>
      </c>
      <c r="R16651">
        <v>0</v>
      </c>
      <c r="S16651">
        <v>0</v>
      </c>
      <c r="T16651">
        <v>0</v>
      </c>
      <c r="U16651">
        <v>0</v>
      </c>
      <c r="V16651">
        <v>0</v>
      </c>
      <c r="W16651">
        <v>0</v>
      </c>
      <c r="X16651">
        <v>0</v>
      </c>
      <c r="Y16651">
        <v>0</v>
      </c>
      <c r="Z16651">
        <v>0</v>
      </c>
      <c r="AA16651">
        <v>0</v>
      </c>
      <c r="AB16651">
        <v>0</v>
      </c>
      <c r="AC16651">
        <v>0</v>
      </c>
      <c r="AD16651">
        <v>0</v>
      </c>
      <c r="AK16651" s="11" t="s">
        <v>431</v>
      </c>
      <c r="AM16651" s="11" t="s">
        <v>431</v>
      </c>
      <c r="AS16651" s="11" t="str">
        <f t="shared" si="260"/>
        <v>GA</v>
      </c>
    </row>
    <row r="16652" spans="1:45" x14ac:dyDescent="0.25">
      <c r="A16652">
        <v>16651</v>
      </c>
      <c r="B16652" s="11" t="s">
        <v>498</v>
      </c>
      <c r="C16652" s="1">
        <v>43824</v>
      </c>
      <c r="D16652">
        <v>0</v>
      </c>
      <c r="E16652">
        <v>0</v>
      </c>
      <c r="F16652">
        <v>0</v>
      </c>
      <c r="G16652">
        <v>0</v>
      </c>
      <c r="H16652">
        <v>0</v>
      </c>
      <c r="I16652">
        <v>0</v>
      </c>
      <c r="J16652">
        <v>0</v>
      </c>
      <c r="K16652">
        <v>0</v>
      </c>
      <c r="L16652">
        <v>0</v>
      </c>
      <c r="M16652">
        <v>0</v>
      </c>
      <c r="N16652">
        <v>0</v>
      </c>
      <c r="O16652">
        <v>0</v>
      </c>
      <c r="P16652">
        <v>0</v>
      </c>
      <c r="Q16652">
        <v>0</v>
      </c>
      <c r="R16652">
        <v>0</v>
      </c>
      <c r="S16652">
        <v>0</v>
      </c>
      <c r="T16652">
        <v>0</v>
      </c>
      <c r="U16652">
        <v>0</v>
      </c>
      <c r="V16652">
        <v>0</v>
      </c>
      <c r="W16652">
        <v>0</v>
      </c>
      <c r="X16652">
        <v>0</v>
      </c>
      <c r="Y16652">
        <v>0</v>
      </c>
      <c r="Z16652">
        <v>0</v>
      </c>
      <c r="AA16652">
        <v>0</v>
      </c>
      <c r="AB16652">
        <v>0</v>
      </c>
      <c r="AC16652">
        <v>0</v>
      </c>
      <c r="AD16652">
        <v>0</v>
      </c>
      <c r="AK16652" s="11" t="s">
        <v>431</v>
      </c>
      <c r="AM16652" s="11" t="s">
        <v>431</v>
      </c>
      <c r="AS16652" s="11" t="str">
        <f t="shared" si="260"/>
        <v>GA</v>
      </c>
    </row>
    <row r="16653" spans="1:45" x14ac:dyDescent="0.25">
      <c r="A16653">
        <v>16652</v>
      </c>
      <c r="B16653" s="11" t="s">
        <v>498</v>
      </c>
      <c r="C16653" s="1">
        <v>43825</v>
      </c>
      <c r="D16653">
        <v>0</v>
      </c>
      <c r="E16653">
        <v>0</v>
      </c>
      <c r="F16653">
        <v>0</v>
      </c>
      <c r="G16653">
        <v>0</v>
      </c>
      <c r="H16653">
        <v>0</v>
      </c>
      <c r="I16653">
        <v>0</v>
      </c>
      <c r="J16653">
        <v>0</v>
      </c>
      <c r="K16653">
        <v>0</v>
      </c>
      <c r="L16653">
        <v>0</v>
      </c>
      <c r="M16653">
        <v>0</v>
      </c>
      <c r="N16653">
        <v>0</v>
      </c>
      <c r="O16653">
        <v>0</v>
      </c>
      <c r="P16653">
        <v>0</v>
      </c>
      <c r="Q16653">
        <v>0</v>
      </c>
      <c r="R16653">
        <v>0</v>
      </c>
      <c r="S16653">
        <v>0</v>
      </c>
      <c r="T16653">
        <v>0</v>
      </c>
      <c r="U16653">
        <v>0</v>
      </c>
      <c r="V16653">
        <v>0</v>
      </c>
      <c r="W16653">
        <v>0</v>
      </c>
      <c r="X16653">
        <v>0</v>
      </c>
      <c r="Y16653">
        <v>0</v>
      </c>
      <c r="Z16653">
        <v>0</v>
      </c>
      <c r="AA16653">
        <v>0</v>
      </c>
      <c r="AB16653">
        <v>0</v>
      </c>
      <c r="AC16653">
        <v>0</v>
      </c>
      <c r="AD16653">
        <v>0</v>
      </c>
      <c r="AK16653" s="11" t="s">
        <v>431</v>
      </c>
      <c r="AM16653" s="11" t="s">
        <v>431</v>
      </c>
      <c r="AS16653" s="11" t="str">
        <f t="shared" si="260"/>
        <v>GA</v>
      </c>
    </row>
    <row r="16654" spans="1:45" x14ac:dyDescent="0.25">
      <c r="A16654">
        <v>16653</v>
      </c>
      <c r="B16654" s="11" t="s">
        <v>498</v>
      </c>
      <c r="C16654" s="1">
        <v>43826</v>
      </c>
      <c r="D16654">
        <v>0</v>
      </c>
      <c r="E16654">
        <v>0</v>
      </c>
      <c r="F16654">
        <v>0</v>
      </c>
      <c r="G16654">
        <v>0</v>
      </c>
      <c r="H16654">
        <v>0</v>
      </c>
      <c r="I16654">
        <v>0</v>
      </c>
      <c r="J16654">
        <v>0</v>
      </c>
      <c r="K16654">
        <v>0</v>
      </c>
      <c r="L16654">
        <v>0</v>
      </c>
      <c r="M16654">
        <v>0</v>
      </c>
      <c r="N16654">
        <v>0</v>
      </c>
      <c r="O16654">
        <v>0</v>
      </c>
      <c r="P16654">
        <v>0</v>
      </c>
      <c r="Q16654">
        <v>0</v>
      </c>
      <c r="R16654">
        <v>0</v>
      </c>
      <c r="S16654">
        <v>0</v>
      </c>
      <c r="T16654">
        <v>0</v>
      </c>
      <c r="U16654">
        <v>0</v>
      </c>
      <c r="V16654">
        <v>0</v>
      </c>
      <c r="W16654">
        <v>0</v>
      </c>
      <c r="X16654">
        <v>0</v>
      </c>
      <c r="Y16654">
        <v>0</v>
      </c>
      <c r="Z16654">
        <v>0</v>
      </c>
      <c r="AA16654">
        <v>0</v>
      </c>
      <c r="AB16654">
        <v>0</v>
      </c>
      <c r="AC16654">
        <v>0</v>
      </c>
      <c r="AD16654">
        <v>0</v>
      </c>
      <c r="AK16654" s="11" t="s">
        <v>431</v>
      </c>
      <c r="AM16654" s="11" t="s">
        <v>431</v>
      </c>
      <c r="AS16654" s="11" t="str">
        <f t="shared" si="260"/>
        <v>GA</v>
      </c>
    </row>
    <row r="16655" spans="1:45" x14ac:dyDescent="0.25">
      <c r="A16655">
        <v>16654</v>
      </c>
      <c r="B16655" s="11" t="s">
        <v>498</v>
      </c>
      <c r="C16655" s="1">
        <v>43827</v>
      </c>
      <c r="D16655">
        <v>0</v>
      </c>
      <c r="E16655">
        <v>0</v>
      </c>
      <c r="F16655">
        <v>0</v>
      </c>
      <c r="G16655">
        <v>0</v>
      </c>
      <c r="H16655">
        <v>0</v>
      </c>
      <c r="I16655">
        <v>0</v>
      </c>
      <c r="J16655">
        <v>0</v>
      </c>
      <c r="K16655">
        <v>0</v>
      </c>
      <c r="L16655">
        <v>0</v>
      </c>
      <c r="M16655">
        <v>0</v>
      </c>
      <c r="N16655">
        <v>0</v>
      </c>
      <c r="O16655">
        <v>0</v>
      </c>
      <c r="P16655">
        <v>0</v>
      </c>
      <c r="Q16655">
        <v>0</v>
      </c>
      <c r="R16655">
        <v>0</v>
      </c>
      <c r="S16655">
        <v>0</v>
      </c>
      <c r="T16655">
        <v>0</v>
      </c>
      <c r="U16655">
        <v>0</v>
      </c>
      <c r="V16655">
        <v>0</v>
      </c>
      <c r="W16655">
        <v>0</v>
      </c>
      <c r="X16655">
        <v>0</v>
      </c>
      <c r="Y16655">
        <v>0</v>
      </c>
      <c r="Z16655">
        <v>0</v>
      </c>
      <c r="AA16655">
        <v>0</v>
      </c>
      <c r="AB16655">
        <v>0</v>
      </c>
      <c r="AC16655">
        <v>0</v>
      </c>
      <c r="AD16655">
        <v>0</v>
      </c>
      <c r="AK16655" s="11" t="s">
        <v>431</v>
      </c>
      <c r="AM16655" s="11" t="s">
        <v>431</v>
      </c>
      <c r="AS16655" s="11" t="str">
        <f t="shared" si="260"/>
        <v>GA</v>
      </c>
    </row>
    <row r="16656" spans="1:45" x14ac:dyDescent="0.25">
      <c r="A16656">
        <v>16655</v>
      </c>
      <c r="B16656" s="11" t="s">
        <v>498</v>
      </c>
      <c r="C16656" s="1">
        <v>43828</v>
      </c>
      <c r="D16656">
        <v>0</v>
      </c>
      <c r="E16656">
        <v>0</v>
      </c>
      <c r="F16656">
        <v>0</v>
      </c>
      <c r="G16656">
        <v>0</v>
      </c>
      <c r="H16656">
        <v>0</v>
      </c>
      <c r="I16656">
        <v>0</v>
      </c>
      <c r="J16656">
        <v>0</v>
      </c>
      <c r="K16656">
        <v>0</v>
      </c>
      <c r="L16656">
        <v>0</v>
      </c>
      <c r="M16656">
        <v>0</v>
      </c>
      <c r="N16656">
        <v>0</v>
      </c>
      <c r="O16656">
        <v>0</v>
      </c>
      <c r="P16656">
        <v>0</v>
      </c>
      <c r="Q16656">
        <v>0</v>
      </c>
      <c r="R16656">
        <v>0</v>
      </c>
      <c r="S16656">
        <v>0</v>
      </c>
      <c r="T16656">
        <v>0</v>
      </c>
      <c r="U16656">
        <v>0</v>
      </c>
      <c r="V16656">
        <v>0</v>
      </c>
      <c r="W16656">
        <v>0</v>
      </c>
      <c r="X16656">
        <v>0</v>
      </c>
      <c r="Y16656">
        <v>0</v>
      </c>
      <c r="Z16656">
        <v>0</v>
      </c>
      <c r="AA16656">
        <v>0</v>
      </c>
      <c r="AB16656">
        <v>0</v>
      </c>
      <c r="AC16656">
        <v>0</v>
      </c>
      <c r="AD16656">
        <v>0</v>
      </c>
      <c r="AK16656" s="11" t="s">
        <v>431</v>
      </c>
      <c r="AM16656" s="11" t="s">
        <v>431</v>
      </c>
      <c r="AS16656" s="11" t="str">
        <f t="shared" si="260"/>
        <v>GA</v>
      </c>
    </row>
    <row r="16657" spans="1:45" x14ac:dyDescent="0.25">
      <c r="A16657">
        <v>16656</v>
      </c>
      <c r="B16657" s="11" t="s">
        <v>498</v>
      </c>
      <c r="C16657" s="1">
        <v>43829</v>
      </c>
      <c r="D16657">
        <v>0</v>
      </c>
      <c r="E16657">
        <v>0</v>
      </c>
      <c r="F16657">
        <v>0</v>
      </c>
      <c r="G16657">
        <v>0</v>
      </c>
      <c r="H16657">
        <v>0</v>
      </c>
      <c r="I16657">
        <v>0</v>
      </c>
      <c r="J16657">
        <v>0</v>
      </c>
      <c r="K16657">
        <v>0</v>
      </c>
      <c r="L16657">
        <v>0</v>
      </c>
      <c r="M16657">
        <v>0</v>
      </c>
      <c r="N16657">
        <v>0</v>
      </c>
      <c r="O16657">
        <v>0</v>
      </c>
      <c r="P16657">
        <v>0</v>
      </c>
      <c r="Q16657">
        <v>0</v>
      </c>
      <c r="R16657">
        <v>0</v>
      </c>
      <c r="S16657">
        <v>0</v>
      </c>
      <c r="T16657">
        <v>0</v>
      </c>
      <c r="U16657">
        <v>0</v>
      </c>
      <c r="V16657">
        <v>0</v>
      </c>
      <c r="W16657">
        <v>0</v>
      </c>
      <c r="X16657">
        <v>0</v>
      </c>
      <c r="Y16657">
        <v>0</v>
      </c>
      <c r="Z16657">
        <v>0</v>
      </c>
      <c r="AA16657">
        <v>0</v>
      </c>
      <c r="AB16657">
        <v>0</v>
      </c>
      <c r="AC16657">
        <v>0</v>
      </c>
      <c r="AD16657">
        <v>0</v>
      </c>
      <c r="AK16657" s="11" t="s">
        <v>431</v>
      </c>
      <c r="AM16657" s="11" t="s">
        <v>431</v>
      </c>
      <c r="AS16657" s="11" t="str">
        <f t="shared" si="260"/>
        <v>GA</v>
      </c>
    </row>
    <row r="16658" spans="1:45" x14ac:dyDescent="0.25">
      <c r="A16658">
        <v>16657</v>
      </c>
      <c r="B16658" s="11" t="s">
        <v>498</v>
      </c>
      <c r="C16658" s="1">
        <v>43830</v>
      </c>
      <c r="D16658">
        <v>0</v>
      </c>
      <c r="E16658">
        <v>0</v>
      </c>
      <c r="F16658">
        <v>0</v>
      </c>
      <c r="G16658">
        <v>0</v>
      </c>
      <c r="H16658">
        <v>0</v>
      </c>
      <c r="I16658">
        <v>0</v>
      </c>
      <c r="J16658">
        <v>0</v>
      </c>
      <c r="K16658">
        <v>0</v>
      </c>
      <c r="L16658">
        <v>0</v>
      </c>
      <c r="M16658">
        <v>0</v>
      </c>
      <c r="N16658">
        <v>0</v>
      </c>
      <c r="O16658">
        <v>0</v>
      </c>
      <c r="P16658">
        <v>0</v>
      </c>
      <c r="Q16658">
        <v>0</v>
      </c>
      <c r="R16658">
        <v>0</v>
      </c>
      <c r="S16658">
        <v>0</v>
      </c>
      <c r="T16658">
        <v>0</v>
      </c>
      <c r="U16658">
        <v>0</v>
      </c>
      <c r="V16658">
        <v>0</v>
      </c>
      <c r="W16658">
        <v>0</v>
      </c>
      <c r="X16658">
        <v>0</v>
      </c>
      <c r="Y16658">
        <v>0</v>
      </c>
      <c r="Z16658">
        <v>0</v>
      </c>
      <c r="AA16658">
        <v>0</v>
      </c>
      <c r="AB16658">
        <v>0</v>
      </c>
      <c r="AC16658">
        <v>0</v>
      </c>
      <c r="AD16658">
        <v>0</v>
      </c>
      <c r="AK16658" s="11" t="s">
        <v>431</v>
      </c>
      <c r="AM16658" s="11" t="s">
        <v>431</v>
      </c>
      <c r="AS16658" s="11" t="str">
        <f t="shared" si="260"/>
        <v>GA</v>
      </c>
    </row>
    <row r="16659" spans="1:45" x14ac:dyDescent="0.25">
      <c r="A16659">
        <v>16658</v>
      </c>
      <c r="B16659" s="11" t="s">
        <v>498</v>
      </c>
      <c r="C16659" s="1">
        <v>43831</v>
      </c>
      <c r="D16659">
        <v>0</v>
      </c>
      <c r="E16659">
        <v>0</v>
      </c>
      <c r="F16659">
        <v>0</v>
      </c>
      <c r="G16659">
        <v>0</v>
      </c>
      <c r="H16659">
        <v>0</v>
      </c>
      <c r="I16659">
        <v>0</v>
      </c>
      <c r="J16659">
        <v>0</v>
      </c>
      <c r="K16659">
        <v>0</v>
      </c>
      <c r="L16659">
        <v>0</v>
      </c>
      <c r="M16659">
        <v>0</v>
      </c>
      <c r="N16659">
        <v>0</v>
      </c>
      <c r="O16659">
        <v>0</v>
      </c>
      <c r="P16659">
        <v>0</v>
      </c>
      <c r="Q16659">
        <v>0</v>
      </c>
      <c r="R16659">
        <v>0</v>
      </c>
      <c r="S16659">
        <v>0</v>
      </c>
      <c r="T16659">
        <v>0</v>
      </c>
      <c r="U16659">
        <v>0</v>
      </c>
      <c r="V16659">
        <v>0</v>
      </c>
      <c r="W16659">
        <v>0</v>
      </c>
      <c r="X16659">
        <v>0</v>
      </c>
      <c r="Y16659">
        <v>0</v>
      </c>
      <c r="Z16659">
        <v>0</v>
      </c>
      <c r="AA16659">
        <v>0</v>
      </c>
      <c r="AB16659">
        <v>0</v>
      </c>
      <c r="AC16659">
        <v>0</v>
      </c>
      <c r="AD16659">
        <v>0</v>
      </c>
      <c r="AK16659" s="11" t="s">
        <v>431</v>
      </c>
      <c r="AM16659" s="11" t="s">
        <v>431</v>
      </c>
      <c r="AS16659" s="11" t="str">
        <f t="shared" si="260"/>
        <v>GA</v>
      </c>
    </row>
    <row r="16660" spans="1:45" x14ac:dyDescent="0.25">
      <c r="A16660">
        <v>16659</v>
      </c>
      <c r="B16660" s="11" t="s">
        <v>498</v>
      </c>
      <c r="C16660" s="1">
        <v>43832</v>
      </c>
      <c r="D16660">
        <v>0</v>
      </c>
      <c r="E16660">
        <v>0</v>
      </c>
      <c r="F16660">
        <v>0</v>
      </c>
      <c r="G16660">
        <v>0</v>
      </c>
      <c r="H16660">
        <v>0</v>
      </c>
      <c r="I16660">
        <v>0</v>
      </c>
      <c r="J16660">
        <v>0</v>
      </c>
      <c r="K16660">
        <v>0</v>
      </c>
      <c r="L16660">
        <v>0</v>
      </c>
      <c r="M16660">
        <v>0</v>
      </c>
      <c r="N16660">
        <v>0</v>
      </c>
      <c r="O16660">
        <v>0</v>
      </c>
      <c r="P16660">
        <v>0</v>
      </c>
      <c r="Q16660">
        <v>0</v>
      </c>
      <c r="R16660">
        <v>0</v>
      </c>
      <c r="S16660">
        <v>0</v>
      </c>
      <c r="T16660">
        <v>0</v>
      </c>
      <c r="U16660">
        <v>0</v>
      </c>
      <c r="V16660">
        <v>0</v>
      </c>
      <c r="W16660">
        <v>0</v>
      </c>
      <c r="X16660">
        <v>0</v>
      </c>
      <c r="Y16660">
        <v>0</v>
      </c>
      <c r="Z16660">
        <v>0</v>
      </c>
      <c r="AA16660">
        <v>0</v>
      </c>
      <c r="AB16660">
        <v>0</v>
      </c>
      <c r="AC16660">
        <v>0</v>
      </c>
      <c r="AD16660">
        <v>0</v>
      </c>
      <c r="AK16660" s="11" t="s">
        <v>431</v>
      </c>
      <c r="AM16660" s="11" t="s">
        <v>431</v>
      </c>
      <c r="AP16660">
        <v>0</v>
      </c>
      <c r="AQ16660">
        <v>0</v>
      </c>
      <c r="AR16660">
        <v>0</v>
      </c>
      <c r="AS16660" s="11" t="str">
        <f t="shared" si="260"/>
        <v>GA</v>
      </c>
    </row>
    <row r="16661" spans="1:45" x14ac:dyDescent="0.25">
      <c r="A16661">
        <v>16660</v>
      </c>
      <c r="B16661" s="11" t="s">
        <v>498</v>
      </c>
      <c r="C16661" s="1">
        <v>43833</v>
      </c>
      <c r="D16661">
        <v>0</v>
      </c>
      <c r="E16661">
        <v>0</v>
      </c>
      <c r="F16661">
        <v>0</v>
      </c>
      <c r="G16661">
        <v>0</v>
      </c>
      <c r="H16661">
        <v>0</v>
      </c>
      <c r="I16661">
        <v>0</v>
      </c>
      <c r="J16661">
        <v>0</v>
      </c>
      <c r="K16661">
        <v>0</v>
      </c>
      <c r="L16661">
        <v>0</v>
      </c>
      <c r="M16661">
        <v>0</v>
      </c>
      <c r="N16661">
        <v>0</v>
      </c>
      <c r="O16661">
        <v>0</v>
      </c>
      <c r="P16661">
        <v>0</v>
      </c>
      <c r="Q16661">
        <v>0</v>
      </c>
      <c r="R16661">
        <v>0</v>
      </c>
      <c r="S16661">
        <v>0</v>
      </c>
      <c r="T16661">
        <v>0</v>
      </c>
      <c r="U16661">
        <v>0</v>
      </c>
      <c r="V16661">
        <v>0</v>
      </c>
      <c r="W16661">
        <v>0</v>
      </c>
      <c r="X16661">
        <v>0</v>
      </c>
      <c r="Y16661">
        <v>0</v>
      </c>
      <c r="Z16661">
        <v>0</v>
      </c>
      <c r="AA16661">
        <v>0</v>
      </c>
      <c r="AB16661">
        <v>0</v>
      </c>
      <c r="AC16661">
        <v>0</v>
      </c>
      <c r="AD16661">
        <v>0</v>
      </c>
      <c r="AK16661" s="11" t="s">
        <v>431</v>
      </c>
      <c r="AM16661" s="11" t="s">
        <v>431</v>
      </c>
      <c r="AP16661">
        <v>0</v>
      </c>
      <c r="AQ16661">
        <v>0</v>
      </c>
      <c r="AR16661">
        <v>0</v>
      </c>
      <c r="AS16661" s="11" t="str">
        <f t="shared" si="260"/>
        <v>GA</v>
      </c>
    </row>
    <row r="16662" spans="1:45" x14ac:dyDescent="0.25">
      <c r="A16662">
        <v>16661</v>
      </c>
      <c r="B16662" s="11" t="s">
        <v>498</v>
      </c>
      <c r="C16662" s="1">
        <v>43834</v>
      </c>
      <c r="D16662">
        <v>0</v>
      </c>
      <c r="E16662">
        <v>0</v>
      </c>
      <c r="F16662">
        <v>0</v>
      </c>
      <c r="G16662">
        <v>0</v>
      </c>
      <c r="H16662">
        <v>0</v>
      </c>
      <c r="I16662">
        <v>0</v>
      </c>
      <c r="J16662">
        <v>0</v>
      </c>
      <c r="K16662">
        <v>0</v>
      </c>
      <c r="L16662">
        <v>0</v>
      </c>
      <c r="M16662">
        <v>0</v>
      </c>
      <c r="N16662">
        <v>0</v>
      </c>
      <c r="O16662">
        <v>0</v>
      </c>
      <c r="P16662">
        <v>0</v>
      </c>
      <c r="Q16662">
        <v>0</v>
      </c>
      <c r="R16662">
        <v>0</v>
      </c>
      <c r="S16662">
        <v>0</v>
      </c>
      <c r="T16662">
        <v>0</v>
      </c>
      <c r="U16662">
        <v>0</v>
      </c>
      <c r="V16662">
        <v>0</v>
      </c>
      <c r="W16662">
        <v>0</v>
      </c>
      <c r="X16662">
        <v>0</v>
      </c>
      <c r="Y16662">
        <v>0</v>
      </c>
      <c r="Z16662">
        <v>0</v>
      </c>
      <c r="AA16662">
        <v>0</v>
      </c>
      <c r="AB16662">
        <v>0</v>
      </c>
      <c r="AC16662">
        <v>0</v>
      </c>
      <c r="AD16662">
        <v>0</v>
      </c>
      <c r="AK16662" s="11" t="s">
        <v>431</v>
      </c>
      <c r="AM16662" s="11" t="s">
        <v>431</v>
      </c>
      <c r="AP16662">
        <v>0</v>
      </c>
      <c r="AQ16662">
        <v>0</v>
      </c>
      <c r="AR16662">
        <v>0</v>
      </c>
      <c r="AS16662" s="11" t="str">
        <f t="shared" si="260"/>
        <v>GA</v>
      </c>
    </row>
    <row r="16663" spans="1:45" x14ac:dyDescent="0.25">
      <c r="A16663">
        <v>16662</v>
      </c>
      <c r="B16663" s="11" t="s">
        <v>498</v>
      </c>
      <c r="C16663" s="1">
        <v>43835</v>
      </c>
      <c r="D16663">
        <v>0</v>
      </c>
      <c r="E16663">
        <v>0</v>
      </c>
      <c r="F16663">
        <v>0</v>
      </c>
      <c r="G16663">
        <v>0</v>
      </c>
      <c r="H16663">
        <v>0</v>
      </c>
      <c r="I16663">
        <v>0</v>
      </c>
      <c r="J16663">
        <v>0</v>
      </c>
      <c r="K16663">
        <v>0</v>
      </c>
      <c r="L16663">
        <v>0</v>
      </c>
      <c r="M16663">
        <v>0</v>
      </c>
      <c r="N16663">
        <v>0</v>
      </c>
      <c r="O16663">
        <v>0</v>
      </c>
      <c r="P16663">
        <v>0</v>
      </c>
      <c r="Q16663">
        <v>0</v>
      </c>
      <c r="R16663">
        <v>0</v>
      </c>
      <c r="S16663">
        <v>0</v>
      </c>
      <c r="T16663">
        <v>0</v>
      </c>
      <c r="U16663">
        <v>0</v>
      </c>
      <c r="V16663">
        <v>0</v>
      </c>
      <c r="W16663">
        <v>0</v>
      </c>
      <c r="X16663">
        <v>0</v>
      </c>
      <c r="Y16663">
        <v>0</v>
      </c>
      <c r="Z16663">
        <v>0</v>
      </c>
      <c r="AA16663">
        <v>0</v>
      </c>
      <c r="AB16663">
        <v>0</v>
      </c>
      <c r="AC16663">
        <v>0</v>
      </c>
      <c r="AD16663">
        <v>0</v>
      </c>
      <c r="AK16663" s="11" t="s">
        <v>431</v>
      </c>
      <c r="AM16663" s="11" t="s">
        <v>431</v>
      </c>
      <c r="AP16663">
        <v>0</v>
      </c>
      <c r="AQ16663">
        <v>0</v>
      </c>
      <c r="AR16663">
        <v>0</v>
      </c>
      <c r="AS16663" s="11" t="str">
        <f t="shared" si="260"/>
        <v>GA</v>
      </c>
    </row>
    <row r="16664" spans="1:45" x14ac:dyDescent="0.25">
      <c r="A16664">
        <v>16663</v>
      </c>
      <c r="B16664" s="11" t="s">
        <v>498</v>
      </c>
      <c r="C16664" s="1">
        <v>43836</v>
      </c>
      <c r="D16664">
        <v>0</v>
      </c>
      <c r="E16664">
        <v>0</v>
      </c>
      <c r="F16664">
        <v>0</v>
      </c>
      <c r="G16664">
        <v>0</v>
      </c>
      <c r="H16664">
        <v>0</v>
      </c>
      <c r="I16664">
        <v>0</v>
      </c>
      <c r="J16664">
        <v>0</v>
      </c>
      <c r="K16664">
        <v>0</v>
      </c>
      <c r="L16664">
        <v>0</v>
      </c>
      <c r="M16664">
        <v>0</v>
      </c>
      <c r="N16664">
        <v>0</v>
      </c>
      <c r="O16664">
        <v>0</v>
      </c>
      <c r="P16664">
        <v>0</v>
      </c>
      <c r="Q16664">
        <v>0</v>
      </c>
      <c r="R16664">
        <v>0</v>
      </c>
      <c r="S16664">
        <v>0</v>
      </c>
      <c r="T16664">
        <v>0</v>
      </c>
      <c r="U16664">
        <v>0</v>
      </c>
      <c r="V16664">
        <v>0</v>
      </c>
      <c r="W16664">
        <v>0</v>
      </c>
      <c r="X16664">
        <v>0</v>
      </c>
      <c r="Y16664">
        <v>0</v>
      </c>
      <c r="Z16664">
        <v>0</v>
      </c>
      <c r="AA16664">
        <v>0</v>
      </c>
      <c r="AB16664">
        <v>0</v>
      </c>
      <c r="AC16664">
        <v>0</v>
      </c>
      <c r="AD16664">
        <v>0</v>
      </c>
      <c r="AK16664" s="11" t="s">
        <v>431</v>
      </c>
      <c r="AM16664" s="11" t="s">
        <v>431</v>
      </c>
      <c r="AP16664">
        <v>0</v>
      </c>
      <c r="AQ16664">
        <v>0</v>
      </c>
      <c r="AR16664">
        <v>0</v>
      </c>
      <c r="AS16664" s="11" t="str">
        <f t="shared" si="260"/>
        <v>GA</v>
      </c>
    </row>
    <row r="16665" spans="1:45" x14ac:dyDescent="0.25">
      <c r="A16665">
        <v>16664</v>
      </c>
      <c r="B16665" s="11" t="s">
        <v>498</v>
      </c>
      <c r="C16665" s="1">
        <v>43837</v>
      </c>
      <c r="D16665">
        <v>0</v>
      </c>
      <c r="E16665">
        <v>0</v>
      </c>
      <c r="F16665">
        <v>0</v>
      </c>
      <c r="G16665">
        <v>0</v>
      </c>
      <c r="H16665">
        <v>0</v>
      </c>
      <c r="I16665">
        <v>0</v>
      </c>
      <c r="J16665">
        <v>0</v>
      </c>
      <c r="K16665">
        <v>0</v>
      </c>
      <c r="L16665">
        <v>0</v>
      </c>
      <c r="M16665">
        <v>0</v>
      </c>
      <c r="N16665">
        <v>0</v>
      </c>
      <c r="O16665">
        <v>0</v>
      </c>
      <c r="P16665">
        <v>0</v>
      </c>
      <c r="Q16665">
        <v>0</v>
      </c>
      <c r="R16665">
        <v>0</v>
      </c>
      <c r="S16665">
        <v>0</v>
      </c>
      <c r="T16665">
        <v>0</v>
      </c>
      <c r="U16665">
        <v>0</v>
      </c>
      <c r="V16665">
        <v>0</v>
      </c>
      <c r="W16665">
        <v>0</v>
      </c>
      <c r="X16665">
        <v>0</v>
      </c>
      <c r="Y16665">
        <v>0</v>
      </c>
      <c r="Z16665">
        <v>0</v>
      </c>
      <c r="AA16665">
        <v>0</v>
      </c>
      <c r="AB16665">
        <v>0</v>
      </c>
      <c r="AC16665">
        <v>0</v>
      </c>
      <c r="AD16665">
        <v>0</v>
      </c>
      <c r="AK16665" s="11" t="s">
        <v>431</v>
      </c>
      <c r="AM16665" s="11" t="s">
        <v>431</v>
      </c>
      <c r="AP16665">
        <v>0</v>
      </c>
      <c r="AQ16665">
        <v>0</v>
      </c>
      <c r="AR16665">
        <v>0</v>
      </c>
      <c r="AS16665" s="11" t="str">
        <f t="shared" si="260"/>
        <v>GA</v>
      </c>
    </row>
    <row r="16666" spans="1:45" x14ac:dyDescent="0.25">
      <c r="A16666">
        <v>16665</v>
      </c>
      <c r="B16666" s="11" t="s">
        <v>498</v>
      </c>
      <c r="C16666" s="1">
        <v>43838</v>
      </c>
      <c r="D16666">
        <v>0</v>
      </c>
      <c r="E16666">
        <v>0</v>
      </c>
      <c r="F16666">
        <v>0</v>
      </c>
      <c r="G16666">
        <v>0</v>
      </c>
      <c r="H16666">
        <v>0</v>
      </c>
      <c r="I16666">
        <v>0</v>
      </c>
      <c r="J16666">
        <v>0</v>
      </c>
      <c r="K16666">
        <v>0</v>
      </c>
      <c r="L16666">
        <v>0</v>
      </c>
      <c r="M16666">
        <v>0</v>
      </c>
      <c r="N16666">
        <v>0</v>
      </c>
      <c r="O16666">
        <v>0</v>
      </c>
      <c r="P16666">
        <v>0</v>
      </c>
      <c r="Q16666">
        <v>0</v>
      </c>
      <c r="R16666">
        <v>0</v>
      </c>
      <c r="S16666">
        <v>0</v>
      </c>
      <c r="T16666">
        <v>0</v>
      </c>
      <c r="U16666">
        <v>0</v>
      </c>
      <c r="V16666">
        <v>0</v>
      </c>
      <c r="W16666">
        <v>0</v>
      </c>
      <c r="X16666">
        <v>0</v>
      </c>
      <c r="Y16666">
        <v>0</v>
      </c>
      <c r="Z16666">
        <v>0</v>
      </c>
      <c r="AA16666">
        <v>0</v>
      </c>
      <c r="AB16666">
        <v>0</v>
      </c>
      <c r="AC16666">
        <v>0</v>
      </c>
      <c r="AD16666">
        <v>0</v>
      </c>
      <c r="AK16666" s="11" t="s">
        <v>431</v>
      </c>
      <c r="AM16666" s="11" t="s">
        <v>431</v>
      </c>
      <c r="AP16666">
        <v>0</v>
      </c>
      <c r="AQ16666">
        <v>0</v>
      </c>
      <c r="AR16666">
        <v>0</v>
      </c>
      <c r="AS16666" s="11" t="str">
        <f t="shared" si="260"/>
        <v>GA</v>
      </c>
    </row>
    <row r="16667" spans="1:45" x14ac:dyDescent="0.25">
      <c r="A16667">
        <v>16666</v>
      </c>
      <c r="B16667" s="11" t="s">
        <v>498</v>
      </c>
      <c r="C16667" s="1">
        <v>43839</v>
      </c>
      <c r="D16667">
        <v>0</v>
      </c>
      <c r="E16667">
        <v>0</v>
      </c>
      <c r="F16667">
        <v>0</v>
      </c>
      <c r="G16667">
        <v>0</v>
      </c>
      <c r="H16667">
        <v>0</v>
      </c>
      <c r="I16667">
        <v>0</v>
      </c>
      <c r="J16667">
        <v>0</v>
      </c>
      <c r="K16667">
        <v>0</v>
      </c>
      <c r="L16667">
        <v>0</v>
      </c>
      <c r="M16667">
        <v>0</v>
      </c>
      <c r="N16667">
        <v>0</v>
      </c>
      <c r="O16667">
        <v>0</v>
      </c>
      <c r="P16667">
        <v>0</v>
      </c>
      <c r="Q16667">
        <v>0</v>
      </c>
      <c r="R16667">
        <v>0</v>
      </c>
      <c r="S16667">
        <v>0</v>
      </c>
      <c r="T16667">
        <v>0</v>
      </c>
      <c r="U16667">
        <v>0</v>
      </c>
      <c r="V16667">
        <v>0</v>
      </c>
      <c r="W16667">
        <v>0</v>
      </c>
      <c r="X16667">
        <v>0</v>
      </c>
      <c r="Y16667">
        <v>0</v>
      </c>
      <c r="Z16667">
        <v>0</v>
      </c>
      <c r="AA16667">
        <v>0</v>
      </c>
      <c r="AB16667">
        <v>0</v>
      </c>
      <c r="AC16667">
        <v>0</v>
      </c>
      <c r="AD16667">
        <v>0</v>
      </c>
      <c r="AK16667" s="11" t="s">
        <v>431</v>
      </c>
      <c r="AM16667" s="11" t="s">
        <v>431</v>
      </c>
      <c r="AP16667">
        <v>0</v>
      </c>
      <c r="AQ16667">
        <v>0</v>
      </c>
      <c r="AR16667">
        <v>0</v>
      </c>
      <c r="AS16667" s="11" t="str">
        <f t="shared" si="260"/>
        <v>GA</v>
      </c>
    </row>
    <row r="16668" spans="1:45" x14ac:dyDescent="0.25">
      <c r="A16668">
        <v>16667</v>
      </c>
      <c r="B16668" s="11" t="s">
        <v>498</v>
      </c>
      <c r="C16668" s="1">
        <v>43840</v>
      </c>
      <c r="D16668">
        <v>0</v>
      </c>
      <c r="E16668">
        <v>0</v>
      </c>
      <c r="F16668">
        <v>0</v>
      </c>
      <c r="G16668">
        <v>0</v>
      </c>
      <c r="H16668">
        <v>0</v>
      </c>
      <c r="I16668">
        <v>0</v>
      </c>
      <c r="J16668">
        <v>0</v>
      </c>
      <c r="K16668">
        <v>0</v>
      </c>
      <c r="L16668">
        <v>0</v>
      </c>
      <c r="M16668">
        <v>0</v>
      </c>
      <c r="N16668">
        <v>0</v>
      </c>
      <c r="O16668">
        <v>0</v>
      </c>
      <c r="P16668">
        <v>0</v>
      </c>
      <c r="Q16668">
        <v>0</v>
      </c>
      <c r="R16668">
        <v>0</v>
      </c>
      <c r="S16668">
        <v>0</v>
      </c>
      <c r="T16668">
        <v>0</v>
      </c>
      <c r="U16668">
        <v>0</v>
      </c>
      <c r="V16668">
        <v>0</v>
      </c>
      <c r="W16668">
        <v>0</v>
      </c>
      <c r="X16668">
        <v>0</v>
      </c>
      <c r="Y16668">
        <v>0</v>
      </c>
      <c r="Z16668">
        <v>0</v>
      </c>
      <c r="AA16668">
        <v>0</v>
      </c>
      <c r="AB16668">
        <v>0</v>
      </c>
      <c r="AC16668">
        <v>0</v>
      </c>
      <c r="AD16668">
        <v>0</v>
      </c>
      <c r="AK16668" s="11" t="s">
        <v>431</v>
      </c>
      <c r="AM16668" s="11" t="s">
        <v>431</v>
      </c>
      <c r="AP16668">
        <v>0</v>
      </c>
      <c r="AQ16668">
        <v>0</v>
      </c>
      <c r="AR16668">
        <v>0</v>
      </c>
      <c r="AS16668" s="11" t="str">
        <f t="shared" si="260"/>
        <v>GA</v>
      </c>
    </row>
    <row r="16669" spans="1:45" x14ac:dyDescent="0.25">
      <c r="A16669">
        <v>16668</v>
      </c>
      <c r="B16669" s="11" t="s">
        <v>498</v>
      </c>
      <c r="C16669" s="1">
        <v>43841</v>
      </c>
      <c r="D16669">
        <v>0</v>
      </c>
      <c r="E16669">
        <v>0</v>
      </c>
      <c r="F16669">
        <v>0</v>
      </c>
      <c r="G16669">
        <v>0</v>
      </c>
      <c r="H16669">
        <v>0</v>
      </c>
      <c r="I16669">
        <v>0</v>
      </c>
      <c r="J16669">
        <v>0</v>
      </c>
      <c r="K16669">
        <v>0</v>
      </c>
      <c r="L16669">
        <v>0</v>
      </c>
      <c r="M16669">
        <v>0</v>
      </c>
      <c r="N16669">
        <v>0</v>
      </c>
      <c r="O16669">
        <v>0</v>
      </c>
      <c r="P16669">
        <v>0</v>
      </c>
      <c r="Q16669">
        <v>0</v>
      </c>
      <c r="R16669">
        <v>0</v>
      </c>
      <c r="S16669">
        <v>0</v>
      </c>
      <c r="T16669">
        <v>0</v>
      </c>
      <c r="U16669">
        <v>0</v>
      </c>
      <c r="V16669">
        <v>0</v>
      </c>
      <c r="W16669">
        <v>0</v>
      </c>
      <c r="X16669">
        <v>0</v>
      </c>
      <c r="Y16669">
        <v>0</v>
      </c>
      <c r="Z16669">
        <v>0</v>
      </c>
      <c r="AA16669">
        <v>0</v>
      </c>
      <c r="AB16669">
        <v>0</v>
      </c>
      <c r="AC16669">
        <v>0</v>
      </c>
      <c r="AD16669">
        <v>0</v>
      </c>
      <c r="AK16669" s="11" t="s">
        <v>431</v>
      </c>
      <c r="AM16669" s="11" t="s">
        <v>431</v>
      </c>
      <c r="AP16669">
        <v>0</v>
      </c>
      <c r="AQ16669">
        <v>0</v>
      </c>
      <c r="AR16669">
        <v>0</v>
      </c>
      <c r="AS16669" s="11" t="str">
        <f t="shared" si="260"/>
        <v>GA</v>
      </c>
    </row>
    <row r="16670" spans="1:45" x14ac:dyDescent="0.25">
      <c r="A16670">
        <v>16669</v>
      </c>
      <c r="B16670" s="11" t="s">
        <v>498</v>
      </c>
      <c r="C16670" s="1">
        <v>43842</v>
      </c>
      <c r="D16670">
        <v>0</v>
      </c>
      <c r="E16670">
        <v>0</v>
      </c>
      <c r="F16670">
        <v>0</v>
      </c>
      <c r="G16670">
        <v>0</v>
      </c>
      <c r="H16670">
        <v>0</v>
      </c>
      <c r="I16670">
        <v>0</v>
      </c>
      <c r="J16670">
        <v>0</v>
      </c>
      <c r="K16670">
        <v>0</v>
      </c>
      <c r="L16670">
        <v>0</v>
      </c>
      <c r="M16670">
        <v>0</v>
      </c>
      <c r="N16670">
        <v>0</v>
      </c>
      <c r="O16670">
        <v>0</v>
      </c>
      <c r="P16670">
        <v>0</v>
      </c>
      <c r="Q16670">
        <v>0</v>
      </c>
      <c r="R16670">
        <v>0</v>
      </c>
      <c r="S16670">
        <v>0</v>
      </c>
      <c r="T16670">
        <v>0</v>
      </c>
      <c r="U16670">
        <v>0</v>
      </c>
      <c r="V16670">
        <v>0</v>
      </c>
      <c r="W16670">
        <v>0</v>
      </c>
      <c r="X16670">
        <v>0</v>
      </c>
      <c r="Y16670">
        <v>0</v>
      </c>
      <c r="Z16670">
        <v>0</v>
      </c>
      <c r="AA16670">
        <v>0</v>
      </c>
      <c r="AB16670">
        <v>0</v>
      </c>
      <c r="AC16670">
        <v>0</v>
      </c>
      <c r="AD16670">
        <v>0</v>
      </c>
      <c r="AK16670" s="11" t="s">
        <v>431</v>
      </c>
      <c r="AM16670" s="11" t="s">
        <v>431</v>
      </c>
      <c r="AP16670">
        <v>0</v>
      </c>
      <c r="AQ16670">
        <v>0</v>
      </c>
      <c r="AR16670">
        <v>0</v>
      </c>
      <c r="AS16670" s="11" t="str">
        <f t="shared" si="260"/>
        <v>GA</v>
      </c>
    </row>
    <row r="16671" spans="1:45" x14ac:dyDescent="0.25">
      <c r="A16671">
        <v>16670</v>
      </c>
      <c r="B16671" s="11" t="s">
        <v>498</v>
      </c>
      <c r="C16671" s="1">
        <v>43843</v>
      </c>
      <c r="D16671">
        <v>0</v>
      </c>
      <c r="E16671">
        <v>0</v>
      </c>
      <c r="F16671">
        <v>0</v>
      </c>
      <c r="G16671">
        <v>0</v>
      </c>
      <c r="H16671">
        <v>0</v>
      </c>
      <c r="I16671">
        <v>0</v>
      </c>
      <c r="J16671">
        <v>0</v>
      </c>
      <c r="K16671">
        <v>0</v>
      </c>
      <c r="L16671">
        <v>0</v>
      </c>
      <c r="M16671">
        <v>0</v>
      </c>
      <c r="N16671">
        <v>0</v>
      </c>
      <c r="O16671">
        <v>0</v>
      </c>
      <c r="P16671">
        <v>0</v>
      </c>
      <c r="Q16671">
        <v>0</v>
      </c>
      <c r="R16671">
        <v>0</v>
      </c>
      <c r="S16671">
        <v>0</v>
      </c>
      <c r="T16671">
        <v>0</v>
      </c>
      <c r="U16671">
        <v>0</v>
      </c>
      <c r="V16671">
        <v>0</v>
      </c>
      <c r="W16671">
        <v>0</v>
      </c>
      <c r="X16671">
        <v>0</v>
      </c>
      <c r="Y16671">
        <v>0</v>
      </c>
      <c r="Z16671">
        <v>0</v>
      </c>
      <c r="AA16671">
        <v>0</v>
      </c>
      <c r="AB16671">
        <v>0</v>
      </c>
      <c r="AC16671">
        <v>0</v>
      </c>
      <c r="AD16671">
        <v>0</v>
      </c>
      <c r="AK16671" s="11" t="s">
        <v>431</v>
      </c>
      <c r="AM16671" s="11" t="s">
        <v>431</v>
      </c>
      <c r="AP16671">
        <v>0</v>
      </c>
      <c r="AQ16671">
        <v>0</v>
      </c>
      <c r="AR16671">
        <v>0</v>
      </c>
      <c r="AS16671" s="11" t="str">
        <f t="shared" si="260"/>
        <v>GA</v>
      </c>
    </row>
    <row r="16672" spans="1:45" x14ac:dyDescent="0.25">
      <c r="A16672">
        <v>16671</v>
      </c>
      <c r="B16672" s="11" t="s">
        <v>498</v>
      </c>
      <c r="C16672" s="1">
        <v>43844</v>
      </c>
      <c r="D16672">
        <v>0</v>
      </c>
      <c r="E16672">
        <v>0</v>
      </c>
      <c r="F16672">
        <v>0</v>
      </c>
      <c r="G16672">
        <v>0</v>
      </c>
      <c r="H16672">
        <v>0</v>
      </c>
      <c r="I16672">
        <v>0</v>
      </c>
      <c r="J16672">
        <v>0</v>
      </c>
      <c r="K16672">
        <v>0</v>
      </c>
      <c r="L16672">
        <v>0</v>
      </c>
      <c r="M16672">
        <v>0</v>
      </c>
      <c r="N16672">
        <v>0</v>
      </c>
      <c r="O16672">
        <v>0</v>
      </c>
      <c r="P16672">
        <v>0</v>
      </c>
      <c r="Q16672">
        <v>0</v>
      </c>
      <c r="R16672">
        <v>0</v>
      </c>
      <c r="S16672">
        <v>0</v>
      </c>
      <c r="T16672">
        <v>0</v>
      </c>
      <c r="U16672">
        <v>0</v>
      </c>
      <c r="V16672">
        <v>0</v>
      </c>
      <c r="W16672">
        <v>0</v>
      </c>
      <c r="X16672">
        <v>0</v>
      </c>
      <c r="Y16672">
        <v>0</v>
      </c>
      <c r="Z16672">
        <v>0</v>
      </c>
      <c r="AA16672">
        <v>0</v>
      </c>
      <c r="AB16672">
        <v>0</v>
      </c>
      <c r="AC16672">
        <v>0</v>
      </c>
      <c r="AD16672">
        <v>0</v>
      </c>
      <c r="AK16672" s="11" t="s">
        <v>431</v>
      </c>
      <c r="AM16672" s="11" t="s">
        <v>431</v>
      </c>
      <c r="AP16672">
        <v>0</v>
      </c>
      <c r="AQ16672">
        <v>0</v>
      </c>
      <c r="AR16672">
        <v>0</v>
      </c>
      <c r="AS16672" s="11" t="str">
        <f t="shared" si="260"/>
        <v>GA</v>
      </c>
    </row>
    <row r="16673" spans="1:45" x14ac:dyDescent="0.25">
      <c r="A16673">
        <v>16672</v>
      </c>
      <c r="B16673" s="11" t="s">
        <v>498</v>
      </c>
      <c r="C16673" s="1">
        <v>43845</v>
      </c>
      <c r="D16673">
        <v>0</v>
      </c>
      <c r="E16673">
        <v>0</v>
      </c>
      <c r="F16673">
        <v>0</v>
      </c>
      <c r="G16673">
        <v>0</v>
      </c>
      <c r="H16673">
        <v>0</v>
      </c>
      <c r="I16673">
        <v>0</v>
      </c>
      <c r="J16673">
        <v>0</v>
      </c>
      <c r="K16673">
        <v>0</v>
      </c>
      <c r="L16673">
        <v>0</v>
      </c>
      <c r="M16673">
        <v>0</v>
      </c>
      <c r="N16673">
        <v>0</v>
      </c>
      <c r="O16673">
        <v>0</v>
      </c>
      <c r="P16673">
        <v>0</v>
      </c>
      <c r="Q16673">
        <v>0</v>
      </c>
      <c r="R16673">
        <v>0</v>
      </c>
      <c r="S16673">
        <v>0</v>
      </c>
      <c r="T16673">
        <v>0</v>
      </c>
      <c r="U16673">
        <v>0</v>
      </c>
      <c r="V16673">
        <v>0</v>
      </c>
      <c r="W16673">
        <v>0</v>
      </c>
      <c r="X16673">
        <v>0</v>
      </c>
      <c r="Y16673">
        <v>0</v>
      </c>
      <c r="Z16673">
        <v>0</v>
      </c>
      <c r="AA16673">
        <v>0</v>
      </c>
      <c r="AB16673">
        <v>0</v>
      </c>
      <c r="AC16673">
        <v>0</v>
      </c>
      <c r="AD16673">
        <v>0</v>
      </c>
      <c r="AK16673" s="11" t="s">
        <v>431</v>
      </c>
      <c r="AM16673" s="11" t="s">
        <v>431</v>
      </c>
      <c r="AP16673">
        <v>0</v>
      </c>
      <c r="AQ16673">
        <v>0</v>
      </c>
      <c r="AR16673">
        <v>0</v>
      </c>
      <c r="AS16673" s="11" t="str">
        <f t="shared" si="260"/>
        <v>GA</v>
      </c>
    </row>
    <row r="16674" spans="1:45" x14ac:dyDescent="0.25">
      <c r="A16674">
        <v>16673</v>
      </c>
      <c r="B16674" s="11" t="s">
        <v>498</v>
      </c>
      <c r="C16674" s="1">
        <v>43846</v>
      </c>
      <c r="D16674">
        <v>0</v>
      </c>
      <c r="E16674">
        <v>0</v>
      </c>
      <c r="F16674">
        <v>0</v>
      </c>
      <c r="G16674">
        <v>0</v>
      </c>
      <c r="H16674">
        <v>0</v>
      </c>
      <c r="I16674">
        <v>0</v>
      </c>
      <c r="J16674">
        <v>0</v>
      </c>
      <c r="K16674">
        <v>0</v>
      </c>
      <c r="L16674">
        <v>0</v>
      </c>
      <c r="M16674">
        <v>0</v>
      </c>
      <c r="N16674">
        <v>0</v>
      </c>
      <c r="O16674">
        <v>0</v>
      </c>
      <c r="P16674">
        <v>0</v>
      </c>
      <c r="Q16674">
        <v>0</v>
      </c>
      <c r="R16674">
        <v>0</v>
      </c>
      <c r="S16674">
        <v>0</v>
      </c>
      <c r="T16674">
        <v>0</v>
      </c>
      <c r="U16674">
        <v>0</v>
      </c>
      <c r="V16674">
        <v>0</v>
      </c>
      <c r="W16674">
        <v>0</v>
      </c>
      <c r="X16674">
        <v>0</v>
      </c>
      <c r="Y16674">
        <v>0</v>
      </c>
      <c r="Z16674">
        <v>0</v>
      </c>
      <c r="AA16674">
        <v>0</v>
      </c>
      <c r="AB16674">
        <v>0</v>
      </c>
      <c r="AC16674">
        <v>0</v>
      </c>
      <c r="AD16674">
        <v>0</v>
      </c>
      <c r="AK16674" s="11" t="s">
        <v>431</v>
      </c>
      <c r="AM16674" s="11" t="s">
        <v>431</v>
      </c>
      <c r="AP16674">
        <v>0</v>
      </c>
      <c r="AQ16674">
        <v>0</v>
      </c>
      <c r="AR16674">
        <v>0</v>
      </c>
      <c r="AS16674" s="11" t="str">
        <f t="shared" si="260"/>
        <v>GA</v>
      </c>
    </row>
    <row r="16675" spans="1:45" x14ac:dyDescent="0.25">
      <c r="A16675">
        <v>16674</v>
      </c>
      <c r="B16675" s="11" t="s">
        <v>498</v>
      </c>
      <c r="C16675" s="1">
        <v>43847</v>
      </c>
      <c r="D16675">
        <v>0</v>
      </c>
      <c r="E16675">
        <v>0</v>
      </c>
      <c r="F16675">
        <v>0</v>
      </c>
      <c r="G16675">
        <v>0</v>
      </c>
      <c r="H16675">
        <v>0</v>
      </c>
      <c r="I16675">
        <v>0</v>
      </c>
      <c r="J16675">
        <v>0</v>
      </c>
      <c r="K16675">
        <v>0</v>
      </c>
      <c r="L16675">
        <v>0</v>
      </c>
      <c r="M16675">
        <v>0</v>
      </c>
      <c r="N16675">
        <v>0</v>
      </c>
      <c r="O16675">
        <v>0</v>
      </c>
      <c r="P16675">
        <v>0</v>
      </c>
      <c r="Q16675">
        <v>0</v>
      </c>
      <c r="R16675">
        <v>0</v>
      </c>
      <c r="S16675">
        <v>0</v>
      </c>
      <c r="T16675">
        <v>0</v>
      </c>
      <c r="U16675">
        <v>0</v>
      </c>
      <c r="V16675">
        <v>0</v>
      </c>
      <c r="W16675">
        <v>0</v>
      </c>
      <c r="X16675">
        <v>0</v>
      </c>
      <c r="Y16675">
        <v>0</v>
      </c>
      <c r="Z16675">
        <v>0</v>
      </c>
      <c r="AA16675">
        <v>0</v>
      </c>
      <c r="AB16675">
        <v>0</v>
      </c>
      <c r="AC16675">
        <v>0</v>
      </c>
      <c r="AD16675">
        <v>0</v>
      </c>
      <c r="AK16675" s="11" t="s">
        <v>431</v>
      </c>
      <c r="AM16675" s="11" t="s">
        <v>431</v>
      </c>
      <c r="AP16675">
        <v>0</v>
      </c>
      <c r="AQ16675">
        <v>0</v>
      </c>
      <c r="AR16675">
        <v>0</v>
      </c>
      <c r="AS16675" s="11" t="str">
        <f t="shared" si="260"/>
        <v>GA</v>
      </c>
    </row>
    <row r="16676" spans="1:45" x14ac:dyDescent="0.25">
      <c r="A16676">
        <v>16675</v>
      </c>
      <c r="B16676" s="11" t="s">
        <v>498</v>
      </c>
      <c r="C16676" s="1">
        <v>43848</v>
      </c>
      <c r="D16676">
        <v>0</v>
      </c>
      <c r="E16676">
        <v>0</v>
      </c>
      <c r="F16676">
        <v>0</v>
      </c>
      <c r="G16676">
        <v>0</v>
      </c>
      <c r="H16676">
        <v>0</v>
      </c>
      <c r="I16676">
        <v>0</v>
      </c>
      <c r="J16676">
        <v>0</v>
      </c>
      <c r="K16676">
        <v>0</v>
      </c>
      <c r="L16676">
        <v>0</v>
      </c>
      <c r="M16676">
        <v>0</v>
      </c>
      <c r="N16676">
        <v>0</v>
      </c>
      <c r="O16676">
        <v>0</v>
      </c>
      <c r="P16676">
        <v>0</v>
      </c>
      <c r="Q16676">
        <v>0</v>
      </c>
      <c r="R16676">
        <v>0</v>
      </c>
      <c r="S16676">
        <v>0</v>
      </c>
      <c r="T16676">
        <v>0</v>
      </c>
      <c r="U16676">
        <v>0</v>
      </c>
      <c r="V16676">
        <v>0</v>
      </c>
      <c r="W16676">
        <v>0</v>
      </c>
      <c r="X16676">
        <v>0</v>
      </c>
      <c r="Y16676">
        <v>0</v>
      </c>
      <c r="Z16676">
        <v>0</v>
      </c>
      <c r="AA16676">
        <v>0</v>
      </c>
      <c r="AB16676">
        <v>0</v>
      </c>
      <c r="AC16676">
        <v>0</v>
      </c>
      <c r="AD16676">
        <v>0</v>
      </c>
      <c r="AK16676" s="11" t="s">
        <v>431</v>
      </c>
      <c r="AM16676" s="11" t="s">
        <v>431</v>
      </c>
      <c r="AP16676">
        <v>0</v>
      </c>
      <c r="AQ16676">
        <v>0</v>
      </c>
      <c r="AR16676">
        <v>0</v>
      </c>
      <c r="AS16676" s="11" t="str">
        <f t="shared" si="260"/>
        <v>GA</v>
      </c>
    </row>
    <row r="16677" spans="1:45" x14ac:dyDescent="0.25">
      <c r="A16677">
        <v>16676</v>
      </c>
      <c r="B16677" s="11" t="s">
        <v>498</v>
      </c>
      <c r="C16677" s="1">
        <v>43849</v>
      </c>
      <c r="D16677">
        <v>0</v>
      </c>
      <c r="E16677">
        <v>0</v>
      </c>
      <c r="F16677">
        <v>0</v>
      </c>
      <c r="G16677">
        <v>0</v>
      </c>
      <c r="H16677">
        <v>0</v>
      </c>
      <c r="I16677">
        <v>0</v>
      </c>
      <c r="J16677">
        <v>0</v>
      </c>
      <c r="K16677">
        <v>0</v>
      </c>
      <c r="L16677">
        <v>0</v>
      </c>
      <c r="M16677">
        <v>0</v>
      </c>
      <c r="N16677">
        <v>0</v>
      </c>
      <c r="O16677">
        <v>0</v>
      </c>
      <c r="P16677">
        <v>0</v>
      </c>
      <c r="Q16677">
        <v>0</v>
      </c>
      <c r="R16677">
        <v>0</v>
      </c>
      <c r="S16677">
        <v>0</v>
      </c>
      <c r="T16677">
        <v>0</v>
      </c>
      <c r="U16677">
        <v>0</v>
      </c>
      <c r="V16677">
        <v>0</v>
      </c>
      <c r="W16677">
        <v>0</v>
      </c>
      <c r="X16677">
        <v>0</v>
      </c>
      <c r="Y16677">
        <v>0</v>
      </c>
      <c r="Z16677">
        <v>0</v>
      </c>
      <c r="AA16677">
        <v>0</v>
      </c>
      <c r="AB16677">
        <v>0</v>
      </c>
      <c r="AC16677">
        <v>0</v>
      </c>
      <c r="AD16677">
        <v>0</v>
      </c>
      <c r="AK16677" s="11" t="s">
        <v>431</v>
      </c>
      <c r="AM16677" s="11" t="s">
        <v>431</v>
      </c>
      <c r="AP16677">
        <v>0</v>
      </c>
      <c r="AQ16677">
        <v>0</v>
      </c>
      <c r="AR16677">
        <v>0</v>
      </c>
      <c r="AS16677" s="11" t="str">
        <f t="shared" si="260"/>
        <v>GA</v>
      </c>
    </row>
    <row r="16678" spans="1:45" x14ac:dyDescent="0.25">
      <c r="A16678">
        <v>16677</v>
      </c>
      <c r="B16678" s="11" t="s">
        <v>498</v>
      </c>
      <c r="C16678" s="1">
        <v>43850</v>
      </c>
      <c r="D16678">
        <v>0</v>
      </c>
      <c r="E16678">
        <v>0</v>
      </c>
      <c r="F16678">
        <v>0</v>
      </c>
      <c r="G16678">
        <v>0</v>
      </c>
      <c r="H16678">
        <v>0</v>
      </c>
      <c r="I16678">
        <v>0</v>
      </c>
      <c r="J16678">
        <v>0</v>
      </c>
      <c r="K16678">
        <v>0</v>
      </c>
      <c r="L16678">
        <v>0</v>
      </c>
      <c r="M16678">
        <v>0</v>
      </c>
      <c r="N16678">
        <v>0</v>
      </c>
      <c r="O16678">
        <v>0</v>
      </c>
      <c r="P16678">
        <v>0</v>
      </c>
      <c r="Q16678">
        <v>0</v>
      </c>
      <c r="R16678">
        <v>0</v>
      </c>
      <c r="S16678">
        <v>0</v>
      </c>
      <c r="T16678">
        <v>0</v>
      </c>
      <c r="U16678">
        <v>0</v>
      </c>
      <c r="V16678">
        <v>0</v>
      </c>
      <c r="W16678">
        <v>0</v>
      </c>
      <c r="X16678">
        <v>0</v>
      </c>
      <c r="Y16678">
        <v>0</v>
      </c>
      <c r="Z16678">
        <v>0</v>
      </c>
      <c r="AA16678">
        <v>0</v>
      </c>
      <c r="AB16678">
        <v>0</v>
      </c>
      <c r="AC16678">
        <v>0</v>
      </c>
      <c r="AD16678">
        <v>0</v>
      </c>
      <c r="AK16678" s="11" t="s">
        <v>431</v>
      </c>
      <c r="AM16678" s="11" t="s">
        <v>431</v>
      </c>
      <c r="AP16678">
        <v>0</v>
      </c>
      <c r="AQ16678">
        <v>0</v>
      </c>
      <c r="AR16678">
        <v>0</v>
      </c>
      <c r="AS16678" s="11" t="str">
        <f t="shared" si="260"/>
        <v>GA</v>
      </c>
    </row>
    <row r="16679" spans="1:45" x14ac:dyDescent="0.25">
      <c r="A16679">
        <v>16678</v>
      </c>
      <c r="B16679" s="11" t="s">
        <v>498</v>
      </c>
      <c r="C16679" s="1">
        <v>43851</v>
      </c>
      <c r="D16679">
        <v>0</v>
      </c>
      <c r="E16679">
        <v>0</v>
      </c>
      <c r="F16679">
        <v>0</v>
      </c>
      <c r="G16679">
        <v>0</v>
      </c>
      <c r="H16679">
        <v>0</v>
      </c>
      <c r="I16679">
        <v>0</v>
      </c>
      <c r="J16679">
        <v>0</v>
      </c>
      <c r="K16679">
        <v>0</v>
      </c>
      <c r="L16679">
        <v>0</v>
      </c>
      <c r="M16679">
        <v>0</v>
      </c>
      <c r="N16679">
        <v>0</v>
      </c>
      <c r="O16679">
        <v>0</v>
      </c>
      <c r="P16679">
        <v>0</v>
      </c>
      <c r="Q16679">
        <v>0</v>
      </c>
      <c r="R16679">
        <v>0</v>
      </c>
      <c r="S16679">
        <v>0</v>
      </c>
      <c r="T16679">
        <v>0</v>
      </c>
      <c r="U16679">
        <v>0</v>
      </c>
      <c r="V16679">
        <v>0</v>
      </c>
      <c r="W16679">
        <v>0</v>
      </c>
      <c r="X16679">
        <v>0</v>
      </c>
      <c r="Y16679">
        <v>0</v>
      </c>
      <c r="Z16679">
        <v>0</v>
      </c>
      <c r="AA16679">
        <v>0</v>
      </c>
      <c r="AB16679">
        <v>0</v>
      </c>
      <c r="AC16679">
        <v>0</v>
      </c>
      <c r="AD16679">
        <v>0</v>
      </c>
      <c r="AK16679" s="11" t="s">
        <v>431</v>
      </c>
      <c r="AM16679" s="11" t="s">
        <v>431</v>
      </c>
      <c r="AP16679">
        <v>0</v>
      </c>
      <c r="AQ16679">
        <v>0</v>
      </c>
      <c r="AR16679">
        <v>0</v>
      </c>
      <c r="AS16679" s="11" t="str">
        <f t="shared" si="260"/>
        <v>GA</v>
      </c>
    </row>
    <row r="16680" spans="1:45" x14ac:dyDescent="0.25">
      <c r="A16680">
        <v>16679</v>
      </c>
      <c r="B16680" s="11" t="s">
        <v>498</v>
      </c>
      <c r="C16680" s="1">
        <v>43852</v>
      </c>
      <c r="D16680">
        <v>0</v>
      </c>
      <c r="E16680">
        <v>0</v>
      </c>
      <c r="F16680">
        <v>0</v>
      </c>
      <c r="G16680">
        <v>0</v>
      </c>
      <c r="H16680">
        <v>0</v>
      </c>
      <c r="I16680">
        <v>0</v>
      </c>
      <c r="J16680">
        <v>0</v>
      </c>
      <c r="K16680">
        <v>0</v>
      </c>
      <c r="L16680">
        <v>0</v>
      </c>
      <c r="M16680">
        <v>0</v>
      </c>
      <c r="N16680">
        <v>0</v>
      </c>
      <c r="O16680">
        <v>0</v>
      </c>
      <c r="P16680">
        <v>0</v>
      </c>
      <c r="Q16680">
        <v>0</v>
      </c>
      <c r="R16680">
        <v>0</v>
      </c>
      <c r="S16680">
        <v>0</v>
      </c>
      <c r="T16680">
        <v>0</v>
      </c>
      <c r="U16680">
        <v>0</v>
      </c>
      <c r="V16680">
        <v>0</v>
      </c>
      <c r="W16680">
        <v>0</v>
      </c>
      <c r="X16680">
        <v>0</v>
      </c>
      <c r="Y16680">
        <v>0</v>
      </c>
      <c r="Z16680">
        <v>0</v>
      </c>
      <c r="AA16680">
        <v>0</v>
      </c>
      <c r="AB16680">
        <v>0</v>
      </c>
      <c r="AC16680">
        <v>0</v>
      </c>
      <c r="AD16680">
        <v>0</v>
      </c>
      <c r="AK16680" s="11" t="s">
        <v>431</v>
      </c>
      <c r="AM16680" s="11" t="s">
        <v>431</v>
      </c>
      <c r="AP16680">
        <v>0</v>
      </c>
      <c r="AQ16680">
        <v>0</v>
      </c>
      <c r="AR16680">
        <v>0</v>
      </c>
      <c r="AS16680" s="11" t="str">
        <f t="shared" si="260"/>
        <v>GA</v>
      </c>
    </row>
    <row r="16681" spans="1:45" x14ac:dyDescent="0.25">
      <c r="A16681">
        <v>16680</v>
      </c>
      <c r="B16681" s="11" t="s">
        <v>498</v>
      </c>
      <c r="C16681" s="1">
        <v>43853</v>
      </c>
      <c r="D16681">
        <v>0</v>
      </c>
      <c r="E16681">
        <v>0</v>
      </c>
      <c r="F16681">
        <v>0</v>
      </c>
      <c r="G16681">
        <v>0</v>
      </c>
      <c r="H16681">
        <v>0</v>
      </c>
      <c r="I16681">
        <v>0</v>
      </c>
      <c r="J16681">
        <v>0</v>
      </c>
      <c r="K16681">
        <v>0</v>
      </c>
      <c r="L16681">
        <v>0</v>
      </c>
      <c r="M16681">
        <v>0</v>
      </c>
      <c r="N16681">
        <v>0</v>
      </c>
      <c r="O16681">
        <v>0</v>
      </c>
      <c r="P16681">
        <v>0</v>
      </c>
      <c r="Q16681">
        <v>0</v>
      </c>
      <c r="R16681">
        <v>0</v>
      </c>
      <c r="S16681">
        <v>0</v>
      </c>
      <c r="T16681">
        <v>0</v>
      </c>
      <c r="U16681">
        <v>0</v>
      </c>
      <c r="V16681">
        <v>0</v>
      </c>
      <c r="W16681">
        <v>0</v>
      </c>
      <c r="X16681">
        <v>0</v>
      </c>
      <c r="Y16681">
        <v>0</v>
      </c>
      <c r="Z16681">
        <v>0</v>
      </c>
      <c r="AA16681">
        <v>0</v>
      </c>
      <c r="AB16681">
        <v>0</v>
      </c>
      <c r="AC16681">
        <v>0</v>
      </c>
      <c r="AD16681">
        <v>0</v>
      </c>
      <c r="AK16681" s="11" t="s">
        <v>431</v>
      </c>
      <c r="AM16681" s="11" t="s">
        <v>431</v>
      </c>
      <c r="AP16681">
        <v>0</v>
      </c>
      <c r="AQ16681">
        <v>0</v>
      </c>
      <c r="AR16681">
        <v>0</v>
      </c>
      <c r="AS16681" s="11" t="str">
        <f t="shared" si="260"/>
        <v>GA</v>
      </c>
    </row>
    <row r="16682" spans="1:45" x14ac:dyDescent="0.25">
      <c r="A16682">
        <v>16681</v>
      </c>
      <c r="B16682" s="11" t="s">
        <v>498</v>
      </c>
      <c r="C16682" s="1">
        <v>43854</v>
      </c>
      <c r="D16682">
        <v>0</v>
      </c>
      <c r="E16682">
        <v>0</v>
      </c>
      <c r="F16682">
        <v>0</v>
      </c>
      <c r="G16682">
        <v>0</v>
      </c>
      <c r="H16682">
        <v>0</v>
      </c>
      <c r="I16682">
        <v>0</v>
      </c>
      <c r="J16682">
        <v>0</v>
      </c>
      <c r="K16682">
        <v>0</v>
      </c>
      <c r="L16682">
        <v>0</v>
      </c>
      <c r="M16682">
        <v>0</v>
      </c>
      <c r="N16682">
        <v>0</v>
      </c>
      <c r="O16682">
        <v>0</v>
      </c>
      <c r="P16682">
        <v>0</v>
      </c>
      <c r="Q16682">
        <v>0</v>
      </c>
      <c r="R16682">
        <v>0</v>
      </c>
      <c r="S16682">
        <v>0</v>
      </c>
      <c r="T16682">
        <v>0</v>
      </c>
      <c r="U16682">
        <v>0</v>
      </c>
      <c r="V16682">
        <v>0</v>
      </c>
      <c r="W16682">
        <v>0</v>
      </c>
      <c r="X16682">
        <v>0</v>
      </c>
      <c r="Y16682">
        <v>0</v>
      </c>
      <c r="Z16682">
        <v>0</v>
      </c>
      <c r="AA16682">
        <v>0</v>
      </c>
      <c r="AB16682">
        <v>0</v>
      </c>
      <c r="AC16682">
        <v>0</v>
      </c>
      <c r="AD16682">
        <v>0</v>
      </c>
      <c r="AK16682" s="11" t="s">
        <v>431</v>
      </c>
      <c r="AM16682" s="11" t="s">
        <v>431</v>
      </c>
      <c r="AP16682">
        <v>0</v>
      </c>
      <c r="AQ16682">
        <v>0</v>
      </c>
      <c r="AR16682">
        <v>0</v>
      </c>
      <c r="AS16682" s="11" t="str">
        <f t="shared" si="260"/>
        <v>GA</v>
      </c>
    </row>
    <row r="16683" spans="1:45" x14ac:dyDescent="0.25">
      <c r="A16683">
        <v>16682</v>
      </c>
      <c r="B16683" s="11" t="s">
        <v>498</v>
      </c>
      <c r="C16683" s="1">
        <v>43855</v>
      </c>
      <c r="D16683">
        <v>0</v>
      </c>
      <c r="E16683">
        <v>0</v>
      </c>
      <c r="F16683">
        <v>0</v>
      </c>
      <c r="G16683">
        <v>0</v>
      </c>
      <c r="H16683">
        <v>0</v>
      </c>
      <c r="I16683">
        <v>0</v>
      </c>
      <c r="J16683">
        <v>0</v>
      </c>
      <c r="K16683">
        <v>0</v>
      </c>
      <c r="L16683">
        <v>0</v>
      </c>
      <c r="M16683">
        <v>0</v>
      </c>
      <c r="N16683">
        <v>0</v>
      </c>
      <c r="O16683">
        <v>0</v>
      </c>
      <c r="P16683">
        <v>0</v>
      </c>
      <c r="Q16683">
        <v>0</v>
      </c>
      <c r="R16683">
        <v>0</v>
      </c>
      <c r="S16683">
        <v>0</v>
      </c>
      <c r="T16683">
        <v>0</v>
      </c>
      <c r="U16683">
        <v>0</v>
      </c>
      <c r="V16683">
        <v>0</v>
      </c>
      <c r="W16683">
        <v>0</v>
      </c>
      <c r="X16683">
        <v>0</v>
      </c>
      <c r="Y16683">
        <v>0</v>
      </c>
      <c r="Z16683">
        <v>0</v>
      </c>
      <c r="AA16683">
        <v>0</v>
      </c>
      <c r="AB16683">
        <v>0</v>
      </c>
      <c r="AC16683">
        <v>0</v>
      </c>
      <c r="AD16683">
        <v>0</v>
      </c>
      <c r="AK16683" s="11" t="s">
        <v>431</v>
      </c>
      <c r="AM16683" s="11" t="s">
        <v>431</v>
      </c>
      <c r="AP16683">
        <v>0</v>
      </c>
      <c r="AQ16683">
        <v>0</v>
      </c>
      <c r="AR16683">
        <v>0</v>
      </c>
      <c r="AS16683" s="11" t="str">
        <f t="shared" si="260"/>
        <v>GA</v>
      </c>
    </row>
    <row r="16684" spans="1:45" x14ac:dyDescent="0.25">
      <c r="A16684">
        <v>16683</v>
      </c>
      <c r="B16684" s="11" t="s">
        <v>498</v>
      </c>
      <c r="C16684" s="1">
        <v>43856</v>
      </c>
      <c r="D16684">
        <v>0</v>
      </c>
      <c r="E16684">
        <v>0</v>
      </c>
      <c r="F16684">
        <v>0</v>
      </c>
      <c r="G16684">
        <v>0</v>
      </c>
      <c r="H16684">
        <v>0</v>
      </c>
      <c r="I16684">
        <v>0</v>
      </c>
      <c r="J16684">
        <v>0</v>
      </c>
      <c r="K16684">
        <v>0</v>
      </c>
      <c r="L16684">
        <v>0</v>
      </c>
      <c r="M16684">
        <v>0</v>
      </c>
      <c r="N16684">
        <v>0</v>
      </c>
      <c r="O16684">
        <v>0</v>
      </c>
      <c r="P16684">
        <v>0</v>
      </c>
      <c r="Q16684">
        <v>0</v>
      </c>
      <c r="R16684">
        <v>0</v>
      </c>
      <c r="S16684">
        <v>0</v>
      </c>
      <c r="T16684">
        <v>0</v>
      </c>
      <c r="U16684">
        <v>0</v>
      </c>
      <c r="V16684">
        <v>0</v>
      </c>
      <c r="W16684">
        <v>0</v>
      </c>
      <c r="X16684">
        <v>0</v>
      </c>
      <c r="Y16684">
        <v>0</v>
      </c>
      <c r="Z16684">
        <v>0</v>
      </c>
      <c r="AA16684">
        <v>0</v>
      </c>
      <c r="AB16684">
        <v>0</v>
      </c>
      <c r="AC16684">
        <v>0</v>
      </c>
      <c r="AD16684">
        <v>0</v>
      </c>
      <c r="AK16684" s="11" t="s">
        <v>431</v>
      </c>
      <c r="AM16684" s="11" t="s">
        <v>431</v>
      </c>
      <c r="AP16684">
        <v>0</v>
      </c>
      <c r="AQ16684">
        <v>0</v>
      </c>
      <c r="AR16684">
        <v>0</v>
      </c>
      <c r="AS16684" s="11" t="str">
        <f t="shared" si="260"/>
        <v>GA</v>
      </c>
    </row>
    <row r="16685" spans="1:45" x14ac:dyDescent="0.25">
      <c r="A16685">
        <v>16684</v>
      </c>
      <c r="B16685" s="11" t="s">
        <v>498</v>
      </c>
      <c r="C16685" s="1">
        <v>43857</v>
      </c>
      <c r="D16685">
        <v>0</v>
      </c>
      <c r="E16685">
        <v>0</v>
      </c>
      <c r="F16685">
        <v>0</v>
      </c>
      <c r="G16685">
        <v>0</v>
      </c>
      <c r="H16685">
        <v>0</v>
      </c>
      <c r="I16685">
        <v>0</v>
      </c>
      <c r="J16685">
        <v>0</v>
      </c>
      <c r="K16685">
        <v>0</v>
      </c>
      <c r="L16685">
        <v>0</v>
      </c>
      <c r="M16685">
        <v>0</v>
      </c>
      <c r="N16685">
        <v>0</v>
      </c>
      <c r="O16685">
        <v>0</v>
      </c>
      <c r="P16685">
        <v>0</v>
      </c>
      <c r="Q16685">
        <v>0</v>
      </c>
      <c r="R16685">
        <v>0</v>
      </c>
      <c r="S16685">
        <v>0</v>
      </c>
      <c r="T16685">
        <v>0</v>
      </c>
      <c r="U16685">
        <v>0</v>
      </c>
      <c r="V16685">
        <v>0</v>
      </c>
      <c r="W16685">
        <v>0</v>
      </c>
      <c r="X16685">
        <v>0</v>
      </c>
      <c r="Y16685">
        <v>0</v>
      </c>
      <c r="Z16685">
        <v>0</v>
      </c>
      <c r="AA16685">
        <v>0</v>
      </c>
      <c r="AB16685">
        <v>0</v>
      </c>
      <c r="AC16685">
        <v>0</v>
      </c>
      <c r="AD16685">
        <v>0</v>
      </c>
      <c r="AK16685" s="11" t="s">
        <v>431</v>
      </c>
      <c r="AM16685" s="11" t="s">
        <v>431</v>
      </c>
      <c r="AP16685">
        <v>0</v>
      </c>
      <c r="AQ16685">
        <v>0</v>
      </c>
      <c r="AR16685">
        <v>0</v>
      </c>
      <c r="AS16685" s="11" t="str">
        <f t="shared" si="260"/>
        <v>GA</v>
      </c>
    </row>
    <row r="16686" spans="1:45" x14ac:dyDescent="0.25">
      <c r="A16686">
        <v>16685</v>
      </c>
      <c r="B16686" s="11" t="s">
        <v>498</v>
      </c>
      <c r="C16686" s="1">
        <v>43858</v>
      </c>
      <c r="D16686">
        <v>0</v>
      </c>
      <c r="E16686">
        <v>0</v>
      </c>
      <c r="F16686">
        <v>0</v>
      </c>
      <c r="G16686">
        <v>0</v>
      </c>
      <c r="H16686">
        <v>0</v>
      </c>
      <c r="I16686">
        <v>0</v>
      </c>
      <c r="J16686">
        <v>0</v>
      </c>
      <c r="K16686">
        <v>0</v>
      </c>
      <c r="L16686">
        <v>0</v>
      </c>
      <c r="M16686">
        <v>0</v>
      </c>
      <c r="N16686">
        <v>0</v>
      </c>
      <c r="O16686">
        <v>0</v>
      </c>
      <c r="P16686">
        <v>0</v>
      </c>
      <c r="Q16686">
        <v>0</v>
      </c>
      <c r="R16686">
        <v>0</v>
      </c>
      <c r="S16686">
        <v>0</v>
      </c>
      <c r="T16686">
        <v>0</v>
      </c>
      <c r="U16686">
        <v>0</v>
      </c>
      <c r="V16686">
        <v>0</v>
      </c>
      <c r="W16686">
        <v>0</v>
      </c>
      <c r="X16686">
        <v>0</v>
      </c>
      <c r="Y16686">
        <v>0</v>
      </c>
      <c r="Z16686">
        <v>0</v>
      </c>
      <c r="AA16686">
        <v>0</v>
      </c>
      <c r="AB16686">
        <v>0</v>
      </c>
      <c r="AC16686">
        <v>0</v>
      </c>
      <c r="AD16686">
        <v>0</v>
      </c>
      <c r="AK16686" s="11" t="s">
        <v>431</v>
      </c>
      <c r="AM16686" s="11" t="s">
        <v>431</v>
      </c>
      <c r="AP16686">
        <v>0</v>
      </c>
      <c r="AQ16686">
        <v>0</v>
      </c>
      <c r="AR16686">
        <v>0</v>
      </c>
      <c r="AS16686" s="11" t="str">
        <f t="shared" si="260"/>
        <v>GA</v>
      </c>
    </row>
    <row r="16687" spans="1:45" x14ac:dyDescent="0.25">
      <c r="A16687">
        <v>16686</v>
      </c>
      <c r="B16687" s="11" t="s">
        <v>498</v>
      </c>
      <c r="C16687" s="1">
        <v>43859</v>
      </c>
      <c r="D16687">
        <v>0</v>
      </c>
      <c r="E16687">
        <v>0</v>
      </c>
      <c r="F16687">
        <v>0</v>
      </c>
      <c r="G16687">
        <v>0</v>
      </c>
      <c r="H16687">
        <v>0</v>
      </c>
      <c r="I16687">
        <v>0</v>
      </c>
      <c r="J16687">
        <v>0</v>
      </c>
      <c r="K16687">
        <v>0</v>
      </c>
      <c r="L16687">
        <v>0</v>
      </c>
      <c r="M16687">
        <v>0</v>
      </c>
      <c r="N16687">
        <v>0</v>
      </c>
      <c r="O16687">
        <v>0</v>
      </c>
      <c r="P16687">
        <v>0</v>
      </c>
      <c r="Q16687">
        <v>0</v>
      </c>
      <c r="R16687">
        <v>0</v>
      </c>
      <c r="S16687">
        <v>0</v>
      </c>
      <c r="T16687">
        <v>0</v>
      </c>
      <c r="U16687">
        <v>0</v>
      </c>
      <c r="V16687">
        <v>0</v>
      </c>
      <c r="W16687">
        <v>0</v>
      </c>
      <c r="X16687">
        <v>0</v>
      </c>
      <c r="Y16687">
        <v>0</v>
      </c>
      <c r="Z16687">
        <v>0</v>
      </c>
      <c r="AA16687">
        <v>0</v>
      </c>
      <c r="AB16687">
        <v>0</v>
      </c>
      <c r="AC16687">
        <v>0</v>
      </c>
      <c r="AD16687">
        <v>0</v>
      </c>
      <c r="AK16687" s="11" t="s">
        <v>431</v>
      </c>
      <c r="AM16687" s="11" t="s">
        <v>431</v>
      </c>
      <c r="AP16687">
        <v>0</v>
      </c>
      <c r="AQ16687">
        <v>0</v>
      </c>
      <c r="AR16687">
        <v>0</v>
      </c>
      <c r="AS16687" s="11" t="str">
        <f t="shared" si="260"/>
        <v>GA</v>
      </c>
    </row>
    <row r="16688" spans="1:45" x14ac:dyDescent="0.25">
      <c r="A16688">
        <v>16687</v>
      </c>
      <c r="B16688" s="11" t="s">
        <v>498</v>
      </c>
      <c r="C16688" s="1">
        <v>43860</v>
      </c>
      <c r="D16688">
        <v>0</v>
      </c>
      <c r="E16688">
        <v>0</v>
      </c>
      <c r="F16688">
        <v>0</v>
      </c>
      <c r="G16688">
        <v>0</v>
      </c>
      <c r="H16688">
        <v>0</v>
      </c>
      <c r="I16688">
        <v>0</v>
      </c>
      <c r="J16688">
        <v>0</v>
      </c>
      <c r="K16688">
        <v>0</v>
      </c>
      <c r="L16688">
        <v>0</v>
      </c>
      <c r="M16688">
        <v>0</v>
      </c>
      <c r="N16688">
        <v>0</v>
      </c>
      <c r="O16688">
        <v>0</v>
      </c>
      <c r="P16688">
        <v>0</v>
      </c>
      <c r="Q16688">
        <v>0</v>
      </c>
      <c r="R16688">
        <v>0</v>
      </c>
      <c r="S16688">
        <v>0</v>
      </c>
      <c r="T16688">
        <v>0</v>
      </c>
      <c r="U16688">
        <v>0</v>
      </c>
      <c r="V16688">
        <v>0</v>
      </c>
      <c r="W16688">
        <v>0</v>
      </c>
      <c r="X16688">
        <v>0</v>
      </c>
      <c r="Y16688">
        <v>0</v>
      </c>
      <c r="Z16688">
        <v>0</v>
      </c>
      <c r="AA16688">
        <v>0</v>
      </c>
      <c r="AB16688">
        <v>0</v>
      </c>
      <c r="AC16688">
        <v>0</v>
      </c>
      <c r="AD16688">
        <v>0</v>
      </c>
      <c r="AK16688" s="11" t="s">
        <v>431</v>
      </c>
      <c r="AM16688" s="11" t="s">
        <v>431</v>
      </c>
      <c r="AP16688">
        <v>0</v>
      </c>
      <c r="AQ16688">
        <v>0</v>
      </c>
      <c r="AR16688">
        <v>0</v>
      </c>
      <c r="AS16688" s="11" t="str">
        <f t="shared" si="260"/>
        <v>GA</v>
      </c>
    </row>
    <row r="16689" spans="1:45" x14ac:dyDescent="0.25">
      <c r="A16689">
        <v>16688</v>
      </c>
      <c r="B16689" s="11" t="s">
        <v>498</v>
      </c>
      <c r="C16689" s="1">
        <v>43861</v>
      </c>
      <c r="D16689">
        <v>0</v>
      </c>
      <c r="E16689">
        <v>0</v>
      </c>
      <c r="F16689">
        <v>0</v>
      </c>
      <c r="G16689">
        <v>0</v>
      </c>
      <c r="H16689">
        <v>0</v>
      </c>
      <c r="I16689">
        <v>0</v>
      </c>
      <c r="J16689">
        <v>0</v>
      </c>
      <c r="K16689">
        <v>0</v>
      </c>
      <c r="L16689">
        <v>0</v>
      </c>
      <c r="M16689">
        <v>0</v>
      </c>
      <c r="N16689">
        <v>0</v>
      </c>
      <c r="O16689">
        <v>0</v>
      </c>
      <c r="P16689">
        <v>0</v>
      </c>
      <c r="Q16689">
        <v>0</v>
      </c>
      <c r="R16689">
        <v>0</v>
      </c>
      <c r="S16689">
        <v>0</v>
      </c>
      <c r="T16689">
        <v>0</v>
      </c>
      <c r="U16689">
        <v>0</v>
      </c>
      <c r="V16689">
        <v>0</v>
      </c>
      <c r="W16689">
        <v>0</v>
      </c>
      <c r="X16689">
        <v>0</v>
      </c>
      <c r="Y16689">
        <v>0</v>
      </c>
      <c r="Z16689">
        <v>0</v>
      </c>
      <c r="AA16689">
        <v>0</v>
      </c>
      <c r="AB16689">
        <v>0</v>
      </c>
      <c r="AC16689">
        <v>0</v>
      </c>
      <c r="AD16689">
        <v>0</v>
      </c>
      <c r="AK16689" s="11" t="s">
        <v>431</v>
      </c>
      <c r="AM16689" s="11" t="s">
        <v>431</v>
      </c>
      <c r="AP16689">
        <v>0</v>
      </c>
      <c r="AQ16689">
        <v>0</v>
      </c>
      <c r="AR16689">
        <v>0</v>
      </c>
      <c r="AS16689" s="11" t="str">
        <f t="shared" si="260"/>
        <v>GA</v>
      </c>
    </row>
    <row r="16690" spans="1:45" x14ac:dyDescent="0.25">
      <c r="A16690">
        <v>16689</v>
      </c>
      <c r="B16690" s="11" t="s">
        <v>498</v>
      </c>
      <c r="C16690" s="1">
        <v>43862</v>
      </c>
      <c r="D16690">
        <v>0</v>
      </c>
      <c r="E16690">
        <v>0</v>
      </c>
      <c r="F16690">
        <v>0</v>
      </c>
      <c r="G16690">
        <v>0</v>
      </c>
      <c r="H16690">
        <v>0</v>
      </c>
      <c r="I16690">
        <v>0</v>
      </c>
      <c r="J16690">
        <v>0</v>
      </c>
      <c r="K16690">
        <v>0</v>
      </c>
      <c r="L16690">
        <v>0</v>
      </c>
      <c r="M16690">
        <v>0</v>
      </c>
      <c r="N16690">
        <v>0</v>
      </c>
      <c r="O16690">
        <v>0</v>
      </c>
      <c r="P16690">
        <v>0</v>
      </c>
      <c r="Q16690">
        <v>0</v>
      </c>
      <c r="R16690">
        <v>0</v>
      </c>
      <c r="S16690">
        <v>0</v>
      </c>
      <c r="T16690">
        <v>0</v>
      </c>
      <c r="U16690">
        <v>0</v>
      </c>
      <c r="V16690">
        <v>0</v>
      </c>
      <c r="W16690">
        <v>0</v>
      </c>
      <c r="X16690">
        <v>0</v>
      </c>
      <c r="Y16690">
        <v>0</v>
      </c>
      <c r="Z16690">
        <v>0</v>
      </c>
      <c r="AA16690">
        <v>0</v>
      </c>
      <c r="AB16690">
        <v>0</v>
      </c>
      <c r="AC16690">
        <v>0</v>
      </c>
      <c r="AD16690">
        <v>0</v>
      </c>
      <c r="AK16690" s="11" t="s">
        <v>431</v>
      </c>
      <c r="AM16690" s="11" t="s">
        <v>431</v>
      </c>
      <c r="AP16690">
        <v>0</v>
      </c>
      <c r="AQ16690">
        <v>0</v>
      </c>
      <c r="AR16690">
        <v>0</v>
      </c>
      <c r="AS16690" s="11" t="str">
        <f t="shared" si="260"/>
        <v>GA</v>
      </c>
    </row>
    <row r="16691" spans="1:45" x14ac:dyDescent="0.25">
      <c r="A16691">
        <v>16690</v>
      </c>
      <c r="B16691" s="11" t="s">
        <v>498</v>
      </c>
      <c r="C16691" s="1">
        <v>43863</v>
      </c>
      <c r="D16691">
        <v>0</v>
      </c>
      <c r="E16691">
        <v>0</v>
      </c>
      <c r="F16691">
        <v>0</v>
      </c>
      <c r="G16691">
        <v>0</v>
      </c>
      <c r="H16691">
        <v>0</v>
      </c>
      <c r="I16691">
        <v>0</v>
      </c>
      <c r="J16691">
        <v>0</v>
      </c>
      <c r="K16691">
        <v>0</v>
      </c>
      <c r="L16691">
        <v>0</v>
      </c>
      <c r="M16691">
        <v>0</v>
      </c>
      <c r="N16691">
        <v>0</v>
      </c>
      <c r="O16691">
        <v>0</v>
      </c>
      <c r="P16691">
        <v>0</v>
      </c>
      <c r="Q16691">
        <v>0</v>
      </c>
      <c r="R16691">
        <v>0</v>
      </c>
      <c r="S16691">
        <v>0</v>
      </c>
      <c r="T16691">
        <v>0</v>
      </c>
      <c r="U16691">
        <v>0</v>
      </c>
      <c r="V16691">
        <v>0</v>
      </c>
      <c r="W16691">
        <v>0</v>
      </c>
      <c r="X16691">
        <v>0</v>
      </c>
      <c r="Y16691">
        <v>0</v>
      </c>
      <c r="Z16691">
        <v>0</v>
      </c>
      <c r="AA16691">
        <v>0</v>
      </c>
      <c r="AB16691">
        <v>0</v>
      </c>
      <c r="AC16691">
        <v>0</v>
      </c>
      <c r="AD16691">
        <v>0</v>
      </c>
      <c r="AK16691" s="11" t="s">
        <v>431</v>
      </c>
      <c r="AM16691" s="11" t="s">
        <v>431</v>
      </c>
      <c r="AP16691">
        <v>0</v>
      </c>
      <c r="AQ16691">
        <v>0</v>
      </c>
      <c r="AR16691">
        <v>0</v>
      </c>
      <c r="AS16691" s="11" t="str">
        <f t="shared" si="260"/>
        <v>GA</v>
      </c>
    </row>
    <row r="16692" spans="1:45" x14ac:dyDescent="0.25">
      <c r="A16692">
        <v>16691</v>
      </c>
      <c r="B16692" s="11" t="s">
        <v>498</v>
      </c>
      <c r="C16692" s="1">
        <v>43864</v>
      </c>
      <c r="D16692">
        <v>0</v>
      </c>
      <c r="E16692">
        <v>0</v>
      </c>
      <c r="F16692">
        <v>0</v>
      </c>
      <c r="G16692">
        <v>0</v>
      </c>
      <c r="H16692">
        <v>0</v>
      </c>
      <c r="I16692">
        <v>0</v>
      </c>
      <c r="J16692">
        <v>0</v>
      </c>
      <c r="K16692">
        <v>0</v>
      </c>
      <c r="L16692">
        <v>0</v>
      </c>
      <c r="M16692">
        <v>0</v>
      </c>
      <c r="N16692">
        <v>0</v>
      </c>
      <c r="O16692">
        <v>0</v>
      </c>
      <c r="P16692">
        <v>0</v>
      </c>
      <c r="Q16692">
        <v>0</v>
      </c>
      <c r="R16692">
        <v>0</v>
      </c>
      <c r="S16692">
        <v>0</v>
      </c>
      <c r="T16692">
        <v>0</v>
      </c>
      <c r="U16692">
        <v>0</v>
      </c>
      <c r="V16692">
        <v>0</v>
      </c>
      <c r="W16692">
        <v>0</v>
      </c>
      <c r="X16692">
        <v>0</v>
      </c>
      <c r="Y16692">
        <v>0</v>
      </c>
      <c r="Z16692">
        <v>0</v>
      </c>
      <c r="AA16692">
        <v>0</v>
      </c>
      <c r="AB16692">
        <v>0</v>
      </c>
      <c r="AC16692">
        <v>0</v>
      </c>
      <c r="AD16692">
        <v>0</v>
      </c>
      <c r="AK16692" s="11" t="s">
        <v>431</v>
      </c>
      <c r="AM16692" s="11" t="s">
        <v>431</v>
      </c>
      <c r="AP16692">
        <v>0</v>
      </c>
      <c r="AQ16692">
        <v>0</v>
      </c>
      <c r="AR16692">
        <v>0</v>
      </c>
      <c r="AS16692" s="11" t="str">
        <f t="shared" si="260"/>
        <v>GA</v>
      </c>
    </row>
    <row r="16693" spans="1:45" x14ac:dyDescent="0.25">
      <c r="A16693">
        <v>16692</v>
      </c>
      <c r="B16693" s="11" t="s">
        <v>498</v>
      </c>
      <c r="C16693" s="1">
        <v>43865</v>
      </c>
      <c r="D16693">
        <v>0</v>
      </c>
      <c r="E16693">
        <v>0</v>
      </c>
      <c r="F16693">
        <v>0</v>
      </c>
      <c r="G16693">
        <v>0</v>
      </c>
      <c r="H16693">
        <v>0</v>
      </c>
      <c r="I16693">
        <v>0</v>
      </c>
      <c r="J16693">
        <v>0</v>
      </c>
      <c r="K16693">
        <v>0</v>
      </c>
      <c r="L16693">
        <v>0</v>
      </c>
      <c r="M16693">
        <v>0</v>
      </c>
      <c r="N16693">
        <v>0</v>
      </c>
      <c r="O16693">
        <v>0</v>
      </c>
      <c r="P16693">
        <v>0</v>
      </c>
      <c r="Q16693">
        <v>0</v>
      </c>
      <c r="R16693">
        <v>0</v>
      </c>
      <c r="S16693">
        <v>0</v>
      </c>
      <c r="T16693">
        <v>0</v>
      </c>
      <c r="U16693">
        <v>0</v>
      </c>
      <c r="V16693">
        <v>0</v>
      </c>
      <c r="W16693">
        <v>0</v>
      </c>
      <c r="X16693">
        <v>0</v>
      </c>
      <c r="Y16693">
        <v>0</v>
      </c>
      <c r="Z16693">
        <v>0</v>
      </c>
      <c r="AA16693">
        <v>0</v>
      </c>
      <c r="AB16693">
        <v>0</v>
      </c>
      <c r="AC16693">
        <v>0</v>
      </c>
      <c r="AD16693">
        <v>0</v>
      </c>
      <c r="AK16693" s="11" t="s">
        <v>431</v>
      </c>
      <c r="AM16693" s="11" t="s">
        <v>431</v>
      </c>
      <c r="AP16693">
        <v>0</v>
      </c>
      <c r="AQ16693">
        <v>0</v>
      </c>
      <c r="AR16693">
        <v>0</v>
      </c>
      <c r="AS16693" s="11" t="str">
        <f t="shared" si="260"/>
        <v>GA</v>
      </c>
    </row>
    <row r="16694" spans="1:45" x14ac:dyDescent="0.25">
      <c r="A16694">
        <v>16693</v>
      </c>
      <c r="B16694" s="11" t="s">
        <v>498</v>
      </c>
      <c r="C16694" s="1">
        <v>43866</v>
      </c>
      <c r="D16694">
        <v>0</v>
      </c>
      <c r="E16694">
        <v>0</v>
      </c>
      <c r="F16694">
        <v>0</v>
      </c>
      <c r="G16694">
        <v>0</v>
      </c>
      <c r="H16694">
        <v>0</v>
      </c>
      <c r="I16694">
        <v>0</v>
      </c>
      <c r="J16694">
        <v>0</v>
      </c>
      <c r="K16694">
        <v>0</v>
      </c>
      <c r="L16694">
        <v>0</v>
      </c>
      <c r="M16694">
        <v>0</v>
      </c>
      <c r="N16694">
        <v>0</v>
      </c>
      <c r="O16694">
        <v>0</v>
      </c>
      <c r="P16694">
        <v>0</v>
      </c>
      <c r="Q16694">
        <v>0</v>
      </c>
      <c r="R16694">
        <v>0</v>
      </c>
      <c r="S16694">
        <v>0</v>
      </c>
      <c r="T16694">
        <v>0</v>
      </c>
      <c r="U16694">
        <v>0</v>
      </c>
      <c r="V16694">
        <v>0</v>
      </c>
      <c r="W16694">
        <v>0</v>
      </c>
      <c r="X16694">
        <v>0</v>
      </c>
      <c r="Y16694">
        <v>0</v>
      </c>
      <c r="Z16694">
        <v>0</v>
      </c>
      <c r="AA16694">
        <v>0</v>
      </c>
      <c r="AB16694">
        <v>0</v>
      </c>
      <c r="AC16694">
        <v>0</v>
      </c>
      <c r="AD16694">
        <v>0</v>
      </c>
      <c r="AK16694" s="11" t="s">
        <v>431</v>
      </c>
      <c r="AM16694" s="11" t="s">
        <v>431</v>
      </c>
      <c r="AP16694">
        <v>0</v>
      </c>
      <c r="AQ16694">
        <v>0</v>
      </c>
      <c r="AR16694">
        <v>0</v>
      </c>
      <c r="AS16694" s="11" t="str">
        <f t="shared" si="260"/>
        <v>GA</v>
      </c>
    </row>
    <row r="16695" spans="1:45" x14ac:dyDescent="0.25">
      <c r="A16695">
        <v>16694</v>
      </c>
      <c r="B16695" s="11" t="s">
        <v>498</v>
      </c>
      <c r="C16695" s="1">
        <v>43867</v>
      </c>
      <c r="D16695">
        <v>0</v>
      </c>
      <c r="E16695">
        <v>0</v>
      </c>
      <c r="F16695">
        <v>0</v>
      </c>
      <c r="G16695">
        <v>0</v>
      </c>
      <c r="H16695">
        <v>0</v>
      </c>
      <c r="I16695">
        <v>0</v>
      </c>
      <c r="J16695">
        <v>0</v>
      </c>
      <c r="K16695">
        <v>0</v>
      </c>
      <c r="L16695">
        <v>0</v>
      </c>
      <c r="M16695">
        <v>0</v>
      </c>
      <c r="N16695">
        <v>0</v>
      </c>
      <c r="O16695">
        <v>0</v>
      </c>
      <c r="P16695">
        <v>0</v>
      </c>
      <c r="Q16695">
        <v>0</v>
      </c>
      <c r="R16695">
        <v>0</v>
      </c>
      <c r="S16695">
        <v>0</v>
      </c>
      <c r="T16695">
        <v>0</v>
      </c>
      <c r="U16695">
        <v>0</v>
      </c>
      <c r="V16695">
        <v>0</v>
      </c>
      <c r="W16695">
        <v>0</v>
      </c>
      <c r="X16695">
        <v>0</v>
      </c>
      <c r="Y16695">
        <v>0</v>
      </c>
      <c r="Z16695">
        <v>0</v>
      </c>
      <c r="AA16695">
        <v>0</v>
      </c>
      <c r="AB16695">
        <v>0</v>
      </c>
      <c r="AC16695">
        <v>0</v>
      </c>
      <c r="AD16695">
        <v>0</v>
      </c>
      <c r="AK16695" s="11" t="s">
        <v>431</v>
      </c>
      <c r="AM16695" s="11" t="s">
        <v>431</v>
      </c>
      <c r="AP16695">
        <v>0</v>
      </c>
      <c r="AQ16695">
        <v>0</v>
      </c>
      <c r="AR16695">
        <v>0</v>
      </c>
      <c r="AS16695" s="11" t="str">
        <f t="shared" si="260"/>
        <v>GA</v>
      </c>
    </row>
    <row r="16696" spans="1:45" x14ac:dyDescent="0.25">
      <c r="A16696">
        <v>16695</v>
      </c>
      <c r="B16696" s="11" t="s">
        <v>498</v>
      </c>
      <c r="C16696" s="1">
        <v>43868</v>
      </c>
      <c r="D16696">
        <v>0</v>
      </c>
      <c r="E16696">
        <v>0</v>
      </c>
      <c r="F16696">
        <v>0</v>
      </c>
      <c r="G16696">
        <v>0</v>
      </c>
      <c r="H16696">
        <v>0</v>
      </c>
      <c r="I16696">
        <v>0</v>
      </c>
      <c r="J16696">
        <v>0</v>
      </c>
      <c r="K16696">
        <v>0</v>
      </c>
      <c r="L16696">
        <v>0</v>
      </c>
      <c r="M16696">
        <v>0</v>
      </c>
      <c r="N16696">
        <v>0</v>
      </c>
      <c r="O16696">
        <v>0</v>
      </c>
      <c r="P16696">
        <v>0</v>
      </c>
      <c r="Q16696">
        <v>0</v>
      </c>
      <c r="R16696">
        <v>0</v>
      </c>
      <c r="S16696">
        <v>0</v>
      </c>
      <c r="T16696">
        <v>0</v>
      </c>
      <c r="U16696">
        <v>0</v>
      </c>
      <c r="V16696">
        <v>0</v>
      </c>
      <c r="W16696">
        <v>0</v>
      </c>
      <c r="X16696">
        <v>0</v>
      </c>
      <c r="Y16696">
        <v>0</v>
      </c>
      <c r="Z16696">
        <v>0</v>
      </c>
      <c r="AA16696">
        <v>0</v>
      </c>
      <c r="AB16696">
        <v>0</v>
      </c>
      <c r="AC16696">
        <v>0</v>
      </c>
      <c r="AD16696">
        <v>0</v>
      </c>
      <c r="AK16696" s="11" t="s">
        <v>431</v>
      </c>
      <c r="AM16696" s="11" t="s">
        <v>431</v>
      </c>
      <c r="AP16696">
        <v>0</v>
      </c>
      <c r="AQ16696">
        <v>0</v>
      </c>
      <c r="AR16696">
        <v>0</v>
      </c>
      <c r="AS16696" s="11" t="str">
        <f t="shared" si="260"/>
        <v>GA</v>
      </c>
    </row>
    <row r="16697" spans="1:45" x14ac:dyDescent="0.25">
      <c r="A16697">
        <v>16696</v>
      </c>
      <c r="B16697" s="11" t="s">
        <v>498</v>
      </c>
      <c r="C16697" s="1">
        <v>43869</v>
      </c>
      <c r="D16697">
        <v>0</v>
      </c>
      <c r="E16697">
        <v>0</v>
      </c>
      <c r="F16697">
        <v>0</v>
      </c>
      <c r="G16697">
        <v>0</v>
      </c>
      <c r="H16697">
        <v>0</v>
      </c>
      <c r="I16697">
        <v>0</v>
      </c>
      <c r="J16697">
        <v>0</v>
      </c>
      <c r="K16697">
        <v>0</v>
      </c>
      <c r="L16697">
        <v>0</v>
      </c>
      <c r="M16697">
        <v>0</v>
      </c>
      <c r="N16697">
        <v>0</v>
      </c>
      <c r="O16697">
        <v>0</v>
      </c>
      <c r="P16697">
        <v>0</v>
      </c>
      <c r="Q16697">
        <v>0</v>
      </c>
      <c r="R16697">
        <v>0</v>
      </c>
      <c r="S16697">
        <v>0</v>
      </c>
      <c r="T16697">
        <v>0</v>
      </c>
      <c r="U16697">
        <v>0</v>
      </c>
      <c r="V16697">
        <v>0</v>
      </c>
      <c r="W16697">
        <v>0</v>
      </c>
      <c r="X16697">
        <v>0</v>
      </c>
      <c r="Y16697">
        <v>0</v>
      </c>
      <c r="Z16697">
        <v>0</v>
      </c>
      <c r="AA16697">
        <v>0</v>
      </c>
      <c r="AB16697">
        <v>0</v>
      </c>
      <c r="AC16697">
        <v>0</v>
      </c>
      <c r="AD16697">
        <v>0</v>
      </c>
      <c r="AK16697" s="11" t="s">
        <v>432</v>
      </c>
      <c r="AL16697">
        <v>-1.91814184768645</v>
      </c>
      <c r="AM16697" s="11" t="s">
        <v>431</v>
      </c>
      <c r="AP16697">
        <v>0</v>
      </c>
      <c r="AQ16697">
        <v>0</v>
      </c>
      <c r="AR16697">
        <v>0</v>
      </c>
      <c r="AS16697" s="11" t="str">
        <f t="shared" si="260"/>
        <v>GA</v>
      </c>
    </row>
    <row r="16698" spans="1:45" x14ac:dyDescent="0.25">
      <c r="A16698">
        <v>16697</v>
      </c>
      <c r="B16698" s="11" t="s">
        <v>498</v>
      </c>
      <c r="C16698" s="1">
        <v>43870</v>
      </c>
      <c r="D16698">
        <v>0</v>
      </c>
      <c r="E16698">
        <v>0</v>
      </c>
      <c r="F16698">
        <v>0</v>
      </c>
      <c r="G16698">
        <v>0</v>
      </c>
      <c r="H16698">
        <v>0</v>
      </c>
      <c r="I16698">
        <v>0</v>
      </c>
      <c r="J16698">
        <v>0</v>
      </c>
      <c r="K16698">
        <v>0</v>
      </c>
      <c r="L16698">
        <v>0</v>
      </c>
      <c r="M16698">
        <v>0</v>
      </c>
      <c r="N16698">
        <v>0</v>
      </c>
      <c r="O16698">
        <v>0</v>
      </c>
      <c r="P16698">
        <v>0</v>
      </c>
      <c r="Q16698">
        <v>0</v>
      </c>
      <c r="R16698">
        <v>0</v>
      </c>
      <c r="S16698">
        <v>0</v>
      </c>
      <c r="T16698">
        <v>0</v>
      </c>
      <c r="U16698">
        <v>0</v>
      </c>
      <c r="V16698">
        <v>0</v>
      </c>
      <c r="W16698">
        <v>0</v>
      </c>
      <c r="X16698">
        <v>0</v>
      </c>
      <c r="Y16698">
        <v>0</v>
      </c>
      <c r="Z16698">
        <v>0</v>
      </c>
      <c r="AA16698">
        <v>0</v>
      </c>
      <c r="AB16698">
        <v>0</v>
      </c>
      <c r="AC16698">
        <v>0</v>
      </c>
      <c r="AD16698">
        <v>0</v>
      </c>
      <c r="AK16698" s="11" t="s">
        <v>432</v>
      </c>
      <c r="AL16698">
        <v>-1.5294116705118199</v>
      </c>
      <c r="AM16698" s="11" t="s">
        <v>431</v>
      </c>
      <c r="AP16698">
        <v>0</v>
      </c>
      <c r="AQ16698">
        <v>0</v>
      </c>
      <c r="AR16698">
        <v>0</v>
      </c>
      <c r="AS16698" s="11" t="str">
        <f t="shared" si="260"/>
        <v>GA</v>
      </c>
    </row>
    <row r="16699" spans="1:45" x14ac:dyDescent="0.25">
      <c r="A16699">
        <v>16698</v>
      </c>
      <c r="B16699" s="11" t="s">
        <v>498</v>
      </c>
      <c r="C16699" s="1">
        <v>43871</v>
      </c>
      <c r="D16699">
        <v>0</v>
      </c>
      <c r="E16699">
        <v>0</v>
      </c>
      <c r="F16699">
        <v>0</v>
      </c>
      <c r="G16699">
        <v>0</v>
      </c>
      <c r="H16699">
        <v>0</v>
      </c>
      <c r="I16699">
        <v>0</v>
      </c>
      <c r="J16699">
        <v>0</v>
      </c>
      <c r="K16699">
        <v>0</v>
      </c>
      <c r="L16699">
        <v>0</v>
      </c>
      <c r="M16699">
        <v>0</v>
      </c>
      <c r="N16699">
        <v>0</v>
      </c>
      <c r="O16699">
        <v>0</v>
      </c>
      <c r="P16699">
        <v>0</v>
      </c>
      <c r="Q16699">
        <v>0</v>
      </c>
      <c r="R16699">
        <v>0</v>
      </c>
      <c r="S16699">
        <v>0</v>
      </c>
      <c r="T16699">
        <v>0</v>
      </c>
      <c r="U16699">
        <v>0</v>
      </c>
      <c r="V16699">
        <v>0</v>
      </c>
      <c r="W16699">
        <v>0</v>
      </c>
      <c r="X16699">
        <v>0</v>
      </c>
      <c r="Y16699">
        <v>0</v>
      </c>
      <c r="Z16699">
        <v>0</v>
      </c>
      <c r="AA16699">
        <v>0</v>
      </c>
      <c r="AB16699">
        <v>0</v>
      </c>
      <c r="AC16699">
        <v>0</v>
      </c>
      <c r="AD16699">
        <v>0</v>
      </c>
      <c r="AK16699" s="11" t="s">
        <v>432</v>
      </c>
      <c r="AL16699">
        <v>-0.98781514811995996</v>
      </c>
      <c r="AM16699" s="11" t="s">
        <v>431</v>
      </c>
      <c r="AP16699">
        <v>0</v>
      </c>
      <c r="AQ16699">
        <v>0</v>
      </c>
      <c r="AR16699">
        <v>0</v>
      </c>
      <c r="AS16699" s="11" t="str">
        <f t="shared" si="260"/>
        <v>GA</v>
      </c>
    </row>
    <row r="16700" spans="1:45" x14ac:dyDescent="0.25">
      <c r="A16700">
        <v>16699</v>
      </c>
      <c r="B16700" s="11" t="s">
        <v>498</v>
      </c>
      <c r="C16700" s="1">
        <v>43872</v>
      </c>
      <c r="D16700">
        <v>0</v>
      </c>
      <c r="E16700">
        <v>0</v>
      </c>
      <c r="F16700">
        <v>0</v>
      </c>
      <c r="G16700">
        <v>0</v>
      </c>
      <c r="H16700">
        <v>0</v>
      </c>
      <c r="I16700">
        <v>0</v>
      </c>
      <c r="J16700">
        <v>0</v>
      </c>
      <c r="K16700">
        <v>0</v>
      </c>
      <c r="L16700">
        <v>0</v>
      </c>
      <c r="M16700">
        <v>0</v>
      </c>
      <c r="N16700">
        <v>0</v>
      </c>
      <c r="O16700">
        <v>0</v>
      </c>
      <c r="P16700">
        <v>0</v>
      </c>
      <c r="Q16700">
        <v>0</v>
      </c>
      <c r="R16700">
        <v>0</v>
      </c>
      <c r="S16700">
        <v>0</v>
      </c>
      <c r="T16700">
        <v>0</v>
      </c>
      <c r="U16700">
        <v>0</v>
      </c>
      <c r="V16700">
        <v>0</v>
      </c>
      <c r="W16700">
        <v>0</v>
      </c>
      <c r="X16700">
        <v>0</v>
      </c>
      <c r="Y16700">
        <v>0</v>
      </c>
      <c r="Z16700">
        <v>0</v>
      </c>
      <c r="AA16700">
        <v>0</v>
      </c>
      <c r="AB16700">
        <v>0</v>
      </c>
      <c r="AC16700">
        <v>0</v>
      </c>
      <c r="AD16700">
        <v>0</v>
      </c>
      <c r="AK16700" s="11" t="s">
        <v>432</v>
      </c>
      <c r="AL16700">
        <v>-0.39886427707454802</v>
      </c>
      <c r="AM16700" s="11" t="s">
        <v>431</v>
      </c>
      <c r="AP16700">
        <v>0</v>
      </c>
      <c r="AQ16700">
        <v>0</v>
      </c>
      <c r="AR16700">
        <v>0</v>
      </c>
      <c r="AS16700" s="11" t="str">
        <f t="shared" si="260"/>
        <v>GA</v>
      </c>
    </row>
    <row r="16701" spans="1:45" x14ac:dyDescent="0.25">
      <c r="A16701">
        <v>16700</v>
      </c>
      <c r="B16701" s="11" t="s">
        <v>498</v>
      </c>
      <c r="C16701" s="1">
        <v>43873</v>
      </c>
      <c r="D16701">
        <v>0</v>
      </c>
      <c r="E16701">
        <v>0</v>
      </c>
      <c r="F16701">
        <v>0</v>
      </c>
      <c r="G16701">
        <v>0</v>
      </c>
      <c r="H16701">
        <v>0</v>
      </c>
      <c r="I16701">
        <v>0</v>
      </c>
      <c r="J16701">
        <v>0</v>
      </c>
      <c r="K16701">
        <v>0</v>
      </c>
      <c r="L16701">
        <v>0</v>
      </c>
      <c r="M16701">
        <v>0</v>
      </c>
      <c r="N16701">
        <v>0</v>
      </c>
      <c r="O16701">
        <v>0</v>
      </c>
      <c r="P16701">
        <v>0</v>
      </c>
      <c r="Q16701">
        <v>0</v>
      </c>
      <c r="R16701">
        <v>0</v>
      </c>
      <c r="S16701">
        <v>0</v>
      </c>
      <c r="T16701">
        <v>0</v>
      </c>
      <c r="U16701">
        <v>0</v>
      </c>
      <c r="V16701">
        <v>0</v>
      </c>
      <c r="W16701">
        <v>0</v>
      </c>
      <c r="X16701">
        <v>0</v>
      </c>
      <c r="Y16701">
        <v>0</v>
      </c>
      <c r="Z16701">
        <v>0</v>
      </c>
      <c r="AA16701">
        <v>0</v>
      </c>
      <c r="AB16701">
        <v>0</v>
      </c>
      <c r="AC16701">
        <v>0</v>
      </c>
      <c r="AD16701">
        <v>0</v>
      </c>
      <c r="AK16701" s="11" t="s">
        <v>432</v>
      </c>
      <c r="AL16701">
        <v>0.13298953108393999</v>
      </c>
      <c r="AM16701" s="11" t="s">
        <v>431</v>
      </c>
      <c r="AP16701">
        <v>2.5560092083619699</v>
      </c>
      <c r="AQ16701">
        <v>0</v>
      </c>
      <c r="AR16701">
        <v>16.989254264165702</v>
      </c>
      <c r="AS16701" s="11" t="str">
        <f t="shared" si="260"/>
        <v>GA</v>
      </c>
    </row>
    <row r="16702" spans="1:45" x14ac:dyDescent="0.25">
      <c r="A16702">
        <v>16701</v>
      </c>
      <c r="B16702" s="11" t="s">
        <v>498</v>
      </c>
      <c r="C16702" s="1">
        <v>43874</v>
      </c>
      <c r="D16702">
        <v>0</v>
      </c>
      <c r="E16702">
        <v>0</v>
      </c>
      <c r="F16702">
        <v>0</v>
      </c>
      <c r="G16702">
        <v>0</v>
      </c>
      <c r="H16702">
        <v>0</v>
      </c>
      <c r="I16702">
        <v>0</v>
      </c>
      <c r="J16702">
        <v>0</v>
      </c>
      <c r="K16702">
        <v>0</v>
      </c>
      <c r="L16702">
        <v>0</v>
      </c>
      <c r="M16702">
        <v>0</v>
      </c>
      <c r="N16702">
        <v>0</v>
      </c>
      <c r="O16702">
        <v>0</v>
      </c>
      <c r="P16702">
        <v>0</v>
      </c>
      <c r="Q16702">
        <v>0</v>
      </c>
      <c r="R16702">
        <v>0</v>
      </c>
      <c r="S16702">
        <v>0</v>
      </c>
      <c r="T16702">
        <v>0</v>
      </c>
      <c r="U16702">
        <v>0</v>
      </c>
      <c r="V16702">
        <v>0</v>
      </c>
      <c r="W16702">
        <v>0</v>
      </c>
      <c r="X16702">
        <v>0</v>
      </c>
      <c r="Y16702">
        <v>0</v>
      </c>
      <c r="Z16702">
        <v>0</v>
      </c>
      <c r="AA16702">
        <v>0</v>
      </c>
      <c r="AB16702">
        <v>0</v>
      </c>
      <c r="AC16702">
        <v>0</v>
      </c>
      <c r="AD16702">
        <v>0</v>
      </c>
      <c r="AK16702" s="11" t="s">
        <v>432</v>
      </c>
      <c r="AL16702">
        <v>0.52403797995365797</v>
      </c>
      <c r="AM16702" s="11" t="s">
        <v>431</v>
      </c>
      <c r="AP16702">
        <v>2.7490836842183999</v>
      </c>
      <c r="AQ16702">
        <v>0</v>
      </c>
      <c r="AR16702">
        <v>17.524573985748901</v>
      </c>
      <c r="AS16702" s="11" t="str">
        <f t="shared" si="260"/>
        <v>GA</v>
      </c>
    </row>
    <row r="16703" spans="1:45" x14ac:dyDescent="0.25">
      <c r="A16703">
        <v>16702</v>
      </c>
      <c r="B16703" s="11" t="s">
        <v>498</v>
      </c>
      <c r="C16703" s="1">
        <v>43875</v>
      </c>
      <c r="D16703">
        <v>0</v>
      </c>
      <c r="E16703">
        <v>0</v>
      </c>
      <c r="F16703">
        <v>0</v>
      </c>
      <c r="G16703">
        <v>0</v>
      </c>
      <c r="H16703">
        <v>0</v>
      </c>
      <c r="I16703">
        <v>0</v>
      </c>
      <c r="J16703">
        <v>0</v>
      </c>
      <c r="K16703">
        <v>0</v>
      </c>
      <c r="L16703">
        <v>0</v>
      </c>
      <c r="M16703">
        <v>0</v>
      </c>
      <c r="N16703">
        <v>0</v>
      </c>
      <c r="O16703">
        <v>0</v>
      </c>
      <c r="P16703">
        <v>0</v>
      </c>
      <c r="Q16703">
        <v>0</v>
      </c>
      <c r="R16703">
        <v>0</v>
      </c>
      <c r="S16703">
        <v>0</v>
      </c>
      <c r="T16703">
        <v>0</v>
      </c>
      <c r="U16703">
        <v>0</v>
      </c>
      <c r="V16703">
        <v>0</v>
      </c>
      <c r="W16703">
        <v>0</v>
      </c>
      <c r="X16703">
        <v>0</v>
      </c>
      <c r="Y16703">
        <v>0</v>
      </c>
      <c r="Z16703">
        <v>0</v>
      </c>
      <c r="AA16703">
        <v>0</v>
      </c>
      <c r="AB16703">
        <v>0</v>
      </c>
      <c r="AC16703">
        <v>0</v>
      </c>
      <c r="AD16703">
        <v>0</v>
      </c>
      <c r="AK16703" s="11" t="s">
        <v>432</v>
      </c>
      <c r="AL16703">
        <v>0.73216815457241002</v>
      </c>
      <c r="AM16703" s="11" t="s">
        <v>431</v>
      </c>
      <c r="AP16703">
        <v>2.6071984570151301</v>
      </c>
      <c r="AQ16703">
        <v>0</v>
      </c>
      <c r="AR16703">
        <v>16.8584916578647</v>
      </c>
      <c r="AS16703" s="11" t="str">
        <f t="shared" si="260"/>
        <v>GA</v>
      </c>
    </row>
    <row r="16704" spans="1:45" x14ac:dyDescent="0.25">
      <c r="A16704">
        <v>16703</v>
      </c>
      <c r="B16704" s="11" t="s">
        <v>498</v>
      </c>
      <c r="C16704" s="1">
        <v>43876</v>
      </c>
      <c r="D16704">
        <v>0</v>
      </c>
      <c r="E16704">
        <v>0</v>
      </c>
      <c r="F16704">
        <v>0</v>
      </c>
      <c r="G16704">
        <v>0</v>
      </c>
      <c r="H16704">
        <v>0</v>
      </c>
      <c r="I16704">
        <v>0</v>
      </c>
      <c r="J16704">
        <v>0</v>
      </c>
      <c r="K16704">
        <v>0</v>
      </c>
      <c r="L16704">
        <v>0</v>
      </c>
      <c r="M16704">
        <v>0</v>
      </c>
      <c r="N16704">
        <v>0</v>
      </c>
      <c r="O16704">
        <v>0</v>
      </c>
      <c r="P16704">
        <v>0</v>
      </c>
      <c r="Q16704">
        <v>0</v>
      </c>
      <c r="R16704">
        <v>0</v>
      </c>
      <c r="S16704">
        <v>0</v>
      </c>
      <c r="T16704">
        <v>0</v>
      </c>
      <c r="U16704">
        <v>0</v>
      </c>
      <c r="V16704">
        <v>0</v>
      </c>
      <c r="W16704">
        <v>0</v>
      </c>
      <c r="X16704">
        <v>0</v>
      </c>
      <c r="Y16704">
        <v>0</v>
      </c>
      <c r="Z16704">
        <v>0</v>
      </c>
      <c r="AA16704">
        <v>0</v>
      </c>
      <c r="AB16704">
        <v>0</v>
      </c>
      <c r="AC16704">
        <v>0</v>
      </c>
      <c r="AD16704">
        <v>0</v>
      </c>
      <c r="AK16704" s="11" t="s">
        <v>432</v>
      </c>
      <c r="AL16704">
        <v>0.76484229369093304</v>
      </c>
      <c r="AM16704" s="11" t="s">
        <v>431</v>
      </c>
      <c r="AP16704">
        <v>2.76334765599848</v>
      </c>
      <c r="AQ16704">
        <v>0</v>
      </c>
      <c r="AR16704">
        <v>17.5607048760643</v>
      </c>
      <c r="AS16704" s="11" t="str">
        <f t="shared" si="260"/>
        <v>GA</v>
      </c>
    </row>
    <row r="16705" spans="1:45" x14ac:dyDescent="0.25">
      <c r="A16705">
        <v>16704</v>
      </c>
      <c r="B16705" s="11" t="s">
        <v>498</v>
      </c>
      <c r="C16705" s="1">
        <v>43877</v>
      </c>
      <c r="D16705">
        <v>0</v>
      </c>
      <c r="E16705">
        <v>0</v>
      </c>
      <c r="F16705">
        <v>0</v>
      </c>
      <c r="G16705">
        <v>0</v>
      </c>
      <c r="H16705">
        <v>0</v>
      </c>
      <c r="I16705">
        <v>0</v>
      </c>
      <c r="J16705">
        <v>0</v>
      </c>
      <c r="K16705">
        <v>0</v>
      </c>
      <c r="L16705">
        <v>0</v>
      </c>
      <c r="M16705">
        <v>0</v>
      </c>
      <c r="N16705">
        <v>0</v>
      </c>
      <c r="O16705">
        <v>0</v>
      </c>
      <c r="P16705">
        <v>0</v>
      </c>
      <c r="Q16705">
        <v>0</v>
      </c>
      <c r="R16705">
        <v>0</v>
      </c>
      <c r="S16705">
        <v>0</v>
      </c>
      <c r="T16705">
        <v>0</v>
      </c>
      <c r="U16705">
        <v>0</v>
      </c>
      <c r="V16705">
        <v>0</v>
      </c>
      <c r="W16705">
        <v>0</v>
      </c>
      <c r="X16705">
        <v>0</v>
      </c>
      <c r="Y16705">
        <v>0</v>
      </c>
      <c r="Z16705">
        <v>0</v>
      </c>
      <c r="AA16705">
        <v>0</v>
      </c>
      <c r="AB16705">
        <v>0</v>
      </c>
      <c r="AC16705">
        <v>0</v>
      </c>
      <c r="AD16705">
        <v>0</v>
      </c>
      <c r="AK16705" s="11" t="s">
        <v>432</v>
      </c>
      <c r="AL16705">
        <v>0.671866595392274</v>
      </c>
      <c r="AM16705" s="11" t="s">
        <v>431</v>
      </c>
      <c r="AP16705">
        <v>2.7924178674907498</v>
      </c>
      <c r="AQ16705">
        <v>0</v>
      </c>
      <c r="AR16705">
        <v>16.9492811843879</v>
      </c>
      <c r="AS16705" s="11" t="str">
        <f t="shared" si="260"/>
        <v>GA</v>
      </c>
    </row>
    <row r="16706" spans="1:45" x14ac:dyDescent="0.25">
      <c r="A16706">
        <v>16705</v>
      </c>
      <c r="B16706" s="11" t="s">
        <v>498</v>
      </c>
      <c r="C16706" s="1">
        <v>43878</v>
      </c>
      <c r="D16706">
        <v>0</v>
      </c>
      <c r="E16706">
        <v>0</v>
      </c>
      <c r="F16706">
        <v>0</v>
      </c>
      <c r="G16706">
        <v>0</v>
      </c>
      <c r="H16706">
        <v>0</v>
      </c>
      <c r="I16706">
        <v>0</v>
      </c>
      <c r="J16706">
        <v>0</v>
      </c>
      <c r="K16706">
        <v>0</v>
      </c>
      <c r="L16706">
        <v>0</v>
      </c>
      <c r="M16706">
        <v>0</v>
      </c>
      <c r="N16706">
        <v>0</v>
      </c>
      <c r="O16706">
        <v>0</v>
      </c>
      <c r="P16706">
        <v>0</v>
      </c>
      <c r="Q16706">
        <v>0</v>
      </c>
      <c r="R16706">
        <v>0</v>
      </c>
      <c r="S16706">
        <v>0</v>
      </c>
      <c r="T16706">
        <v>0</v>
      </c>
      <c r="U16706">
        <v>0</v>
      </c>
      <c r="V16706">
        <v>0</v>
      </c>
      <c r="W16706">
        <v>0</v>
      </c>
      <c r="X16706">
        <v>0</v>
      </c>
      <c r="Y16706">
        <v>0</v>
      </c>
      <c r="Z16706">
        <v>0</v>
      </c>
      <c r="AA16706">
        <v>0</v>
      </c>
      <c r="AB16706">
        <v>0</v>
      </c>
      <c r="AC16706">
        <v>0</v>
      </c>
      <c r="AD16706">
        <v>0</v>
      </c>
      <c r="AK16706" s="11" t="s">
        <v>432</v>
      </c>
      <c r="AL16706">
        <v>0.52639158145861797</v>
      </c>
      <c r="AM16706" s="11" t="s">
        <v>431</v>
      </c>
      <c r="AP16706">
        <v>0</v>
      </c>
      <c r="AQ16706">
        <v>0</v>
      </c>
      <c r="AR16706">
        <v>0</v>
      </c>
      <c r="AS16706" s="11" t="str">
        <f t="shared" ref="AS16706:AS16769" si="261">_xlfn.IFNA(INDEX($BI$2:$BI$53,MATCH(B16713,$BH$2:$BH$53,0)),0)</f>
        <v>GA</v>
      </c>
    </row>
    <row r="16707" spans="1:45" x14ac:dyDescent="0.25">
      <c r="A16707">
        <v>16706</v>
      </c>
      <c r="B16707" s="11" t="s">
        <v>498</v>
      </c>
      <c r="C16707" s="1">
        <v>43879</v>
      </c>
      <c r="D16707">
        <v>0</v>
      </c>
      <c r="E16707">
        <v>0</v>
      </c>
      <c r="F16707">
        <v>0</v>
      </c>
      <c r="G16707">
        <v>0</v>
      </c>
      <c r="H16707">
        <v>0</v>
      </c>
      <c r="I16707">
        <v>0</v>
      </c>
      <c r="J16707">
        <v>0</v>
      </c>
      <c r="K16707">
        <v>0</v>
      </c>
      <c r="L16707">
        <v>0</v>
      </c>
      <c r="M16707">
        <v>0</v>
      </c>
      <c r="N16707">
        <v>0</v>
      </c>
      <c r="O16707">
        <v>0</v>
      </c>
      <c r="P16707">
        <v>0</v>
      </c>
      <c r="Q16707">
        <v>0</v>
      </c>
      <c r="R16707">
        <v>0</v>
      </c>
      <c r="S16707">
        <v>0</v>
      </c>
      <c r="T16707">
        <v>0</v>
      </c>
      <c r="U16707">
        <v>0</v>
      </c>
      <c r="V16707">
        <v>0</v>
      </c>
      <c r="W16707">
        <v>0</v>
      </c>
      <c r="X16707">
        <v>0</v>
      </c>
      <c r="Y16707">
        <v>0</v>
      </c>
      <c r="Z16707">
        <v>0</v>
      </c>
      <c r="AA16707">
        <v>0</v>
      </c>
      <c r="AB16707">
        <v>0</v>
      </c>
      <c r="AC16707">
        <v>0</v>
      </c>
      <c r="AD16707">
        <v>0</v>
      </c>
      <c r="AK16707" s="11" t="s">
        <v>432</v>
      </c>
      <c r="AL16707">
        <v>0.39290811248823898</v>
      </c>
      <c r="AM16707" s="11" t="s">
        <v>431</v>
      </c>
      <c r="AP16707">
        <v>0.22754351130175399</v>
      </c>
      <c r="AQ16707">
        <v>0</v>
      </c>
      <c r="AR16707">
        <v>1.51243374124773</v>
      </c>
      <c r="AS16707" s="11" t="str">
        <f t="shared" si="261"/>
        <v>GA</v>
      </c>
    </row>
    <row r="16708" spans="1:45" x14ac:dyDescent="0.25">
      <c r="A16708">
        <v>16707</v>
      </c>
      <c r="B16708" s="11" t="s">
        <v>498</v>
      </c>
      <c r="C16708" s="1">
        <v>43880</v>
      </c>
      <c r="D16708">
        <v>0</v>
      </c>
      <c r="E16708">
        <v>0</v>
      </c>
      <c r="F16708">
        <v>0</v>
      </c>
      <c r="G16708">
        <v>0</v>
      </c>
      <c r="H16708">
        <v>0</v>
      </c>
      <c r="I16708">
        <v>0</v>
      </c>
      <c r="J16708">
        <v>0</v>
      </c>
      <c r="K16708">
        <v>0</v>
      </c>
      <c r="L16708">
        <v>0</v>
      </c>
      <c r="M16708">
        <v>0</v>
      </c>
      <c r="N16708">
        <v>0</v>
      </c>
      <c r="O16708">
        <v>0</v>
      </c>
      <c r="P16708">
        <v>0</v>
      </c>
      <c r="Q16708">
        <v>0</v>
      </c>
      <c r="R16708">
        <v>0</v>
      </c>
      <c r="S16708">
        <v>0</v>
      </c>
      <c r="T16708">
        <v>0</v>
      </c>
      <c r="U16708">
        <v>0</v>
      </c>
      <c r="V16708">
        <v>0</v>
      </c>
      <c r="W16708">
        <v>0</v>
      </c>
      <c r="X16708">
        <v>0</v>
      </c>
      <c r="Y16708">
        <v>0</v>
      </c>
      <c r="Z16708">
        <v>0</v>
      </c>
      <c r="AA16708">
        <v>0</v>
      </c>
      <c r="AB16708">
        <v>0</v>
      </c>
      <c r="AC16708">
        <v>0</v>
      </c>
      <c r="AD16708">
        <v>0</v>
      </c>
      <c r="AK16708" s="11" t="s">
        <v>432</v>
      </c>
      <c r="AL16708">
        <v>0.31095448901956901</v>
      </c>
      <c r="AM16708" s="11" t="s">
        <v>431</v>
      </c>
      <c r="AP16708">
        <v>1.0562754360492199</v>
      </c>
      <c r="AQ16708">
        <v>0</v>
      </c>
      <c r="AR16708">
        <v>5.3941609401880504</v>
      </c>
      <c r="AS16708" s="11" t="str">
        <f t="shared" si="261"/>
        <v>GA</v>
      </c>
    </row>
    <row r="16709" spans="1:45" x14ac:dyDescent="0.25">
      <c r="A16709">
        <v>16708</v>
      </c>
      <c r="B16709" s="11" t="s">
        <v>498</v>
      </c>
      <c r="C16709" s="1">
        <v>43881</v>
      </c>
      <c r="D16709">
        <v>0</v>
      </c>
      <c r="E16709">
        <v>0</v>
      </c>
      <c r="F16709">
        <v>0</v>
      </c>
      <c r="G16709">
        <v>0</v>
      </c>
      <c r="H16709">
        <v>0</v>
      </c>
      <c r="I16709">
        <v>0</v>
      </c>
      <c r="J16709">
        <v>0</v>
      </c>
      <c r="K16709">
        <v>0</v>
      </c>
      <c r="L16709">
        <v>0</v>
      </c>
      <c r="M16709">
        <v>0</v>
      </c>
      <c r="N16709">
        <v>0</v>
      </c>
      <c r="O16709">
        <v>0</v>
      </c>
      <c r="P16709">
        <v>0</v>
      </c>
      <c r="Q16709">
        <v>0</v>
      </c>
      <c r="R16709">
        <v>0</v>
      </c>
      <c r="S16709">
        <v>0</v>
      </c>
      <c r="T16709">
        <v>0</v>
      </c>
      <c r="U16709">
        <v>0</v>
      </c>
      <c r="V16709">
        <v>0</v>
      </c>
      <c r="W16709">
        <v>0</v>
      </c>
      <c r="X16709">
        <v>0</v>
      </c>
      <c r="Y16709">
        <v>0</v>
      </c>
      <c r="Z16709">
        <v>0</v>
      </c>
      <c r="AA16709">
        <v>0</v>
      </c>
      <c r="AB16709">
        <v>0</v>
      </c>
      <c r="AC16709">
        <v>0</v>
      </c>
      <c r="AD16709">
        <v>0</v>
      </c>
      <c r="AK16709" s="11" t="s">
        <v>432</v>
      </c>
      <c r="AL16709">
        <v>0.30030850176426299</v>
      </c>
      <c r="AM16709" s="11" t="s">
        <v>431</v>
      </c>
      <c r="AP16709">
        <v>3.5068323233778198</v>
      </c>
      <c r="AQ16709">
        <v>0</v>
      </c>
      <c r="AR16709">
        <v>15.964829517407599</v>
      </c>
      <c r="AS16709" s="11" t="str">
        <f t="shared" si="261"/>
        <v>GA</v>
      </c>
    </row>
    <row r="16710" spans="1:45" x14ac:dyDescent="0.25">
      <c r="A16710">
        <v>16709</v>
      </c>
      <c r="B16710" s="11" t="s">
        <v>498</v>
      </c>
      <c r="C16710" s="1">
        <v>43882</v>
      </c>
      <c r="D16710">
        <v>0</v>
      </c>
      <c r="E16710">
        <v>0</v>
      </c>
      <c r="F16710">
        <v>0</v>
      </c>
      <c r="G16710">
        <v>0</v>
      </c>
      <c r="H16710">
        <v>0</v>
      </c>
      <c r="I16710">
        <v>0</v>
      </c>
      <c r="J16710">
        <v>0</v>
      </c>
      <c r="K16710">
        <v>0</v>
      </c>
      <c r="L16710">
        <v>0</v>
      </c>
      <c r="M16710">
        <v>0</v>
      </c>
      <c r="N16710">
        <v>0</v>
      </c>
      <c r="O16710">
        <v>0</v>
      </c>
      <c r="P16710">
        <v>0</v>
      </c>
      <c r="Q16710">
        <v>0</v>
      </c>
      <c r="R16710">
        <v>0</v>
      </c>
      <c r="S16710">
        <v>0</v>
      </c>
      <c r="T16710">
        <v>0</v>
      </c>
      <c r="U16710">
        <v>0</v>
      </c>
      <c r="V16710">
        <v>0</v>
      </c>
      <c r="W16710">
        <v>0</v>
      </c>
      <c r="X16710">
        <v>0</v>
      </c>
      <c r="Y16710">
        <v>0</v>
      </c>
      <c r="Z16710">
        <v>0</v>
      </c>
      <c r="AA16710">
        <v>0</v>
      </c>
      <c r="AB16710">
        <v>0</v>
      </c>
      <c r="AC16710">
        <v>0</v>
      </c>
      <c r="AD16710">
        <v>0</v>
      </c>
      <c r="AK16710" s="11" t="s">
        <v>432</v>
      </c>
      <c r="AL16710">
        <v>0.37119620861628999</v>
      </c>
      <c r="AM16710" s="11" t="s">
        <v>431</v>
      </c>
      <c r="AP16710">
        <v>8.5542510894783597</v>
      </c>
      <c r="AQ16710">
        <v>0</v>
      </c>
      <c r="AR16710">
        <v>32.5502215973898</v>
      </c>
      <c r="AS16710" s="11" t="str">
        <f t="shared" si="261"/>
        <v>GA</v>
      </c>
    </row>
    <row r="16711" spans="1:45" x14ac:dyDescent="0.25">
      <c r="A16711">
        <v>16710</v>
      </c>
      <c r="B16711" s="11" t="s">
        <v>498</v>
      </c>
      <c r="C16711" s="1">
        <v>43883</v>
      </c>
      <c r="D16711">
        <v>0</v>
      </c>
      <c r="E16711">
        <v>0</v>
      </c>
      <c r="F16711">
        <v>0</v>
      </c>
      <c r="G16711">
        <v>0</v>
      </c>
      <c r="H16711">
        <v>0</v>
      </c>
      <c r="I16711">
        <v>0</v>
      </c>
      <c r="J16711">
        <v>0</v>
      </c>
      <c r="K16711">
        <v>0</v>
      </c>
      <c r="L16711">
        <v>0</v>
      </c>
      <c r="M16711">
        <v>0</v>
      </c>
      <c r="N16711">
        <v>0</v>
      </c>
      <c r="O16711">
        <v>0</v>
      </c>
      <c r="P16711">
        <v>0</v>
      </c>
      <c r="Q16711">
        <v>0</v>
      </c>
      <c r="R16711">
        <v>0</v>
      </c>
      <c r="S16711">
        <v>0</v>
      </c>
      <c r="T16711">
        <v>0</v>
      </c>
      <c r="U16711">
        <v>0</v>
      </c>
      <c r="V16711">
        <v>0</v>
      </c>
      <c r="W16711">
        <v>0</v>
      </c>
      <c r="X16711">
        <v>0</v>
      </c>
      <c r="Y16711">
        <v>0</v>
      </c>
      <c r="Z16711">
        <v>0</v>
      </c>
      <c r="AA16711">
        <v>0</v>
      </c>
      <c r="AB16711">
        <v>0</v>
      </c>
      <c r="AC16711">
        <v>0</v>
      </c>
      <c r="AD16711">
        <v>0</v>
      </c>
      <c r="AK16711" s="11" t="s">
        <v>432</v>
      </c>
      <c r="AL16711">
        <v>0.525492112785095</v>
      </c>
      <c r="AM16711" s="11" t="s">
        <v>431</v>
      </c>
      <c r="AP16711">
        <v>16.1213700090529</v>
      </c>
      <c r="AQ16711">
        <v>0.93092446568526399</v>
      </c>
      <c r="AR16711">
        <v>49.0607842438462</v>
      </c>
      <c r="AS16711" s="11" t="str">
        <f t="shared" si="261"/>
        <v>GA</v>
      </c>
    </row>
    <row r="16712" spans="1:45" x14ac:dyDescent="0.25">
      <c r="A16712">
        <v>16711</v>
      </c>
      <c r="B16712" s="11" t="s">
        <v>498</v>
      </c>
      <c r="C16712" s="1">
        <v>43884</v>
      </c>
      <c r="D16712">
        <v>0</v>
      </c>
      <c r="E16712">
        <v>0</v>
      </c>
      <c r="F16712">
        <v>0</v>
      </c>
      <c r="G16712">
        <v>0</v>
      </c>
      <c r="H16712">
        <v>0</v>
      </c>
      <c r="I16712">
        <v>0</v>
      </c>
      <c r="J16712">
        <v>0</v>
      </c>
      <c r="K16712">
        <v>0</v>
      </c>
      <c r="L16712">
        <v>0</v>
      </c>
      <c r="M16712">
        <v>0</v>
      </c>
      <c r="N16712">
        <v>0</v>
      </c>
      <c r="O16712">
        <v>0</v>
      </c>
      <c r="P16712">
        <v>0</v>
      </c>
      <c r="Q16712">
        <v>0</v>
      </c>
      <c r="R16712">
        <v>0</v>
      </c>
      <c r="S16712">
        <v>0</v>
      </c>
      <c r="T16712">
        <v>0</v>
      </c>
      <c r="U16712">
        <v>0</v>
      </c>
      <c r="V16712">
        <v>0</v>
      </c>
      <c r="W16712">
        <v>0</v>
      </c>
      <c r="X16712">
        <v>0</v>
      </c>
      <c r="Y16712">
        <v>0</v>
      </c>
      <c r="Z16712">
        <v>0</v>
      </c>
      <c r="AA16712">
        <v>0</v>
      </c>
      <c r="AB16712">
        <v>0</v>
      </c>
      <c r="AC16712">
        <v>0</v>
      </c>
      <c r="AD16712">
        <v>0</v>
      </c>
      <c r="AK16712" s="11" t="s">
        <v>432</v>
      </c>
      <c r="AL16712">
        <v>0.76460040278347197</v>
      </c>
      <c r="AM16712" s="11" t="s">
        <v>431</v>
      </c>
      <c r="AP16712">
        <v>21.6048727141531</v>
      </c>
      <c r="AQ16712">
        <v>3.32018273205292</v>
      </c>
      <c r="AR16712">
        <v>51.684902043941698</v>
      </c>
      <c r="AS16712" s="11" t="str">
        <f t="shared" si="261"/>
        <v>GA</v>
      </c>
    </row>
    <row r="16713" spans="1:45" x14ac:dyDescent="0.25">
      <c r="A16713">
        <v>16712</v>
      </c>
      <c r="B16713" s="11" t="s">
        <v>498</v>
      </c>
      <c r="C16713" s="1">
        <v>43885</v>
      </c>
      <c r="D16713">
        <v>0</v>
      </c>
      <c r="E16713">
        <v>0</v>
      </c>
      <c r="F16713">
        <v>0</v>
      </c>
      <c r="G16713">
        <v>0</v>
      </c>
      <c r="H16713">
        <v>0</v>
      </c>
      <c r="I16713">
        <v>0</v>
      </c>
      <c r="J16713">
        <v>0</v>
      </c>
      <c r="K16713">
        <v>0</v>
      </c>
      <c r="L16713">
        <v>0</v>
      </c>
      <c r="M16713">
        <v>0</v>
      </c>
      <c r="N16713">
        <v>0</v>
      </c>
      <c r="O16713">
        <v>0</v>
      </c>
      <c r="P16713">
        <v>0</v>
      </c>
      <c r="Q16713">
        <v>0</v>
      </c>
      <c r="R16713">
        <v>0</v>
      </c>
      <c r="S16713">
        <v>0</v>
      </c>
      <c r="T16713">
        <v>0</v>
      </c>
      <c r="U16713">
        <v>0</v>
      </c>
      <c r="V16713">
        <v>0</v>
      </c>
      <c r="W16713">
        <v>0</v>
      </c>
      <c r="X16713">
        <v>0</v>
      </c>
      <c r="Y16713">
        <v>0</v>
      </c>
      <c r="Z16713">
        <v>0</v>
      </c>
      <c r="AA16713">
        <v>0</v>
      </c>
      <c r="AB16713">
        <v>0</v>
      </c>
      <c r="AC16713">
        <v>0</v>
      </c>
      <c r="AD16713">
        <v>0</v>
      </c>
      <c r="AK16713" s="11" t="s">
        <v>432</v>
      </c>
      <c r="AL16713">
        <v>1.0852836864093001</v>
      </c>
      <c r="AM16713" s="11" t="s">
        <v>431</v>
      </c>
      <c r="AP16713">
        <v>24.191842483328099</v>
      </c>
      <c r="AQ16713">
        <v>9.8265794943110105</v>
      </c>
      <c r="AR16713">
        <v>51.850823880697902</v>
      </c>
      <c r="AS16713" s="11" t="str">
        <f t="shared" si="261"/>
        <v>GA</v>
      </c>
    </row>
    <row r="16714" spans="1:45" x14ac:dyDescent="0.25">
      <c r="A16714">
        <v>16713</v>
      </c>
      <c r="B16714" s="11" t="s">
        <v>498</v>
      </c>
      <c r="C16714" s="1">
        <v>43886</v>
      </c>
      <c r="D16714">
        <v>0</v>
      </c>
      <c r="E16714">
        <v>0</v>
      </c>
      <c r="F16714">
        <v>0</v>
      </c>
      <c r="G16714">
        <v>0</v>
      </c>
      <c r="H16714">
        <v>0</v>
      </c>
      <c r="I16714">
        <v>0</v>
      </c>
      <c r="J16714">
        <v>0</v>
      </c>
      <c r="K16714">
        <v>0</v>
      </c>
      <c r="L16714">
        <v>0</v>
      </c>
      <c r="M16714">
        <v>0</v>
      </c>
      <c r="N16714">
        <v>0</v>
      </c>
      <c r="O16714">
        <v>0</v>
      </c>
      <c r="P16714">
        <v>0</v>
      </c>
      <c r="Q16714">
        <v>0</v>
      </c>
      <c r="R16714">
        <v>0</v>
      </c>
      <c r="S16714">
        <v>0</v>
      </c>
      <c r="T16714">
        <v>0</v>
      </c>
      <c r="U16714">
        <v>0</v>
      </c>
      <c r="V16714">
        <v>0</v>
      </c>
      <c r="W16714">
        <v>0</v>
      </c>
      <c r="X16714">
        <v>0</v>
      </c>
      <c r="Y16714">
        <v>0</v>
      </c>
      <c r="Z16714">
        <v>0</v>
      </c>
      <c r="AA16714">
        <v>0</v>
      </c>
      <c r="AB16714">
        <v>0</v>
      </c>
      <c r="AC16714">
        <v>0</v>
      </c>
      <c r="AD16714">
        <v>0</v>
      </c>
      <c r="AK16714" s="11" t="s">
        <v>432</v>
      </c>
      <c r="AL16714">
        <v>1.46773954615147</v>
      </c>
      <c r="AM16714" s="11" t="s">
        <v>431</v>
      </c>
      <c r="AP16714">
        <v>26.839924970485701</v>
      </c>
      <c r="AQ16714">
        <v>13.0214382986135</v>
      </c>
      <c r="AR16714">
        <v>52.503014155947596</v>
      </c>
      <c r="AS16714" s="11" t="str">
        <f t="shared" si="261"/>
        <v>GA</v>
      </c>
    </row>
    <row r="16715" spans="1:45" x14ac:dyDescent="0.25">
      <c r="A16715">
        <v>16714</v>
      </c>
      <c r="B16715" s="11" t="s">
        <v>498</v>
      </c>
      <c r="C16715" s="1">
        <v>43887</v>
      </c>
      <c r="D16715">
        <v>0</v>
      </c>
      <c r="E16715">
        <v>0</v>
      </c>
      <c r="F16715">
        <v>0</v>
      </c>
      <c r="G16715">
        <v>0</v>
      </c>
      <c r="H16715">
        <v>0</v>
      </c>
      <c r="I16715">
        <v>0</v>
      </c>
      <c r="J16715">
        <v>0</v>
      </c>
      <c r="K16715">
        <v>0</v>
      </c>
      <c r="L16715">
        <v>0</v>
      </c>
      <c r="M16715">
        <v>0</v>
      </c>
      <c r="N16715">
        <v>0</v>
      </c>
      <c r="O16715">
        <v>0</v>
      </c>
      <c r="P16715">
        <v>0</v>
      </c>
      <c r="Q16715">
        <v>0</v>
      </c>
      <c r="R16715">
        <v>0</v>
      </c>
      <c r="S16715">
        <v>0</v>
      </c>
      <c r="T16715">
        <v>0</v>
      </c>
      <c r="U16715">
        <v>0</v>
      </c>
      <c r="V16715">
        <v>0</v>
      </c>
      <c r="W16715">
        <v>0</v>
      </c>
      <c r="X16715">
        <v>0</v>
      </c>
      <c r="Y16715">
        <v>0</v>
      </c>
      <c r="Z16715">
        <v>0</v>
      </c>
      <c r="AA16715">
        <v>0</v>
      </c>
      <c r="AB16715">
        <v>0</v>
      </c>
      <c r="AC16715">
        <v>0</v>
      </c>
      <c r="AD16715">
        <v>0</v>
      </c>
      <c r="AK16715" s="11" t="s">
        <v>432</v>
      </c>
      <c r="AL16715">
        <v>1.86984000627367</v>
      </c>
      <c r="AM16715" s="11" t="s">
        <v>431</v>
      </c>
      <c r="AP16715">
        <v>36.976806160126401</v>
      </c>
      <c r="AQ16715">
        <v>12.9896213576917</v>
      </c>
      <c r="AR16715">
        <v>98.975545602931007</v>
      </c>
      <c r="AS16715" s="11" t="str">
        <f t="shared" si="261"/>
        <v>GA</v>
      </c>
    </row>
    <row r="16716" spans="1:45" x14ac:dyDescent="0.25">
      <c r="A16716">
        <v>16715</v>
      </c>
      <c r="B16716" s="11" t="s">
        <v>498</v>
      </c>
      <c r="C16716" s="1">
        <v>43888</v>
      </c>
      <c r="D16716">
        <v>0</v>
      </c>
      <c r="E16716">
        <v>0</v>
      </c>
      <c r="F16716">
        <v>0</v>
      </c>
      <c r="G16716">
        <v>0</v>
      </c>
      <c r="H16716">
        <v>0</v>
      </c>
      <c r="I16716">
        <v>0</v>
      </c>
      <c r="J16716">
        <v>0</v>
      </c>
      <c r="K16716">
        <v>0</v>
      </c>
      <c r="L16716">
        <v>0</v>
      </c>
      <c r="M16716">
        <v>0</v>
      </c>
      <c r="N16716">
        <v>0</v>
      </c>
      <c r="O16716">
        <v>0</v>
      </c>
      <c r="P16716">
        <v>0</v>
      </c>
      <c r="Q16716">
        <v>0</v>
      </c>
      <c r="R16716">
        <v>0</v>
      </c>
      <c r="S16716">
        <v>0</v>
      </c>
      <c r="T16716">
        <v>0</v>
      </c>
      <c r="U16716">
        <v>0</v>
      </c>
      <c r="V16716">
        <v>0</v>
      </c>
      <c r="W16716">
        <v>0</v>
      </c>
      <c r="X16716">
        <v>0</v>
      </c>
      <c r="Y16716">
        <v>0</v>
      </c>
      <c r="Z16716">
        <v>0</v>
      </c>
      <c r="AA16716">
        <v>0</v>
      </c>
      <c r="AB16716">
        <v>0</v>
      </c>
      <c r="AC16716">
        <v>0</v>
      </c>
      <c r="AD16716">
        <v>0</v>
      </c>
      <c r="AK16716" s="11" t="s">
        <v>432</v>
      </c>
      <c r="AL16716">
        <v>2.2415130532985499</v>
      </c>
      <c r="AM16716" s="11" t="s">
        <v>431</v>
      </c>
      <c r="AP16716">
        <v>66.914237235444503</v>
      </c>
      <c r="AQ16716">
        <v>12.9480390329927</v>
      </c>
      <c r="AR16716">
        <v>244.46506495294199</v>
      </c>
      <c r="AS16716" s="11" t="str">
        <f t="shared" si="261"/>
        <v>GA</v>
      </c>
    </row>
    <row r="16717" spans="1:45" x14ac:dyDescent="0.25">
      <c r="A16717">
        <v>16716</v>
      </c>
      <c r="B16717" s="11" t="s">
        <v>498</v>
      </c>
      <c r="C16717" s="1">
        <v>43889</v>
      </c>
      <c r="D16717">
        <v>0</v>
      </c>
      <c r="E16717">
        <v>0</v>
      </c>
      <c r="F16717">
        <v>0</v>
      </c>
      <c r="G16717">
        <v>0</v>
      </c>
      <c r="H16717">
        <v>0</v>
      </c>
      <c r="I16717">
        <v>0</v>
      </c>
      <c r="J16717">
        <v>0</v>
      </c>
      <c r="K16717">
        <v>0</v>
      </c>
      <c r="L16717">
        <v>0</v>
      </c>
      <c r="M16717">
        <v>0</v>
      </c>
      <c r="N16717">
        <v>0</v>
      </c>
      <c r="O16717">
        <v>0</v>
      </c>
      <c r="P16717">
        <v>0</v>
      </c>
      <c r="Q16717">
        <v>0</v>
      </c>
      <c r="R16717">
        <v>0</v>
      </c>
      <c r="S16717">
        <v>0</v>
      </c>
      <c r="T16717">
        <v>0</v>
      </c>
      <c r="U16717">
        <v>0</v>
      </c>
      <c r="V16717">
        <v>0</v>
      </c>
      <c r="W16717">
        <v>0</v>
      </c>
      <c r="X16717">
        <v>0</v>
      </c>
      <c r="Y16717">
        <v>0</v>
      </c>
      <c r="Z16717">
        <v>0</v>
      </c>
      <c r="AA16717">
        <v>0</v>
      </c>
      <c r="AB16717">
        <v>0</v>
      </c>
      <c r="AC16717">
        <v>0</v>
      </c>
      <c r="AD16717">
        <v>0</v>
      </c>
      <c r="AK16717" s="11" t="s">
        <v>432</v>
      </c>
      <c r="AL16717">
        <v>2.5404475205249399</v>
      </c>
      <c r="AM16717" s="11" t="s">
        <v>431</v>
      </c>
      <c r="AP16717">
        <v>138.60115193585901</v>
      </c>
      <c r="AQ16717">
        <v>12.8909417865202</v>
      </c>
      <c r="AR16717">
        <v>499.79017093441001</v>
      </c>
      <c r="AS16717" s="11" t="str">
        <f t="shared" si="261"/>
        <v>GA</v>
      </c>
    </row>
    <row r="16718" spans="1:45" x14ac:dyDescent="0.25">
      <c r="A16718">
        <v>16717</v>
      </c>
      <c r="B16718" s="11" t="s">
        <v>498</v>
      </c>
      <c r="C16718" s="1">
        <v>43890</v>
      </c>
      <c r="D16718">
        <v>0</v>
      </c>
      <c r="E16718">
        <v>0</v>
      </c>
      <c r="F16718">
        <v>0</v>
      </c>
      <c r="G16718">
        <v>0</v>
      </c>
      <c r="H16718">
        <v>0</v>
      </c>
      <c r="I16718">
        <v>0</v>
      </c>
      <c r="J16718">
        <v>0</v>
      </c>
      <c r="K16718">
        <v>0</v>
      </c>
      <c r="L16718">
        <v>0</v>
      </c>
      <c r="M16718">
        <v>0</v>
      </c>
      <c r="N16718">
        <v>0</v>
      </c>
      <c r="O16718">
        <v>0</v>
      </c>
      <c r="P16718">
        <v>0</v>
      </c>
      <c r="Q16718">
        <v>0</v>
      </c>
      <c r="R16718">
        <v>0</v>
      </c>
      <c r="S16718">
        <v>0</v>
      </c>
      <c r="T16718">
        <v>0</v>
      </c>
      <c r="U16718">
        <v>0</v>
      </c>
      <c r="V16718">
        <v>0</v>
      </c>
      <c r="W16718">
        <v>0</v>
      </c>
      <c r="X16718">
        <v>0</v>
      </c>
      <c r="Y16718">
        <v>0</v>
      </c>
      <c r="Z16718">
        <v>0</v>
      </c>
      <c r="AA16718">
        <v>0</v>
      </c>
      <c r="AB16718">
        <v>0</v>
      </c>
      <c r="AC16718">
        <v>0</v>
      </c>
      <c r="AD16718">
        <v>0</v>
      </c>
      <c r="AK16718" s="11" t="s">
        <v>432</v>
      </c>
      <c r="AL16718">
        <v>2.7407399260899101</v>
      </c>
      <c r="AM16718" s="11" t="s">
        <v>431</v>
      </c>
      <c r="AP16718">
        <v>252.71546481479501</v>
      </c>
      <c r="AQ16718">
        <v>19.751774274298398</v>
      </c>
      <c r="AR16718">
        <v>753.50815504151501</v>
      </c>
      <c r="AS16718" s="11" t="str">
        <f t="shared" si="261"/>
        <v>GA</v>
      </c>
    </row>
    <row r="16719" spans="1:45" x14ac:dyDescent="0.25">
      <c r="A16719">
        <v>16718</v>
      </c>
      <c r="B16719" s="11" t="s">
        <v>498</v>
      </c>
      <c r="C16719" s="1">
        <v>43891</v>
      </c>
      <c r="D16719">
        <v>0</v>
      </c>
      <c r="E16719">
        <v>0</v>
      </c>
      <c r="F16719">
        <v>0</v>
      </c>
      <c r="G16719">
        <v>0</v>
      </c>
      <c r="H16719">
        <v>0</v>
      </c>
      <c r="I16719">
        <v>0</v>
      </c>
      <c r="J16719">
        <v>0</v>
      </c>
      <c r="K16719">
        <v>0</v>
      </c>
      <c r="L16719">
        <v>0</v>
      </c>
      <c r="M16719">
        <v>0</v>
      </c>
      <c r="N16719">
        <v>0</v>
      </c>
      <c r="O16719">
        <v>0</v>
      </c>
      <c r="P16719">
        <v>0</v>
      </c>
      <c r="Q16719">
        <v>0</v>
      </c>
      <c r="R16719">
        <v>0</v>
      </c>
      <c r="S16719">
        <v>0</v>
      </c>
      <c r="T16719">
        <v>0</v>
      </c>
      <c r="U16719">
        <v>0</v>
      </c>
      <c r="V16719">
        <v>0</v>
      </c>
      <c r="W16719">
        <v>0</v>
      </c>
      <c r="X16719">
        <v>0</v>
      </c>
      <c r="Y16719">
        <v>0</v>
      </c>
      <c r="Z16719">
        <v>0</v>
      </c>
      <c r="AA16719">
        <v>0</v>
      </c>
      <c r="AB16719">
        <v>0</v>
      </c>
      <c r="AC16719">
        <v>0</v>
      </c>
      <c r="AD16719">
        <v>0</v>
      </c>
      <c r="AK16719" s="11" t="s">
        <v>432</v>
      </c>
      <c r="AL16719">
        <v>2.8427063870906002</v>
      </c>
      <c r="AM16719" s="11" t="s">
        <v>431</v>
      </c>
      <c r="AP16719">
        <v>383.59307039839001</v>
      </c>
      <c r="AQ16719">
        <v>60.920855171019603</v>
      </c>
      <c r="AR16719">
        <v>1020.43641472779</v>
      </c>
      <c r="AS16719" s="11" t="str">
        <f t="shared" si="261"/>
        <v>GA</v>
      </c>
    </row>
    <row r="16720" spans="1:45" x14ac:dyDescent="0.25">
      <c r="A16720">
        <v>16719</v>
      </c>
      <c r="B16720" s="11" t="s">
        <v>498</v>
      </c>
      <c r="C16720" s="1">
        <v>43892</v>
      </c>
      <c r="D16720">
        <v>0</v>
      </c>
      <c r="E16720">
        <v>0</v>
      </c>
      <c r="F16720">
        <v>0</v>
      </c>
      <c r="G16720">
        <v>0</v>
      </c>
      <c r="H16720">
        <v>0</v>
      </c>
      <c r="I16720">
        <v>0</v>
      </c>
      <c r="J16720">
        <v>0</v>
      </c>
      <c r="K16720">
        <v>0</v>
      </c>
      <c r="L16720">
        <v>0</v>
      </c>
      <c r="M16720">
        <v>0</v>
      </c>
      <c r="N16720">
        <v>0</v>
      </c>
      <c r="O16720">
        <v>0</v>
      </c>
      <c r="P16720">
        <v>0</v>
      </c>
      <c r="Q16720">
        <v>0</v>
      </c>
      <c r="R16720">
        <v>0</v>
      </c>
      <c r="S16720">
        <v>0</v>
      </c>
      <c r="T16720">
        <v>0</v>
      </c>
      <c r="U16720">
        <v>0</v>
      </c>
      <c r="V16720">
        <v>0</v>
      </c>
      <c r="W16720">
        <v>0</v>
      </c>
      <c r="X16720">
        <v>0</v>
      </c>
      <c r="Y16720">
        <v>0</v>
      </c>
      <c r="Z16720">
        <v>0</v>
      </c>
      <c r="AA16720">
        <v>0</v>
      </c>
      <c r="AB16720">
        <v>0</v>
      </c>
      <c r="AC16720">
        <v>0</v>
      </c>
      <c r="AD16720">
        <v>0</v>
      </c>
      <c r="AK16720" s="11" t="s">
        <v>432</v>
      </c>
      <c r="AL16720">
        <v>2.8826732100170598</v>
      </c>
      <c r="AM16720" s="11" t="s">
        <v>431</v>
      </c>
      <c r="AP16720">
        <v>503.30404063427801</v>
      </c>
      <c r="AQ16720">
        <v>150.471722339574</v>
      </c>
      <c r="AR16720">
        <v>1114.4007277619401</v>
      </c>
      <c r="AS16720" s="11" t="str">
        <f t="shared" si="261"/>
        <v>GA</v>
      </c>
    </row>
    <row r="16721" spans="1:45" x14ac:dyDescent="0.25">
      <c r="A16721">
        <v>16720</v>
      </c>
      <c r="B16721" s="11" t="s">
        <v>498</v>
      </c>
      <c r="C16721" s="1">
        <v>43893</v>
      </c>
      <c r="D16721">
        <v>0</v>
      </c>
      <c r="E16721">
        <v>0</v>
      </c>
      <c r="F16721">
        <v>0</v>
      </c>
      <c r="G16721">
        <v>0</v>
      </c>
      <c r="H16721">
        <v>0</v>
      </c>
      <c r="I16721">
        <v>0</v>
      </c>
      <c r="J16721">
        <v>0</v>
      </c>
      <c r="K16721">
        <v>0</v>
      </c>
      <c r="L16721">
        <v>0</v>
      </c>
      <c r="M16721">
        <v>0</v>
      </c>
      <c r="N16721">
        <v>0</v>
      </c>
      <c r="O16721">
        <v>0</v>
      </c>
      <c r="P16721">
        <v>0</v>
      </c>
      <c r="Q16721">
        <v>0</v>
      </c>
      <c r="R16721">
        <v>0</v>
      </c>
      <c r="S16721">
        <v>0</v>
      </c>
      <c r="T16721">
        <v>0</v>
      </c>
      <c r="U16721">
        <v>0</v>
      </c>
      <c r="V16721">
        <v>0</v>
      </c>
      <c r="W16721">
        <v>0</v>
      </c>
      <c r="X16721">
        <v>0</v>
      </c>
      <c r="Y16721">
        <v>0</v>
      </c>
      <c r="Z16721">
        <v>0</v>
      </c>
      <c r="AA16721">
        <v>0</v>
      </c>
      <c r="AB16721">
        <v>0</v>
      </c>
      <c r="AC16721">
        <v>0</v>
      </c>
      <c r="AD16721">
        <v>0</v>
      </c>
      <c r="AE16721">
        <v>0</v>
      </c>
      <c r="AF16721">
        <v>0</v>
      </c>
      <c r="AG16721">
        <v>0</v>
      </c>
      <c r="AH16721">
        <v>0</v>
      </c>
      <c r="AI16721">
        <v>0</v>
      </c>
      <c r="AJ16721">
        <v>0</v>
      </c>
      <c r="AK16721" s="11" t="s">
        <v>432</v>
      </c>
      <c r="AL16721">
        <v>2.9064688388235602</v>
      </c>
      <c r="AM16721" s="11" t="s">
        <v>432</v>
      </c>
      <c r="AN16721">
        <v>13.5646949163286</v>
      </c>
      <c r="AO16721">
        <v>1.6606584220609499</v>
      </c>
      <c r="AP16721">
        <v>612.02688248160803</v>
      </c>
      <c r="AQ16721">
        <v>307.62795429836598</v>
      </c>
      <c r="AR16721">
        <v>1217.21368365071</v>
      </c>
      <c r="AS16721" s="11" t="str">
        <f t="shared" si="261"/>
        <v>GA</v>
      </c>
    </row>
    <row r="16722" spans="1:45" x14ac:dyDescent="0.25">
      <c r="A16722">
        <v>16721</v>
      </c>
      <c r="B16722" s="11" t="s">
        <v>498</v>
      </c>
      <c r="C16722" s="1">
        <v>43894</v>
      </c>
      <c r="D16722">
        <v>0</v>
      </c>
      <c r="E16722">
        <v>0</v>
      </c>
      <c r="F16722">
        <v>0</v>
      </c>
      <c r="G16722">
        <v>0</v>
      </c>
      <c r="H16722">
        <v>0</v>
      </c>
      <c r="I16722">
        <v>0</v>
      </c>
      <c r="J16722">
        <v>0</v>
      </c>
      <c r="K16722">
        <v>0</v>
      </c>
      <c r="L16722">
        <v>0</v>
      </c>
      <c r="M16722">
        <v>0</v>
      </c>
      <c r="N16722">
        <v>0</v>
      </c>
      <c r="O16722">
        <v>0</v>
      </c>
      <c r="P16722">
        <v>0</v>
      </c>
      <c r="Q16722">
        <v>0</v>
      </c>
      <c r="R16722">
        <v>0</v>
      </c>
      <c r="S16722">
        <v>0</v>
      </c>
      <c r="T16722">
        <v>0</v>
      </c>
      <c r="U16722">
        <v>0</v>
      </c>
      <c r="V16722">
        <v>0</v>
      </c>
      <c r="W16722">
        <v>0</v>
      </c>
      <c r="X16722">
        <v>0</v>
      </c>
      <c r="Y16722">
        <v>0</v>
      </c>
      <c r="Z16722">
        <v>0</v>
      </c>
      <c r="AA16722">
        <v>0</v>
      </c>
      <c r="AB16722">
        <v>0</v>
      </c>
      <c r="AC16722">
        <v>0</v>
      </c>
      <c r="AD16722">
        <v>0</v>
      </c>
      <c r="AE16722">
        <v>0</v>
      </c>
      <c r="AF16722">
        <v>0</v>
      </c>
      <c r="AG16722">
        <v>0</v>
      </c>
      <c r="AH16722">
        <v>0</v>
      </c>
      <c r="AI16722">
        <v>0</v>
      </c>
      <c r="AJ16722">
        <v>0</v>
      </c>
      <c r="AK16722" s="11" t="s">
        <v>432</v>
      </c>
      <c r="AL16722">
        <v>2.9390722033981298</v>
      </c>
      <c r="AM16722" s="11" t="s">
        <v>432</v>
      </c>
      <c r="AN16722">
        <v>17.2411300215274</v>
      </c>
      <c r="AO16722">
        <v>0.39070370378971297</v>
      </c>
      <c r="AP16722">
        <v>699.66335824043801</v>
      </c>
      <c r="AQ16722">
        <v>462.11589836620999</v>
      </c>
      <c r="AR16722">
        <v>1317.4467055601799</v>
      </c>
      <c r="AS16722" s="11" t="str">
        <f t="shared" si="261"/>
        <v>GA</v>
      </c>
    </row>
    <row r="16723" spans="1:45" x14ac:dyDescent="0.25">
      <c r="A16723">
        <v>16722</v>
      </c>
      <c r="B16723" s="11" t="s">
        <v>498</v>
      </c>
      <c r="C16723" s="1">
        <v>43895</v>
      </c>
      <c r="D16723">
        <v>0</v>
      </c>
      <c r="E16723">
        <v>0</v>
      </c>
      <c r="F16723">
        <v>0</v>
      </c>
      <c r="G16723">
        <v>0</v>
      </c>
      <c r="H16723">
        <v>0</v>
      </c>
      <c r="I16723">
        <v>0</v>
      </c>
      <c r="J16723">
        <v>0</v>
      </c>
      <c r="K16723">
        <v>0</v>
      </c>
      <c r="L16723">
        <v>0</v>
      </c>
      <c r="M16723">
        <v>0</v>
      </c>
      <c r="N16723">
        <v>0</v>
      </c>
      <c r="O16723">
        <v>0</v>
      </c>
      <c r="P16723">
        <v>0</v>
      </c>
      <c r="Q16723">
        <v>0</v>
      </c>
      <c r="R16723">
        <v>0</v>
      </c>
      <c r="S16723">
        <v>0</v>
      </c>
      <c r="T16723">
        <v>0</v>
      </c>
      <c r="U16723">
        <v>0</v>
      </c>
      <c r="V16723">
        <v>0</v>
      </c>
      <c r="W16723">
        <v>0</v>
      </c>
      <c r="X16723">
        <v>0</v>
      </c>
      <c r="Y16723">
        <v>0</v>
      </c>
      <c r="Z16723">
        <v>0</v>
      </c>
      <c r="AA16723">
        <v>0</v>
      </c>
      <c r="AB16723">
        <v>0</v>
      </c>
      <c r="AC16723">
        <v>0</v>
      </c>
      <c r="AD16723">
        <v>0</v>
      </c>
      <c r="AE16723">
        <v>0</v>
      </c>
      <c r="AF16723">
        <v>0</v>
      </c>
      <c r="AG16723">
        <v>0</v>
      </c>
      <c r="AH16723">
        <v>0</v>
      </c>
      <c r="AI16723">
        <v>0</v>
      </c>
      <c r="AJ16723">
        <v>0</v>
      </c>
      <c r="AK16723" s="11" t="s">
        <v>432</v>
      </c>
      <c r="AL16723">
        <v>2.9700221064747399</v>
      </c>
      <c r="AM16723" s="11" t="s">
        <v>432</v>
      </c>
      <c r="AN16723">
        <v>22.841592607898399</v>
      </c>
      <c r="AO16723">
        <v>0.481360602008087</v>
      </c>
      <c r="AP16723">
        <v>781.68914360120596</v>
      </c>
      <c r="AQ16723">
        <v>514.07735716099103</v>
      </c>
      <c r="AR16723">
        <v>1493.0909368605401</v>
      </c>
      <c r="AS16723" s="11" t="str">
        <f t="shared" si="261"/>
        <v>GA</v>
      </c>
    </row>
    <row r="16724" spans="1:45" x14ac:dyDescent="0.25">
      <c r="A16724">
        <v>16723</v>
      </c>
      <c r="B16724" s="11" t="s">
        <v>498</v>
      </c>
      <c r="C16724" s="1">
        <v>43896</v>
      </c>
      <c r="D16724">
        <v>0</v>
      </c>
      <c r="E16724">
        <v>0</v>
      </c>
      <c r="F16724">
        <v>0</v>
      </c>
      <c r="G16724">
        <v>0</v>
      </c>
      <c r="H16724">
        <v>0</v>
      </c>
      <c r="I16724">
        <v>0</v>
      </c>
      <c r="J16724">
        <v>0</v>
      </c>
      <c r="K16724">
        <v>0</v>
      </c>
      <c r="L16724">
        <v>0</v>
      </c>
      <c r="M16724">
        <v>0</v>
      </c>
      <c r="N16724">
        <v>0</v>
      </c>
      <c r="O16724">
        <v>0</v>
      </c>
      <c r="P16724">
        <v>0</v>
      </c>
      <c r="Q16724">
        <v>0</v>
      </c>
      <c r="R16724">
        <v>0</v>
      </c>
      <c r="S16724">
        <v>0</v>
      </c>
      <c r="T16724">
        <v>0</v>
      </c>
      <c r="U16724">
        <v>0</v>
      </c>
      <c r="V16724">
        <v>0</v>
      </c>
      <c r="W16724">
        <v>0</v>
      </c>
      <c r="X16724">
        <v>0</v>
      </c>
      <c r="Y16724">
        <v>0</v>
      </c>
      <c r="Z16724">
        <v>0</v>
      </c>
      <c r="AA16724">
        <v>0</v>
      </c>
      <c r="AB16724">
        <v>0</v>
      </c>
      <c r="AC16724">
        <v>0</v>
      </c>
      <c r="AD16724">
        <v>0</v>
      </c>
      <c r="AE16724">
        <v>0</v>
      </c>
      <c r="AF16724">
        <v>0</v>
      </c>
      <c r="AG16724">
        <v>0</v>
      </c>
      <c r="AH16724">
        <v>0</v>
      </c>
      <c r="AI16724">
        <v>0</v>
      </c>
      <c r="AJ16724">
        <v>0</v>
      </c>
      <c r="AK16724" s="11" t="s">
        <v>432</v>
      </c>
      <c r="AL16724">
        <v>2.94577856638581</v>
      </c>
      <c r="AM16724" s="11" t="s">
        <v>432</v>
      </c>
      <c r="AN16724">
        <v>30.855132597326801</v>
      </c>
      <c r="AO16724">
        <v>0.80011036587128403</v>
      </c>
      <c r="AP16724">
        <v>883.53765471181498</v>
      </c>
      <c r="AQ16724">
        <v>518.62614483680102</v>
      </c>
      <c r="AR16724">
        <v>1794.29557013046</v>
      </c>
      <c r="AS16724" s="11" t="str">
        <f t="shared" si="261"/>
        <v>GA</v>
      </c>
    </row>
    <row r="16725" spans="1:45" x14ac:dyDescent="0.25">
      <c r="A16725">
        <v>16724</v>
      </c>
      <c r="B16725" s="11" t="s">
        <v>498</v>
      </c>
      <c r="C16725" s="1">
        <v>43897</v>
      </c>
      <c r="D16725">
        <v>0</v>
      </c>
      <c r="E16725">
        <v>0</v>
      </c>
      <c r="F16725">
        <v>0</v>
      </c>
      <c r="G16725">
        <v>0</v>
      </c>
      <c r="H16725">
        <v>0</v>
      </c>
      <c r="I16725">
        <v>0</v>
      </c>
      <c r="J16725">
        <v>0</v>
      </c>
      <c r="K16725">
        <v>0</v>
      </c>
      <c r="L16725">
        <v>0</v>
      </c>
      <c r="M16725">
        <v>0</v>
      </c>
      <c r="N16725">
        <v>0</v>
      </c>
      <c r="O16725">
        <v>0</v>
      </c>
      <c r="P16725">
        <v>0</v>
      </c>
      <c r="Q16725">
        <v>0</v>
      </c>
      <c r="R16725">
        <v>0</v>
      </c>
      <c r="S16725">
        <v>0</v>
      </c>
      <c r="T16725">
        <v>0</v>
      </c>
      <c r="U16725">
        <v>0</v>
      </c>
      <c r="V16725">
        <v>0</v>
      </c>
      <c r="W16725">
        <v>0</v>
      </c>
      <c r="X16725">
        <v>0</v>
      </c>
      <c r="Y16725">
        <v>0</v>
      </c>
      <c r="Z16725">
        <v>0</v>
      </c>
      <c r="AA16725">
        <v>0</v>
      </c>
      <c r="AB16725">
        <v>0</v>
      </c>
      <c r="AC16725">
        <v>0</v>
      </c>
      <c r="AD16725">
        <v>0</v>
      </c>
      <c r="AE16725">
        <v>0</v>
      </c>
      <c r="AF16725">
        <v>0</v>
      </c>
      <c r="AG16725">
        <v>0</v>
      </c>
      <c r="AH16725">
        <v>0</v>
      </c>
      <c r="AI16725">
        <v>0</v>
      </c>
      <c r="AJ16725">
        <v>0</v>
      </c>
      <c r="AK16725" s="11" t="s">
        <v>432</v>
      </c>
      <c r="AL16725">
        <v>2.7753159839108901</v>
      </c>
      <c r="AM16725" s="11" t="s">
        <v>432</v>
      </c>
      <c r="AN16725">
        <v>41.614930855669698</v>
      </c>
      <c r="AO16725">
        <v>1.28434747918611</v>
      </c>
      <c r="AP16725">
        <v>1015.13331722648</v>
      </c>
      <c r="AQ16725">
        <v>567.45610771046699</v>
      </c>
      <c r="AR16725">
        <v>2011.0354769304199</v>
      </c>
      <c r="AS16725" s="11" t="str">
        <f t="shared" si="261"/>
        <v>GA</v>
      </c>
    </row>
    <row r="16726" spans="1:45" x14ac:dyDescent="0.25">
      <c r="A16726">
        <v>16725</v>
      </c>
      <c r="B16726" s="11" t="s">
        <v>498</v>
      </c>
      <c r="C16726" s="1">
        <v>43898</v>
      </c>
      <c r="D16726">
        <v>0</v>
      </c>
      <c r="E16726">
        <v>0</v>
      </c>
      <c r="F16726">
        <v>0</v>
      </c>
      <c r="G16726">
        <v>0</v>
      </c>
      <c r="H16726">
        <v>0</v>
      </c>
      <c r="I16726">
        <v>0</v>
      </c>
      <c r="J16726">
        <v>0</v>
      </c>
      <c r="K16726">
        <v>0</v>
      </c>
      <c r="L16726">
        <v>0</v>
      </c>
      <c r="M16726">
        <v>0</v>
      </c>
      <c r="N16726">
        <v>0</v>
      </c>
      <c r="O16726">
        <v>0</v>
      </c>
      <c r="P16726">
        <v>0</v>
      </c>
      <c r="Q16726">
        <v>0</v>
      </c>
      <c r="R16726">
        <v>0</v>
      </c>
      <c r="S16726">
        <v>0</v>
      </c>
      <c r="T16726">
        <v>0</v>
      </c>
      <c r="U16726">
        <v>0</v>
      </c>
      <c r="V16726">
        <v>0</v>
      </c>
      <c r="W16726">
        <v>0</v>
      </c>
      <c r="X16726">
        <v>0</v>
      </c>
      <c r="Y16726">
        <v>0</v>
      </c>
      <c r="Z16726">
        <v>0</v>
      </c>
      <c r="AA16726">
        <v>0</v>
      </c>
      <c r="AB16726">
        <v>0</v>
      </c>
      <c r="AC16726">
        <v>0</v>
      </c>
      <c r="AD16726">
        <v>0</v>
      </c>
      <c r="AE16726">
        <v>0</v>
      </c>
      <c r="AF16726">
        <v>0</v>
      </c>
      <c r="AG16726">
        <v>0</v>
      </c>
      <c r="AH16726">
        <v>0</v>
      </c>
      <c r="AI16726">
        <v>0</v>
      </c>
      <c r="AJ16726">
        <v>0</v>
      </c>
      <c r="AK16726" s="11" t="s">
        <v>432</v>
      </c>
      <c r="AL16726">
        <v>2.3512557801986298</v>
      </c>
      <c r="AM16726" s="11" t="s">
        <v>432</v>
      </c>
      <c r="AN16726">
        <v>55.161613559797303</v>
      </c>
      <c r="AO16726">
        <v>2.1075178217966202</v>
      </c>
      <c r="AP16726">
        <v>1148.8689604686101</v>
      </c>
      <c r="AQ16726">
        <v>643.110319311475</v>
      </c>
      <c r="AR16726">
        <v>2244.4241411948701</v>
      </c>
      <c r="AS16726" s="11" t="str">
        <f t="shared" si="261"/>
        <v>GA</v>
      </c>
    </row>
    <row r="16727" spans="1:45" x14ac:dyDescent="0.25">
      <c r="A16727">
        <v>16726</v>
      </c>
      <c r="B16727" s="11" t="s">
        <v>498</v>
      </c>
      <c r="C16727" s="1">
        <v>43899</v>
      </c>
      <c r="D16727">
        <v>0</v>
      </c>
      <c r="E16727">
        <v>0</v>
      </c>
      <c r="F16727">
        <v>0</v>
      </c>
      <c r="G16727">
        <v>0</v>
      </c>
      <c r="H16727">
        <v>0</v>
      </c>
      <c r="I16727">
        <v>0</v>
      </c>
      <c r="J16727">
        <v>0</v>
      </c>
      <c r="K16727">
        <v>0</v>
      </c>
      <c r="L16727">
        <v>0</v>
      </c>
      <c r="M16727">
        <v>0</v>
      </c>
      <c r="N16727">
        <v>0</v>
      </c>
      <c r="O16727">
        <v>0</v>
      </c>
      <c r="P16727">
        <v>0</v>
      </c>
      <c r="Q16727">
        <v>0</v>
      </c>
      <c r="R16727">
        <v>0</v>
      </c>
      <c r="S16727">
        <v>0</v>
      </c>
      <c r="T16727">
        <v>0</v>
      </c>
      <c r="U16727">
        <v>0</v>
      </c>
      <c r="V16727">
        <v>0</v>
      </c>
      <c r="W16727">
        <v>0</v>
      </c>
      <c r="X16727">
        <v>0</v>
      </c>
      <c r="Y16727">
        <v>0</v>
      </c>
      <c r="Z16727">
        <v>0</v>
      </c>
      <c r="AA16727">
        <v>0</v>
      </c>
      <c r="AB16727">
        <v>0</v>
      </c>
      <c r="AC16727">
        <v>0</v>
      </c>
      <c r="AD16727">
        <v>0</v>
      </c>
      <c r="AE16727">
        <v>0</v>
      </c>
      <c r="AF16727">
        <v>0</v>
      </c>
      <c r="AG16727">
        <v>0</v>
      </c>
      <c r="AH16727">
        <v>0</v>
      </c>
      <c r="AI16727">
        <v>0</v>
      </c>
      <c r="AJ16727">
        <v>0</v>
      </c>
      <c r="AK16727" s="11" t="s">
        <v>432</v>
      </c>
      <c r="AL16727">
        <v>1.5722047022034</v>
      </c>
      <c r="AM16727" s="11" t="s">
        <v>432</v>
      </c>
      <c r="AN16727">
        <v>71.247807078078097</v>
      </c>
      <c r="AO16727">
        <v>3.2451863864415098</v>
      </c>
      <c r="AP16727">
        <v>1279.88643984691</v>
      </c>
      <c r="AQ16727">
        <v>785.48396974296099</v>
      </c>
      <c r="AR16727">
        <v>2473.6285009672101</v>
      </c>
      <c r="AS16727" s="11" t="str">
        <f t="shared" si="261"/>
        <v>GA</v>
      </c>
    </row>
    <row r="16728" spans="1:45" x14ac:dyDescent="0.25">
      <c r="A16728">
        <v>16727</v>
      </c>
      <c r="B16728" s="11" t="s">
        <v>498</v>
      </c>
      <c r="C16728" s="1">
        <v>43900</v>
      </c>
      <c r="D16728">
        <v>0</v>
      </c>
      <c r="E16728">
        <v>0</v>
      </c>
      <c r="F16728">
        <v>0</v>
      </c>
      <c r="G16728">
        <v>0</v>
      </c>
      <c r="H16728">
        <v>0</v>
      </c>
      <c r="I16728">
        <v>0</v>
      </c>
      <c r="J16728">
        <v>0</v>
      </c>
      <c r="K16728">
        <v>0</v>
      </c>
      <c r="L16728">
        <v>0</v>
      </c>
      <c r="M16728">
        <v>0</v>
      </c>
      <c r="N16728">
        <v>0</v>
      </c>
      <c r="O16728">
        <v>0</v>
      </c>
      <c r="P16728">
        <v>0</v>
      </c>
      <c r="Q16728">
        <v>0</v>
      </c>
      <c r="R16728">
        <v>0</v>
      </c>
      <c r="S16728">
        <v>0</v>
      </c>
      <c r="T16728">
        <v>0</v>
      </c>
      <c r="U16728">
        <v>0</v>
      </c>
      <c r="V16728">
        <v>0</v>
      </c>
      <c r="W16728">
        <v>0</v>
      </c>
      <c r="X16728">
        <v>0</v>
      </c>
      <c r="Y16728">
        <v>0</v>
      </c>
      <c r="Z16728">
        <v>0</v>
      </c>
      <c r="AA16728">
        <v>0</v>
      </c>
      <c r="AB16728">
        <v>0</v>
      </c>
      <c r="AC16728">
        <v>0</v>
      </c>
      <c r="AD16728">
        <v>0</v>
      </c>
      <c r="AE16728">
        <v>0</v>
      </c>
      <c r="AF16728">
        <v>0</v>
      </c>
      <c r="AG16728">
        <v>0</v>
      </c>
      <c r="AH16728">
        <v>0</v>
      </c>
      <c r="AI16728">
        <v>0</v>
      </c>
      <c r="AJ16728">
        <v>0</v>
      </c>
      <c r="AK16728" s="11" t="s">
        <v>432</v>
      </c>
      <c r="AL16728">
        <v>0.35730400113976302</v>
      </c>
      <c r="AM16728" s="11" t="s">
        <v>432</v>
      </c>
      <c r="AN16728">
        <v>89.503538346000994</v>
      </c>
      <c r="AO16728">
        <v>5.0319588157097899</v>
      </c>
      <c r="AP16728">
        <v>1445.8688768439199</v>
      </c>
      <c r="AQ16728">
        <v>930.71518392758503</v>
      </c>
      <c r="AR16728">
        <v>2680.3796230902899</v>
      </c>
      <c r="AS16728" s="11" t="str">
        <f t="shared" si="261"/>
        <v>GA</v>
      </c>
    </row>
    <row r="16729" spans="1:45" x14ac:dyDescent="0.25">
      <c r="A16729">
        <v>16728</v>
      </c>
      <c r="B16729" s="11" t="s">
        <v>498</v>
      </c>
      <c r="C16729" s="1">
        <v>43901</v>
      </c>
      <c r="D16729">
        <v>0</v>
      </c>
      <c r="E16729">
        <v>0</v>
      </c>
      <c r="F16729">
        <v>0</v>
      </c>
      <c r="G16729">
        <v>0</v>
      </c>
      <c r="H16729">
        <v>0</v>
      </c>
      <c r="I16729">
        <v>0</v>
      </c>
      <c r="J16729">
        <v>0</v>
      </c>
      <c r="K16729">
        <v>0</v>
      </c>
      <c r="L16729">
        <v>0</v>
      </c>
      <c r="M16729">
        <v>0</v>
      </c>
      <c r="N16729">
        <v>0</v>
      </c>
      <c r="O16729">
        <v>0</v>
      </c>
      <c r="P16729">
        <v>0</v>
      </c>
      <c r="Q16729">
        <v>0</v>
      </c>
      <c r="R16729">
        <v>0</v>
      </c>
      <c r="S16729">
        <v>0</v>
      </c>
      <c r="T16729">
        <v>0</v>
      </c>
      <c r="U16729">
        <v>0</v>
      </c>
      <c r="V16729">
        <v>0</v>
      </c>
      <c r="W16729">
        <v>0</v>
      </c>
      <c r="X16729">
        <v>0</v>
      </c>
      <c r="Y16729">
        <v>0</v>
      </c>
      <c r="Z16729">
        <v>0</v>
      </c>
      <c r="AA16729">
        <v>0</v>
      </c>
      <c r="AB16729">
        <v>0</v>
      </c>
      <c r="AC16729">
        <v>0</v>
      </c>
      <c r="AD16729">
        <v>0</v>
      </c>
      <c r="AE16729">
        <v>0</v>
      </c>
      <c r="AF16729">
        <v>0</v>
      </c>
      <c r="AG16729">
        <v>0</v>
      </c>
      <c r="AH16729">
        <v>0</v>
      </c>
      <c r="AI16729">
        <v>0</v>
      </c>
      <c r="AJ16729">
        <v>0</v>
      </c>
      <c r="AK16729" s="11" t="s">
        <v>432</v>
      </c>
      <c r="AL16729">
        <v>-1.34330268485334</v>
      </c>
      <c r="AM16729" s="11" t="s">
        <v>432</v>
      </c>
      <c r="AN16729">
        <v>109.651292715198</v>
      </c>
      <c r="AO16729">
        <v>7.0090559062319704</v>
      </c>
      <c r="AP16729">
        <v>1680.0297807347899</v>
      </c>
      <c r="AQ16729">
        <v>1026.3374299397001</v>
      </c>
      <c r="AR16729">
        <v>3353.8063604653598</v>
      </c>
      <c r="AS16729" s="11" t="str">
        <f t="shared" si="261"/>
        <v>GA</v>
      </c>
    </row>
    <row r="16730" spans="1:45" x14ac:dyDescent="0.25">
      <c r="A16730">
        <v>16729</v>
      </c>
      <c r="B16730" s="11" t="s">
        <v>498</v>
      </c>
      <c r="C16730" s="1">
        <v>43902</v>
      </c>
      <c r="D16730">
        <v>5.04199062049062</v>
      </c>
      <c r="E16730">
        <v>2.9085858585858602</v>
      </c>
      <c r="F16730">
        <v>8.8008333333333297</v>
      </c>
      <c r="G16730">
        <v>1</v>
      </c>
      <c r="H16730">
        <v>1</v>
      </c>
      <c r="I16730">
        <v>1</v>
      </c>
      <c r="J16730">
        <v>1</v>
      </c>
      <c r="K16730">
        <v>1</v>
      </c>
      <c r="L16730">
        <v>1</v>
      </c>
      <c r="M16730">
        <v>1</v>
      </c>
      <c r="N16730">
        <v>1</v>
      </c>
      <c r="O16730">
        <v>1</v>
      </c>
      <c r="P16730">
        <v>5.04199062049062</v>
      </c>
      <c r="Q16730">
        <v>2.9085858585858602</v>
      </c>
      <c r="R16730">
        <v>8.8008333333333297</v>
      </c>
      <c r="S16730">
        <v>1</v>
      </c>
      <c r="T16730">
        <v>1</v>
      </c>
      <c r="U16730">
        <v>1</v>
      </c>
      <c r="V16730">
        <v>1</v>
      </c>
      <c r="W16730">
        <v>1</v>
      </c>
      <c r="X16730">
        <v>1</v>
      </c>
      <c r="Y16730">
        <v>0</v>
      </c>
      <c r="Z16730">
        <v>0</v>
      </c>
      <c r="AA16730">
        <v>0</v>
      </c>
      <c r="AB16730">
        <v>0</v>
      </c>
      <c r="AC16730">
        <v>0</v>
      </c>
      <c r="AD16730">
        <v>0</v>
      </c>
      <c r="AE16730">
        <v>0</v>
      </c>
      <c r="AF16730">
        <v>0</v>
      </c>
      <c r="AG16730">
        <v>0</v>
      </c>
      <c r="AH16730">
        <v>0</v>
      </c>
      <c r="AI16730">
        <v>0</v>
      </c>
      <c r="AJ16730">
        <v>0</v>
      </c>
      <c r="AK16730" s="11" t="s">
        <v>432</v>
      </c>
      <c r="AL16730">
        <v>-3.5425863234096999</v>
      </c>
      <c r="AM16730" s="11" t="s">
        <v>432</v>
      </c>
      <c r="AN16730">
        <v>131.67414044237</v>
      </c>
      <c r="AO16730">
        <v>9.5984184657171898</v>
      </c>
      <c r="AP16730">
        <v>1997.6192878913801</v>
      </c>
      <c r="AQ16730">
        <v>1078.5641435840701</v>
      </c>
      <c r="AR16730">
        <v>4299.5712186105202</v>
      </c>
      <c r="AS16730" s="11" t="str">
        <f t="shared" si="261"/>
        <v>GA</v>
      </c>
    </row>
    <row r="16731" spans="1:45" x14ac:dyDescent="0.25">
      <c r="A16731">
        <v>16730</v>
      </c>
      <c r="B16731" s="11" t="s">
        <v>498</v>
      </c>
      <c r="C16731" s="1">
        <v>43903</v>
      </c>
      <c r="D16731">
        <v>10.0735742063492</v>
      </c>
      <c r="E16731">
        <v>6.72575757575758</v>
      </c>
      <c r="F16731">
        <v>15.8014285714286</v>
      </c>
      <c r="G16731">
        <v>2</v>
      </c>
      <c r="H16731">
        <v>2</v>
      </c>
      <c r="I16731">
        <v>2</v>
      </c>
      <c r="J16731">
        <v>2</v>
      </c>
      <c r="K16731">
        <v>2</v>
      </c>
      <c r="L16731">
        <v>2</v>
      </c>
      <c r="M16731">
        <v>0</v>
      </c>
      <c r="N16731">
        <v>0</v>
      </c>
      <c r="O16731">
        <v>0</v>
      </c>
      <c r="P16731">
        <v>5.0315835858585896</v>
      </c>
      <c r="Q16731">
        <v>3</v>
      </c>
      <c r="R16731">
        <v>8.8888888888888893</v>
      </c>
      <c r="S16731">
        <v>1</v>
      </c>
      <c r="T16731">
        <v>1</v>
      </c>
      <c r="U16731">
        <v>1</v>
      </c>
      <c r="V16731">
        <v>1</v>
      </c>
      <c r="W16731">
        <v>1</v>
      </c>
      <c r="X16731">
        <v>1</v>
      </c>
      <c r="Y16731">
        <v>0</v>
      </c>
      <c r="Z16731">
        <v>0</v>
      </c>
      <c r="AA16731">
        <v>0</v>
      </c>
      <c r="AB16731">
        <v>0</v>
      </c>
      <c r="AC16731">
        <v>0</v>
      </c>
      <c r="AD16731">
        <v>0</v>
      </c>
      <c r="AE16731">
        <v>0</v>
      </c>
      <c r="AF16731">
        <v>0</v>
      </c>
      <c r="AG16731">
        <v>0</v>
      </c>
      <c r="AH16731">
        <v>0</v>
      </c>
      <c r="AI16731">
        <v>0</v>
      </c>
      <c r="AJ16731">
        <v>0</v>
      </c>
      <c r="AK16731" s="11" t="s">
        <v>432</v>
      </c>
      <c r="AL16731">
        <v>-6.2118091055810396</v>
      </c>
      <c r="AM16731" s="11" t="s">
        <v>432</v>
      </c>
      <c r="AN16731">
        <v>155.970580770721</v>
      </c>
      <c r="AO16731">
        <v>13.301600106104299</v>
      </c>
      <c r="AP16731">
        <v>2340.5440631096999</v>
      </c>
      <c r="AQ16731">
        <v>1148.3337665832</v>
      </c>
      <c r="AR16731">
        <v>4764.0435329178499</v>
      </c>
      <c r="AS16731" s="11" t="str">
        <f t="shared" si="261"/>
        <v>GA</v>
      </c>
    </row>
    <row r="16732" spans="1:45" x14ac:dyDescent="0.25">
      <c r="A16732">
        <v>16731</v>
      </c>
      <c r="B16732" s="11" t="s">
        <v>498</v>
      </c>
      <c r="C16732" s="1">
        <v>43904</v>
      </c>
      <c r="D16732">
        <v>25.056270418470401</v>
      </c>
      <c r="E16732">
        <v>19</v>
      </c>
      <c r="F16732">
        <v>33.4</v>
      </c>
      <c r="G16732">
        <v>5</v>
      </c>
      <c r="H16732">
        <v>5</v>
      </c>
      <c r="I16732">
        <v>5</v>
      </c>
      <c r="J16732">
        <v>5</v>
      </c>
      <c r="K16732">
        <v>5</v>
      </c>
      <c r="L16732">
        <v>5</v>
      </c>
      <c r="M16732">
        <v>0</v>
      </c>
      <c r="N16732">
        <v>0</v>
      </c>
      <c r="O16732">
        <v>0</v>
      </c>
      <c r="P16732">
        <v>14.9826962121212</v>
      </c>
      <c r="Q16732">
        <v>10.5</v>
      </c>
      <c r="R16732">
        <v>21.701944444444401</v>
      </c>
      <c r="S16732">
        <v>3</v>
      </c>
      <c r="T16732">
        <v>3</v>
      </c>
      <c r="U16732">
        <v>3</v>
      </c>
      <c r="V16732">
        <v>1</v>
      </c>
      <c r="W16732">
        <v>1</v>
      </c>
      <c r="X16732">
        <v>1</v>
      </c>
      <c r="Y16732">
        <v>0</v>
      </c>
      <c r="Z16732">
        <v>0</v>
      </c>
      <c r="AA16732">
        <v>0</v>
      </c>
      <c r="AB16732">
        <v>0</v>
      </c>
      <c r="AC16732">
        <v>0</v>
      </c>
      <c r="AD16732">
        <v>0</v>
      </c>
      <c r="AE16732">
        <v>0</v>
      </c>
      <c r="AF16732">
        <v>0</v>
      </c>
      <c r="AG16732">
        <v>0</v>
      </c>
      <c r="AH16732">
        <v>0</v>
      </c>
      <c r="AI16732">
        <v>0</v>
      </c>
      <c r="AJ16732">
        <v>0</v>
      </c>
      <c r="AK16732" s="11" t="s">
        <v>432</v>
      </c>
      <c r="AL16732">
        <v>-9.2802482055594595</v>
      </c>
      <c r="AM16732" s="11" t="s">
        <v>432</v>
      </c>
      <c r="AN16732">
        <v>183.56412498986001</v>
      </c>
      <c r="AO16732">
        <v>18.717803556949999</v>
      </c>
      <c r="AP16732">
        <v>2628.96113334657</v>
      </c>
      <c r="AQ16732">
        <v>1436.8446383962701</v>
      </c>
      <c r="AR16732">
        <v>5142.8619075731003</v>
      </c>
      <c r="AS16732" s="11" t="str">
        <f t="shared" si="261"/>
        <v>GA</v>
      </c>
    </row>
    <row r="16733" spans="1:45" x14ac:dyDescent="0.25">
      <c r="A16733">
        <v>16732</v>
      </c>
      <c r="B16733" s="11" t="s">
        <v>498</v>
      </c>
      <c r="C16733" s="1">
        <v>43905</v>
      </c>
      <c r="D16733">
        <v>44.910795490620501</v>
      </c>
      <c r="E16733">
        <v>36.199166666666699</v>
      </c>
      <c r="F16733">
        <v>55.902500000000003</v>
      </c>
      <c r="G16733">
        <v>9.3484101010100993</v>
      </c>
      <c r="H16733">
        <v>9</v>
      </c>
      <c r="I16733">
        <v>9.9</v>
      </c>
      <c r="J16733">
        <v>9.2613794011544002</v>
      </c>
      <c r="K16733">
        <v>9</v>
      </c>
      <c r="L16733">
        <v>9.6999999999999993</v>
      </c>
      <c r="M16733">
        <v>0</v>
      </c>
      <c r="N16733">
        <v>0</v>
      </c>
      <c r="O16733">
        <v>0</v>
      </c>
      <c r="P16733">
        <v>19.8545250721501</v>
      </c>
      <c r="Q16733">
        <v>14.569642857142901</v>
      </c>
      <c r="R16733">
        <v>26.7</v>
      </c>
      <c r="S16733">
        <v>4.3484101010101002</v>
      </c>
      <c r="T16733">
        <v>4</v>
      </c>
      <c r="U16733">
        <v>4.9000000000000004</v>
      </c>
      <c r="V16733">
        <v>1</v>
      </c>
      <c r="W16733">
        <v>1</v>
      </c>
      <c r="X16733">
        <v>1</v>
      </c>
      <c r="Y16733">
        <v>0</v>
      </c>
      <c r="Z16733">
        <v>0</v>
      </c>
      <c r="AA16733">
        <v>0</v>
      </c>
      <c r="AB16733">
        <v>0</v>
      </c>
      <c r="AC16733">
        <v>0</v>
      </c>
      <c r="AD16733">
        <v>0</v>
      </c>
      <c r="AE16733">
        <v>0</v>
      </c>
      <c r="AF16733">
        <v>0</v>
      </c>
      <c r="AG16733">
        <v>0</v>
      </c>
      <c r="AH16733">
        <v>0</v>
      </c>
      <c r="AI16733">
        <v>0</v>
      </c>
      <c r="AJ16733">
        <v>0</v>
      </c>
      <c r="AK16733" s="11" t="s">
        <v>432</v>
      </c>
      <c r="AL16733">
        <v>-12.6417021773564</v>
      </c>
      <c r="AM16733" s="11" t="s">
        <v>432</v>
      </c>
      <c r="AN16733">
        <v>216.31136228211699</v>
      </c>
      <c r="AO16733">
        <v>24.637431684578001</v>
      </c>
      <c r="AP16733">
        <v>2817.78774088924</v>
      </c>
      <c r="AQ16733">
        <v>1851.92914312179</v>
      </c>
      <c r="AR16733">
        <v>5256.9754538761499</v>
      </c>
      <c r="AS16733" s="11" t="str">
        <f t="shared" si="261"/>
        <v>GA</v>
      </c>
    </row>
    <row r="16734" spans="1:45" x14ac:dyDescent="0.25">
      <c r="A16734">
        <v>16733</v>
      </c>
      <c r="B16734" s="11" t="s">
        <v>498</v>
      </c>
      <c r="C16734" s="1">
        <v>43906</v>
      </c>
      <c r="D16734">
        <v>70.322261688311698</v>
      </c>
      <c r="E16734">
        <v>59.3</v>
      </c>
      <c r="F16734">
        <v>83.002499999999998</v>
      </c>
      <c r="G16734">
        <v>14.702889826839799</v>
      </c>
      <c r="H16734">
        <v>14.181439393939399</v>
      </c>
      <c r="I16734">
        <v>15.4556818181818</v>
      </c>
      <c r="J16734">
        <v>14.522285497835499</v>
      </c>
      <c r="K16734">
        <v>14</v>
      </c>
      <c r="L16734">
        <v>15.111458333333299</v>
      </c>
      <c r="M16734">
        <v>0</v>
      </c>
      <c r="N16734">
        <v>0</v>
      </c>
      <c r="O16734">
        <v>0</v>
      </c>
      <c r="P16734">
        <v>25.411466197691201</v>
      </c>
      <c r="Q16734">
        <v>18.997222222222199</v>
      </c>
      <c r="R16734">
        <v>33.002499999999998</v>
      </c>
      <c r="S16734">
        <v>5.3544797258297301</v>
      </c>
      <c r="T16734">
        <v>5</v>
      </c>
      <c r="U16734">
        <v>6</v>
      </c>
      <c r="V16734">
        <v>1</v>
      </c>
      <c r="W16734">
        <v>1</v>
      </c>
      <c r="X16734">
        <v>1</v>
      </c>
      <c r="Y16734">
        <v>0</v>
      </c>
      <c r="Z16734">
        <v>0</v>
      </c>
      <c r="AA16734">
        <v>0</v>
      </c>
      <c r="AB16734">
        <v>0</v>
      </c>
      <c r="AC16734">
        <v>0</v>
      </c>
      <c r="AD16734">
        <v>0</v>
      </c>
      <c r="AE16734">
        <v>0</v>
      </c>
      <c r="AF16734">
        <v>0</v>
      </c>
      <c r="AG16734">
        <v>0</v>
      </c>
      <c r="AH16734">
        <v>0</v>
      </c>
      <c r="AI16734">
        <v>0</v>
      </c>
      <c r="AJ16734">
        <v>0</v>
      </c>
      <c r="AK16734" s="11" t="s">
        <v>432</v>
      </c>
      <c r="AL16734">
        <v>-16.1651145074187</v>
      </c>
      <c r="AM16734" s="11" t="s">
        <v>432</v>
      </c>
      <c r="AN16734">
        <v>256.92761548236501</v>
      </c>
      <c r="AO16734">
        <v>30.085916132968901</v>
      </c>
      <c r="AP16734">
        <v>2984.7676194286601</v>
      </c>
      <c r="AQ16734">
        <v>2097.94092088138</v>
      </c>
      <c r="AR16734">
        <v>5426.1884863996202</v>
      </c>
      <c r="AS16734" s="11" t="str">
        <f t="shared" si="261"/>
        <v>GA</v>
      </c>
    </row>
    <row r="16735" spans="1:45" x14ac:dyDescent="0.25">
      <c r="A16735">
        <v>16734</v>
      </c>
      <c r="B16735" s="11" t="s">
        <v>498</v>
      </c>
      <c r="C16735" s="1">
        <v>43907</v>
      </c>
      <c r="D16735">
        <v>95.386977849927803</v>
      </c>
      <c r="E16735">
        <v>82.2465277777778</v>
      </c>
      <c r="F16735">
        <v>109.33611111111099</v>
      </c>
      <c r="G16735">
        <v>20.759632503607499</v>
      </c>
      <c r="H16735">
        <v>19.8</v>
      </c>
      <c r="I16735">
        <v>22</v>
      </c>
      <c r="J16735">
        <v>20.306409740259699</v>
      </c>
      <c r="K16735">
        <v>19.5</v>
      </c>
      <c r="L16735">
        <v>21.375</v>
      </c>
      <c r="M16735">
        <v>0</v>
      </c>
      <c r="N16735">
        <v>0</v>
      </c>
      <c r="O16735">
        <v>0</v>
      </c>
      <c r="P16735">
        <v>25.0647161616162</v>
      </c>
      <c r="Q16735">
        <v>18.5409090909091</v>
      </c>
      <c r="R16735">
        <v>33</v>
      </c>
      <c r="S16735">
        <v>6.05674267676768</v>
      </c>
      <c r="T16735">
        <v>5.375</v>
      </c>
      <c r="U16735">
        <v>7</v>
      </c>
      <c r="V16735">
        <v>1</v>
      </c>
      <c r="W16735">
        <v>1</v>
      </c>
      <c r="X16735">
        <v>1</v>
      </c>
      <c r="Y16735">
        <v>0</v>
      </c>
      <c r="Z16735">
        <v>0</v>
      </c>
      <c r="AA16735">
        <v>0</v>
      </c>
      <c r="AB16735">
        <v>0</v>
      </c>
      <c r="AC16735">
        <v>0</v>
      </c>
      <c r="AD16735">
        <v>0</v>
      </c>
      <c r="AE16735">
        <v>1</v>
      </c>
      <c r="AF16735">
        <v>1</v>
      </c>
      <c r="AG16735">
        <v>1</v>
      </c>
      <c r="AH16735">
        <v>1</v>
      </c>
      <c r="AI16735">
        <v>1</v>
      </c>
      <c r="AJ16735">
        <v>1</v>
      </c>
      <c r="AK16735" s="11" t="s">
        <v>432</v>
      </c>
      <c r="AL16735">
        <v>-19.714953488934</v>
      </c>
      <c r="AM16735" s="11" t="s">
        <v>432</v>
      </c>
      <c r="AN16735">
        <v>308.656491360313</v>
      </c>
      <c r="AO16735">
        <v>38.037966831757501</v>
      </c>
      <c r="AP16735">
        <v>3279.2327569034901</v>
      </c>
      <c r="AQ16735">
        <v>2133.7634956317502</v>
      </c>
      <c r="AR16735">
        <v>6006.4415482687</v>
      </c>
      <c r="AS16735" s="11" t="str">
        <f t="shared" si="261"/>
        <v>GA</v>
      </c>
    </row>
    <row r="16736" spans="1:45" x14ac:dyDescent="0.25">
      <c r="A16736">
        <v>16735</v>
      </c>
      <c r="B16736" s="11" t="s">
        <v>498</v>
      </c>
      <c r="C16736" s="1">
        <v>43908</v>
      </c>
      <c r="D16736">
        <v>119.404209054834</v>
      </c>
      <c r="E16736">
        <v>104.452272727273</v>
      </c>
      <c r="F16736">
        <v>136.303611111111</v>
      </c>
      <c r="G16736">
        <v>26.1474571428571</v>
      </c>
      <c r="H16736">
        <v>24.9</v>
      </c>
      <c r="I16736">
        <v>27.6</v>
      </c>
      <c r="J16736">
        <v>25.325880880230901</v>
      </c>
      <c r="K16736">
        <v>24.2222222222222</v>
      </c>
      <c r="L16736">
        <v>26.545454545454501</v>
      </c>
      <c r="M16736">
        <v>2</v>
      </c>
      <c r="N16736">
        <v>2</v>
      </c>
      <c r="O16736">
        <v>2</v>
      </c>
      <c r="P16736">
        <v>25.017231204906199</v>
      </c>
      <c r="Q16736">
        <v>18.991666666666699</v>
      </c>
      <c r="R16736">
        <v>32.891666666666701</v>
      </c>
      <c r="S16736">
        <v>6.3878246392496401</v>
      </c>
      <c r="T16736">
        <v>5.5</v>
      </c>
      <c r="U16736">
        <v>7.3333333333333304</v>
      </c>
      <c r="V16736">
        <v>3</v>
      </c>
      <c r="W16736">
        <v>3</v>
      </c>
      <c r="X16736">
        <v>3</v>
      </c>
      <c r="Y16736">
        <v>0</v>
      </c>
      <c r="Z16736">
        <v>0</v>
      </c>
      <c r="AA16736">
        <v>0</v>
      </c>
      <c r="AB16736">
        <v>0</v>
      </c>
      <c r="AC16736">
        <v>0</v>
      </c>
      <c r="AD16736">
        <v>0</v>
      </c>
      <c r="AE16736">
        <v>1</v>
      </c>
      <c r="AF16736">
        <v>1</v>
      </c>
      <c r="AG16736">
        <v>1</v>
      </c>
      <c r="AH16736">
        <v>2</v>
      </c>
      <c r="AI16736">
        <v>2</v>
      </c>
      <c r="AJ16736">
        <v>2</v>
      </c>
      <c r="AK16736" s="11" t="s">
        <v>432</v>
      </c>
      <c r="AL16736">
        <v>-23.167898043006399</v>
      </c>
      <c r="AM16736" s="11" t="s">
        <v>432</v>
      </c>
      <c r="AN16736">
        <v>374.53354659436502</v>
      </c>
      <c r="AO16736">
        <v>52.613126757880202</v>
      </c>
      <c r="AP16736">
        <v>3763.2396934348599</v>
      </c>
      <c r="AQ16736">
        <v>2139.4502272673699</v>
      </c>
      <c r="AR16736">
        <v>8056.61369629204</v>
      </c>
      <c r="AS16736" s="11" t="str">
        <f t="shared" si="261"/>
        <v>GA</v>
      </c>
    </row>
    <row r="16737" spans="1:45" x14ac:dyDescent="0.25">
      <c r="A16737">
        <v>16736</v>
      </c>
      <c r="B16737" s="11" t="s">
        <v>498</v>
      </c>
      <c r="C16737" s="1">
        <v>43909</v>
      </c>
      <c r="D16737">
        <v>144.781314393939</v>
      </c>
      <c r="E16737">
        <v>127.631565656566</v>
      </c>
      <c r="F16737">
        <v>162.88916666666699</v>
      </c>
      <c r="G16737">
        <v>32.9752462842713</v>
      </c>
      <c r="H16737">
        <v>31.4</v>
      </c>
      <c r="I16737">
        <v>34.833928571428601</v>
      </c>
      <c r="J16737">
        <v>31.6683976190476</v>
      </c>
      <c r="K16737">
        <v>30.3</v>
      </c>
      <c r="L16737">
        <v>33.200000000000003</v>
      </c>
      <c r="M16737">
        <v>7</v>
      </c>
      <c r="N16737">
        <v>7</v>
      </c>
      <c r="O16737">
        <v>7</v>
      </c>
      <c r="P16737">
        <v>30.0706858585859</v>
      </c>
      <c r="Q16737">
        <v>23.139285714285698</v>
      </c>
      <c r="R16737">
        <v>39.002499999999998</v>
      </c>
      <c r="S16737">
        <v>7.8277891414141401</v>
      </c>
      <c r="T16737">
        <v>6.8885416666666703</v>
      </c>
      <c r="U16737">
        <v>9</v>
      </c>
      <c r="V16737">
        <v>10</v>
      </c>
      <c r="W16737">
        <v>10</v>
      </c>
      <c r="X16737">
        <v>10</v>
      </c>
      <c r="Y16737">
        <v>0</v>
      </c>
      <c r="Z16737">
        <v>0</v>
      </c>
      <c r="AA16737">
        <v>0</v>
      </c>
      <c r="AB16737">
        <v>0</v>
      </c>
      <c r="AC16737">
        <v>0</v>
      </c>
      <c r="AD16737">
        <v>0</v>
      </c>
      <c r="AE16737">
        <v>3</v>
      </c>
      <c r="AF16737">
        <v>3</v>
      </c>
      <c r="AG16737">
        <v>3</v>
      </c>
      <c r="AH16737">
        <v>5</v>
      </c>
      <c r="AI16737">
        <v>5</v>
      </c>
      <c r="AJ16737">
        <v>5</v>
      </c>
      <c r="AK16737" s="11" t="s">
        <v>432</v>
      </c>
      <c r="AL16737">
        <v>-26.422415675609301</v>
      </c>
      <c r="AM16737" s="11" t="s">
        <v>432</v>
      </c>
      <c r="AN16737">
        <v>456.39130755559398</v>
      </c>
      <c r="AO16737">
        <v>74.564884120535993</v>
      </c>
      <c r="AP16737">
        <v>4361.0070190483502</v>
      </c>
      <c r="AQ16737">
        <v>2145.7097657776899</v>
      </c>
      <c r="AR16737">
        <v>9038.8153730583308</v>
      </c>
      <c r="AS16737" s="11" t="str">
        <f t="shared" si="261"/>
        <v>GA</v>
      </c>
    </row>
    <row r="16738" spans="1:45" x14ac:dyDescent="0.25">
      <c r="A16738">
        <v>16737</v>
      </c>
      <c r="B16738" s="11" t="s">
        <v>498</v>
      </c>
      <c r="C16738" s="1">
        <v>43910</v>
      </c>
      <c r="D16738">
        <v>178.126473737374</v>
      </c>
      <c r="E16738">
        <v>159.87666666666701</v>
      </c>
      <c r="F16738">
        <v>197.503409090909</v>
      </c>
      <c r="G16738">
        <v>39.748983513708502</v>
      </c>
      <c r="H16738">
        <v>37.9</v>
      </c>
      <c r="I16738">
        <v>41.875347222222203</v>
      </c>
      <c r="J16738">
        <v>37.972095670995699</v>
      </c>
      <c r="K16738">
        <v>36.4433333333333</v>
      </c>
      <c r="L16738">
        <v>39.799999999999997</v>
      </c>
      <c r="M16738">
        <v>3</v>
      </c>
      <c r="N16738">
        <v>3</v>
      </c>
      <c r="O16738">
        <v>3</v>
      </c>
      <c r="P16738">
        <v>40.022263203463197</v>
      </c>
      <c r="Q16738">
        <v>31.596111111111099</v>
      </c>
      <c r="R16738">
        <v>50</v>
      </c>
      <c r="S16738">
        <v>9.7737372294372307</v>
      </c>
      <c r="T16738">
        <v>8.8000000000000007</v>
      </c>
      <c r="U16738">
        <v>10.875347222222199</v>
      </c>
      <c r="V16738">
        <v>13</v>
      </c>
      <c r="W16738">
        <v>13</v>
      </c>
      <c r="X16738">
        <v>13</v>
      </c>
      <c r="Y16738">
        <v>0</v>
      </c>
      <c r="Z16738">
        <v>0</v>
      </c>
      <c r="AA16738">
        <v>0</v>
      </c>
      <c r="AB16738">
        <v>0</v>
      </c>
      <c r="AC16738">
        <v>0</v>
      </c>
      <c r="AD16738">
        <v>0</v>
      </c>
      <c r="AE16738">
        <v>4</v>
      </c>
      <c r="AF16738">
        <v>4</v>
      </c>
      <c r="AG16738">
        <v>4</v>
      </c>
      <c r="AH16738">
        <v>9</v>
      </c>
      <c r="AI16738">
        <v>9</v>
      </c>
      <c r="AJ16738">
        <v>9</v>
      </c>
      <c r="AK16738" s="11" t="s">
        <v>432</v>
      </c>
      <c r="AL16738">
        <v>-29.4033096110294</v>
      </c>
      <c r="AM16738" s="11" t="s">
        <v>432</v>
      </c>
      <c r="AN16738">
        <v>554.062638994439</v>
      </c>
      <c r="AO16738">
        <v>96.877198597047098</v>
      </c>
      <c r="AP16738">
        <v>4797.5392152130098</v>
      </c>
      <c r="AQ16738">
        <v>2495.4265286821501</v>
      </c>
      <c r="AR16738">
        <v>9302.1416459736702</v>
      </c>
      <c r="AS16738" s="11" t="str">
        <f t="shared" si="261"/>
        <v>GA</v>
      </c>
    </row>
    <row r="16739" spans="1:45" x14ac:dyDescent="0.25">
      <c r="A16739">
        <v>16738</v>
      </c>
      <c r="B16739" s="11" t="s">
        <v>498</v>
      </c>
      <c r="C16739" s="1">
        <v>43911</v>
      </c>
      <c r="D16739">
        <v>208.50013686868701</v>
      </c>
      <c r="E16739">
        <v>188.77395833333301</v>
      </c>
      <c r="F16739">
        <v>229.44469696969699</v>
      </c>
      <c r="G16739">
        <v>46.508544083694098</v>
      </c>
      <c r="H16739">
        <v>44.3333333333333</v>
      </c>
      <c r="I16739">
        <v>49</v>
      </c>
      <c r="J16739">
        <v>44.272559523809498</v>
      </c>
      <c r="K16739">
        <v>42.498863636363602</v>
      </c>
      <c r="L16739">
        <v>46.200555555555603</v>
      </c>
      <c r="M16739">
        <v>1</v>
      </c>
      <c r="N16739">
        <v>1</v>
      </c>
      <c r="O16739">
        <v>1</v>
      </c>
      <c r="P16739">
        <v>45.299616666666701</v>
      </c>
      <c r="Q16739">
        <v>36.2216666666667</v>
      </c>
      <c r="R16739">
        <v>55.402500000000003</v>
      </c>
      <c r="S16739">
        <v>10.759560569985601</v>
      </c>
      <c r="T16739">
        <v>9.8181818181818201</v>
      </c>
      <c r="U16739">
        <v>11.8891666666667</v>
      </c>
      <c r="V16739">
        <v>14</v>
      </c>
      <c r="W16739">
        <v>14</v>
      </c>
      <c r="X16739">
        <v>14</v>
      </c>
      <c r="Y16739">
        <v>0</v>
      </c>
      <c r="Z16739">
        <v>0</v>
      </c>
      <c r="AA16739">
        <v>0</v>
      </c>
      <c r="AB16739">
        <v>0</v>
      </c>
      <c r="AC16739">
        <v>0</v>
      </c>
      <c r="AD16739">
        <v>0</v>
      </c>
      <c r="AE16739">
        <v>5</v>
      </c>
      <c r="AF16739">
        <v>5</v>
      </c>
      <c r="AG16739">
        <v>5</v>
      </c>
      <c r="AH16739">
        <v>14</v>
      </c>
      <c r="AI16739">
        <v>14</v>
      </c>
      <c r="AJ16739">
        <v>14</v>
      </c>
      <c r="AK16739" s="11" t="s">
        <v>432</v>
      </c>
      <c r="AL16739">
        <v>-32.062382215292899</v>
      </c>
      <c r="AM16739" s="11" t="s">
        <v>432</v>
      </c>
      <c r="AN16739">
        <v>665.40560824641398</v>
      </c>
      <c r="AO16739">
        <v>115.62217644303</v>
      </c>
      <c r="AP16739">
        <v>4900.6204474387496</v>
      </c>
      <c r="AQ16739">
        <v>2861.8774339629899</v>
      </c>
      <c r="AR16739">
        <v>9280.9053602437598</v>
      </c>
      <c r="AS16739" s="11" t="str">
        <f t="shared" si="261"/>
        <v>GA</v>
      </c>
    </row>
    <row r="16740" spans="1:45" x14ac:dyDescent="0.25">
      <c r="A16740">
        <v>16739</v>
      </c>
      <c r="B16740" s="11" t="s">
        <v>498</v>
      </c>
      <c r="C16740" s="1">
        <v>43912</v>
      </c>
      <c r="D16740">
        <v>239.16706883116899</v>
      </c>
      <c r="E16740">
        <v>217.14178571428599</v>
      </c>
      <c r="F16740">
        <v>262.120833333333</v>
      </c>
      <c r="G16740">
        <v>53.6276293650794</v>
      </c>
      <c r="H16740">
        <v>51.2216666666667</v>
      </c>
      <c r="I16740">
        <v>56.4</v>
      </c>
      <c r="J16740">
        <v>50.8451506854257</v>
      </c>
      <c r="K16740">
        <v>48.7777777777778</v>
      </c>
      <c r="L16740">
        <v>53.091136363636402</v>
      </c>
      <c r="M16740">
        <v>11</v>
      </c>
      <c r="N16740">
        <v>11</v>
      </c>
      <c r="O16740">
        <v>11</v>
      </c>
      <c r="P16740">
        <v>50.133632395382399</v>
      </c>
      <c r="Q16740">
        <v>40.693214285714298</v>
      </c>
      <c r="R16740">
        <v>61.503409090909102</v>
      </c>
      <c r="S16740">
        <v>12.119085281385299</v>
      </c>
      <c r="T16740">
        <v>11.1</v>
      </c>
      <c r="U16740">
        <v>13.3340909090909</v>
      </c>
      <c r="V16740">
        <v>25</v>
      </c>
      <c r="W16740">
        <v>25</v>
      </c>
      <c r="X16740">
        <v>25</v>
      </c>
      <c r="Y16740">
        <v>0</v>
      </c>
      <c r="Z16740">
        <v>0</v>
      </c>
      <c r="AA16740">
        <v>0</v>
      </c>
      <c r="AB16740">
        <v>0</v>
      </c>
      <c r="AC16740">
        <v>0</v>
      </c>
      <c r="AD16740">
        <v>0</v>
      </c>
      <c r="AE16740">
        <v>5</v>
      </c>
      <c r="AF16740">
        <v>5</v>
      </c>
      <c r="AG16740">
        <v>5</v>
      </c>
      <c r="AH16740">
        <v>19</v>
      </c>
      <c r="AI16740">
        <v>19</v>
      </c>
      <c r="AJ16740">
        <v>19</v>
      </c>
      <c r="AK16740" s="11" t="s">
        <v>432</v>
      </c>
      <c r="AL16740">
        <v>-34.375534937229801</v>
      </c>
      <c r="AM16740" s="11" t="s">
        <v>432</v>
      </c>
      <c r="AN16740">
        <v>787.37521966045801</v>
      </c>
      <c r="AO16740">
        <v>132.97354186885499</v>
      </c>
      <c r="AP16740">
        <v>4604.0394259272498</v>
      </c>
      <c r="AQ16740">
        <v>2285.1329606224799</v>
      </c>
      <c r="AR16740">
        <v>8860.6611436183994</v>
      </c>
      <c r="AS16740" s="11" t="str">
        <f t="shared" si="261"/>
        <v>GA</v>
      </c>
    </row>
    <row r="16741" spans="1:45" x14ac:dyDescent="0.25">
      <c r="A16741">
        <v>16740</v>
      </c>
      <c r="B16741" s="11" t="s">
        <v>498</v>
      </c>
      <c r="C16741" s="1">
        <v>43913</v>
      </c>
      <c r="D16741">
        <v>265.61987579365098</v>
      </c>
      <c r="E16741">
        <v>241.72337662337699</v>
      </c>
      <c r="F16741">
        <v>290.701944444444</v>
      </c>
      <c r="G16741">
        <v>61.446029184704201</v>
      </c>
      <c r="H16741">
        <v>58.6354545454545</v>
      </c>
      <c r="I16741">
        <v>64.444696969697006</v>
      </c>
      <c r="J16741">
        <v>57.922604581529598</v>
      </c>
      <c r="K16741">
        <v>55.6666666666667</v>
      </c>
      <c r="L16741">
        <v>60.3639204545455</v>
      </c>
      <c r="M16741">
        <v>0</v>
      </c>
      <c r="N16741">
        <v>0</v>
      </c>
      <c r="O16741">
        <v>0</v>
      </c>
      <c r="P16741">
        <v>50.036484018758998</v>
      </c>
      <c r="Q16741">
        <v>40.9925</v>
      </c>
      <c r="R16741">
        <v>60.915909090909103</v>
      </c>
      <c r="S16741">
        <v>12.818399819624799</v>
      </c>
      <c r="T16741">
        <v>11.6666666666667</v>
      </c>
      <c r="U16741">
        <v>14.285714285714301</v>
      </c>
      <c r="V16741">
        <v>25</v>
      </c>
      <c r="W16741">
        <v>25</v>
      </c>
      <c r="X16741">
        <v>25</v>
      </c>
      <c r="Y16741">
        <v>0</v>
      </c>
      <c r="Z16741">
        <v>0</v>
      </c>
      <c r="AA16741">
        <v>0</v>
      </c>
      <c r="AB16741">
        <v>0</v>
      </c>
      <c r="AC16741">
        <v>0</v>
      </c>
      <c r="AD16741">
        <v>0</v>
      </c>
      <c r="AE16741">
        <v>5</v>
      </c>
      <c r="AF16741">
        <v>5</v>
      </c>
      <c r="AG16741">
        <v>5</v>
      </c>
      <c r="AH16741">
        <v>24</v>
      </c>
      <c r="AI16741">
        <v>24</v>
      </c>
      <c r="AJ16741">
        <v>24</v>
      </c>
      <c r="AK16741" s="11" t="s">
        <v>432</v>
      </c>
      <c r="AL16741">
        <v>-36.338961354453502</v>
      </c>
      <c r="AM16741" s="11" t="s">
        <v>432</v>
      </c>
      <c r="AN16741">
        <v>917.47136252870996</v>
      </c>
      <c r="AO16741">
        <v>161.76560484987399</v>
      </c>
      <c r="AP16741">
        <v>4103.2435756470704</v>
      </c>
      <c r="AQ16741">
        <v>2236.4041523430101</v>
      </c>
      <c r="AR16741">
        <v>8226.5750100262903</v>
      </c>
      <c r="AS16741" s="11" t="str">
        <f t="shared" si="261"/>
        <v>GA</v>
      </c>
    </row>
    <row r="16742" spans="1:45" x14ac:dyDescent="0.25">
      <c r="A16742">
        <v>16741</v>
      </c>
      <c r="B16742" s="11" t="s">
        <v>498</v>
      </c>
      <c r="C16742" s="1">
        <v>43914</v>
      </c>
      <c r="D16742">
        <v>297.45887132034602</v>
      </c>
      <c r="E16742">
        <v>271.551041666667</v>
      </c>
      <c r="F16742">
        <v>324.63437499999998</v>
      </c>
      <c r="G16742">
        <v>70.670303968254004</v>
      </c>
      <c r="H16742">
        <v>67.598888888888894</v>
      </c>
      <c r="I16742">
        <v>73.889166666666696</v>
      </c>
      <c r="J16742">
        <v>66.313461038960995</v>
      </c>
      <c r="K16742">
        <v>63.830681818181802</v>
      </c>
      <c r="L16742">
        <v>69.090909090909093</v>
      </c>
      <c r="M16742">
        <v>7</v>
      </c>
      <c r="N16742">
        <v>7</v>
      </c>
      <c r="O16742">
        <v>7</v>
      </c>
      <c r="P16742">
        <v>55.1299744588745</v>
      </c>
      <c r="Q16742">
        <v>45.425357142857102</v>
      </c>
      <c r="R16742">
        <v>67</v>
      </c>
      <c r="S16742">
        <v>14.2242747835498</v>
      </c>
      <c r="T16742">
        <v>12.875</v>
      </c>
      <c r="U16742">
        <v>15.7</v>
      </c>
      <c r="V16742">
        <v>32</v>
      </c>
      <c r="W16742">
        <v>32</v>
      </c>
      <c r="X16742">
        <v>32</v>
      </c>
      <c r="Y16742">
        <v>0</v>
      </c>
      <c r="Z16742">
        <v>0</v>
      </c>
      <c r="AA16742">
        <v>0</v>
      </c>
      <c r="AB16742">
        <v>0</v>
      </c>
      <c r="AC16742">
        <v>0</v>
      </c>
      <c r="AD16742">
        <v>0</v>
      </c>
      <c r="AE16742">
        <v>6</v>
      </c>
      <c r="AF16742">
        <v>6</v>
      </c>
      <c r="AG16742">
        <v>6</v>
      </c>
      <c r="AH16742">
        <v>30</v>
      </c>
      <c r="AI16742">
        <v>30</v>
      </c>
      <c r="AJ16742">
        <v>30</v>
      </c>
      <c r="AK16742" s="11" t="s">
        <v>432</v>
      </c>
      <c r="AL16742">
        <v>-37.971789282474099</v>
      </c>
      <c r="AM16742" s="11" t="s">
        <v>432</v>
      </c>
      <c r="AN16742">
        <v>1054.49954185465</v>
      </c>
      <c r="AO16742">
        <v>201.89086967326401</v>
      </c>
      <c r="AP16742">
        <v>3679.44377457162</v>
      </c>
      <c r="AQ16742">
        <v>2235.8559209376199</v>
      </c>
      <c r="AR16742">
        <v>6899.5331910903697</v>
      </c>
      <c r="AS16742" s="11" t="str">
        <f t="shared" si="261"/>
        <v>GA</v>
      </c>
    </row>
    <row r="16743" spans="1:45" x14ac:dyDescent="0.25">
      <c r="A16743">
        <v>16742</v>
      </c>
      <c r="B16743" s="11" t="s">
        <v>498</v>
      </c>
      <c r="C16743" s="1">
        <v>43915</v>
      </c>
      <c r="D16743">
        <v>343.38404007936498</v>
      </c>
      <c r="E16743">
        <v>314.98888888888899</v>
      </c>
      <c r="F16743">
        <v>373.504166666667</v>
      </c>
      <c r="G16743">
        <v>82.214412409812397</v>
      </c>
      <c r="H16743">
        <v>78.997500000000002</v>
      </c>
      <c r="I16743">
        <v>86</v>
      </c>
      <c r="J16743">
        <v>76.935284595959601</v>
      </c>
      <c r="K16743">
        <v>74.1111111111111</v>
      </c>
      <c r="L16743">
        <v>80.004545454545493</v>
      </c>
      <c r="M16743">
        <v>8</v>
      </c>
      <c r="N16743">
        <v>8</v>
      </c>
      <c r="O16743">
        <v>8</v>
      </c>
      <c r="P16743">
        <v>70.182839393939403</v>
      </c>
      <c r="Q16743">
        <v>58.4444444444444</v>
      </c>
      <c r="R16743">
        <v>83.702500000000001</v>
      </c>
      <c r="S16743">
        <v>17.5441084415584</v>
      </c>
      <c r="T16743">
        <v>16.1108333333333</v>
      </c>
      <c r="U16743">
        <v>19.3645454545455</v>
      </c>
      <c r="V16743">
        <v>40</v>
      </c>
      <c r="W16743">
        <v>40</v>
      </c>
      <c r="X16743">
        <v>40</v>
      </c>
      <c r="Y16743">
        <v>0</v>
      </c>
      <c r="Z16743">
        <v>0</v>
      </c>
      <c r="AA16743">
        <v>0</v>
      </c>
      <c r="AB16743">
        <v>0</v>
      </c>
      <c r="AC16743">
        <v>0</v>
      </c>
      <c r="AD16743">
        <v>0</v>
      </c>
      <c r="AE16743">
        <v>8</v>
      </c>
      <c r="AF16743">
        <v>8</v>
      </c>
      <c r="AG16743">
        <v>8</v>
      </c>
      <c r="AH16743">
        <v>38</v>
      </c>
      <c r="AI16743">
        <v>38</v>
      </c>
      <c r="AJ16743">
        <v>38</v>
      </c>
      <c r="AK16743" s="11" t="s">
        <v>432</v>
      </c>
      <c r="AL16743">
        <v>-39.315310547314603</v>
      </c>
      <c r="AM16743" s="11" t="s">
        <v>432</v>
      </c>
      <c r="AN16743">
        <v>1198.1951358778199</v>
      </c>
      <c r="AO16743">
        <v>252.41342775196699</v>
      </c>
      <c r="AP16743">
        <v>3633.7698252191399</v>
      </c>
      <c r="AQ16743">
        <v>2240.31674492001</v>
      </c>
      <c r="AR16743">
        <v>6991.8918706630702</v>
      </c>
      <c r="AS16743" s="11" t="str">
        <f t="shared" si="261"/>
        <v>GA</v>
      </c>
    </row>
    <row r="16744" spans="1:45" x14ac:dyDescent="0.25">
      <c r="A16744">
        <v>16743</v>
      </c>
      <c r="B16744" s="11" t="s">
        <v>498</v>
      </c>
      <c r="C16744" s="1">
        <v>43916</v>
      </c>
      <c r="D16744">
        <v>403.79670804473301</v>
      </c>
      <c r="E16744">
        <v>373.10333333333301</v>
      </c>
      <c r="F16744">
        <v>436.526136363636</v>
      </c>
      <c r="G16744">
        <v>95.759210461760503</v>
      </c>
      <c r="H16744">
        <v>92.181818181818201</v>
      </c>
      <c r="I16744">
        <v>99.626041666666694</v>
      </c>
      <c r="J16744">
        <v>89.539052380952398</v>
      </c>
      <c r="K16744">
        <v>86.6</v>
      </c>
      <c r="L16744">
        <v>93</v>
      </c>
      <c r="M16744">
        <v>8</v>
      </c>
      <c r="N16744">
        <v>8</v>
      </c>
      <c r="O16744">
        <v>8</v>
      </c>
      <c r="P16744">
        <v>90.364268542568496</v>
      </c>
      <c r="Q16744">
        <v>77.694999999999993</v>
      </c>
      <c r="R16744">
        <v>105.77833333333299</v>
      </c>
      <c r="S16744">
        <v>21.544798051948099</v>
      </c>
      <c r="T16744">
        <v>20.1666666666667</v>
      </c>
      <c r="U16744">
        <v>23.1111111111111</v>
      </c>
      <c r="V16744">
        <v>48</v>
      </c>
      <c r="W16744">
        <v>48</v>
      </c>
      <c r="X16744">
        <v>48</v>
      </c>
      <c r="Y16744">
        <v>0</v>
      </c>
      <c r="Z16744">
        <v>0</v>
      </c>
      <c r="AA16744">
        <v>0</v>
      </c>
      <c r="AB16744">
        <v>0</v>
      </c>
      <c r="AC16744">
        <v>0</v>
      </c>
      <c r="AD16744">
        <v>0</v>
      </c>
      <c r="AE16744">
        <v>9</v>
      </c>
      <c r="AF16744">
        <v>9</v>
      </c>
      <c r="AG16744">
        <v>9</v>
      </c>
      <c r="AH16744">
        <v>47</v>
      </c>
      <c r="AI16744">
        <v>47</v>
      </c>
      <c r="AJ16744">
        <v>47</v>
      </c>
      <c r="AK16744" s="11" t="s">
        <v>432</v>
      </c>
      <c r="AL16744">
        <v>-40.426532634740703</v>
      </c>
      <c r="AM16744" s="11" t="s">
        <v>432</v>
      </c>
      <c r="AN16744">
        <v>1348.2084057177899</v>
      </c>
      <c r="AO16744">
        <v>303.80890502030599</v>
      </c>
      <c r="AP16744">
        <v>3965.0652282562501</v>
      </c>
      <c r="AQ16744">
        <v>2233.2182447974201</v>
      </c>
      <c r="AR16744">
        <v>8004.0022664800699</v>
      </c>
      <c r="AS16744" s="11" t="str">
        <f t="shared" si="261"/>
        <v>GA</v>
      </c>
    </row>
    <row r="16745" spans="1:45" x14ac:dyDescent="0.25">
      <c r="A16745">
        <v>16744</v>
      </c>
      <c r="B16745" s="11" t="s">
        <v>498</v>
      </c>
      <c r="C16745" s="1">
        <v>43917</v>
      </c>
      <c r="D16745">
        <v>475.99586158008702</v>
      </c>
      <c r="E16745">
        <v>444.66500000000002</v>
      </c>
      <c r="F16745">
        <v>512.00250000000005</v>
      </c>
      <c r="G16745">
        <v>112.642317316017</v>
      </c>
      <c r="H16745">
        <v>108.666666666667</v>
      </c>
      <c r="I16745">
        <v>116.8</v>
      </c>
      <c r="J16745">
        <v>105.425570779221</v>
      </c>
      <c r="K16745">
        <v>102.165277777778</v>
      </c>
      <c r="L16745">
        <v>109.111111111111</v>
      </c>
      <c r="M16745">
        <v>16</v>
      </c>
      <c r="N16745">
        <v>16</v>
      </c>
      <c r="O16745">
        <v>16</v>
      </c>
      <c r="P16745">
        <v>110.404016919192</v>
      </c>
      <c r="Q16745">
        <v>96.394999999999996</v>
      </c>
      <c r="R16745">
        <v>126.605454545455</v>
      </c>
      <c r="S16745">
        <v>25.883106854256901</v>
      </c>
      <c r="T16745">
        <v>24.5</v>
      </c>
      <c r="U16745">
        <v>27.6</v>
      </c>
      <c r="V16745">
        <v>64</v>
      </c>
      <c r="W16745">
        <v>64</v>
      </c>
      <c r="X16745">
        <v>64</v>
      </c>
      <c r="Y16745">
        <v>0</v>
      </c>
      <c r="Z16745">
        <v>0</v>
      </c>
      <c r="AA16745">
        <v>0</v>
      </c>
      <c r="AB16745">
        <v>0</v>
      </c>
      <c r="AC16745">
        <v>0</v>
      </c>
      <c r="AD16745">
        <v>0</v>
      </c>
      <c r="AE16745">
        <v>10</v>
      </c>
      <c r="AF16745">
        <v>10</v>
      </c>
      <c r="AG16745">
        <v>10</v>
      </c>
      <c r="AH16745">
        <v>57</v>
      </c>
      <c r="AI16745">
        <v>57</v>
      </c>
      <c r="AJ16745">
        <v>57</v>
      </c>
      <c r="AK16745" s="11" t="s">
        <v>432</v>
      </c>
      <c r="AL16745">
        <v>-41.369037050402497</v>
      </c>
      <c r="AM16745" s="11" t="s">
        <v>432</v>
      </c>
      <c r="AN16745">
        <v>1503.2528149121699</v>
      </c>
      <c r="AO16745">
        <v>341.69632536349599</v>
      </c>
      <c r="AP16745">
        <v>4473.9905926103302</v>
      </c>
      <c r="AQ16745">
        <v>2396.9678474082598</v>
      </c>
      <c r="AR16745">
        <v>8883.2211507980901</v>
      </c>
      <c r="AS16745" s="11" t="str">
        <f t="shared" si="261"/>
        <v>GA</v>
      </c>
    </row>
    <row r="16746" spans="1:45" x14ac:dyDescent="0.25">
      <c r="A16746">
        <v>16745</v>
      </c>
      <c r="B16746" s="11" t="s">
        <v>498</v>
      </c>
      <c r="C16746" s="1">
        <v>43918</v>
      </c>
      <c r="D16746">
        <v>548.50559621212096</v>
      </c>
      <c r="E16746">
        <v>513.13928571428596</v>
      </c>
      <c r="F16746">
        <v>584.17499999999995</v>
      </c>
      <c r="G16746">
        <v>130.237252741703</v>
      </c>
      <c r="H16746">
        <v>125.8325</v>
      </c>
      <c r="I16746">
        <v>134.85793650793701</v>
      </c>
      <c r="J16746">
        <v>121.798406890332</v>
      </c>
      <c r="K16746">
        <v>118.2</v>
      </c>
      <c r="L16746">
        <v>125.75</v>
      </c>
      <c r="M16746">
        <v>5</v>
      </c>
      <c r="N16746">
        <v>5</v>
      </c>
      <c r="O16746">
        <v>5</v>
      </c>
      <c r="P16746">
        <v>115.585076515152</v>
      </c>
      <c r="Q16746">
        <v>101</v>
      </c>
      <c r="R16746">
        <v>132.005</v>
      </c>
      <c r="S16746">
        <v>27.943345526695499</v>
      </c>
      <c r="T16746">
        <v>26.25</v>
      </c>
      <c r="U16746">
        <v>29.834375000000001</v>
      </c>
      <c r="V16746">
        <v>69</v>
      </c>
      <c r="W16746">
        <v>69</v>
      </c>
      <c r="X16746">
        <v>69</v>
      </c>
      <c r="Y16746">
        <v>0</v>
      </c>
      <c r="Z16746">
        <v>0</v>
      </c>
      <c r="AA16746">
        <v>0</v>
      </c>
      <c r="AB16746">
        <v>0</v>
      </c>
      <c r="AC16746">
        <v>0</v>
      </c>
      <c r="AD16746">
        <v>0</v>
      </c>
      <c r="AE16746">
        <v>10.000999999999999</v>
      </c>
      <c r="AF16746">
        <v>10</v>
      </c>
      <c r="AG16746">
        <v>10</v>
      </c>
      <c r="AH16746">
        <v>67.001000000000005</v>
      </c>
      <c r="AI16746">
        <v>67</v>
      </c>
      <c r="AJ16746">
        <v>67</v>
      </c>
      <c r="AK16746" s="11" t="s">
        <v>432</v>
      </c>
      <c r="AL16746">
        <v>-42.2044214245321</v>
      </c>
      <c r="AM16746" s="11" t="s">
        <v>432</v>
      </c>
      <c r="AN16746">
        <v>1660.87804016681</v>
      </c>
      <c r="AO16746">
        <v>367.25768689138403</v>
      </c>
      <c r="AP16746">
        <v>4929.7728581279498</v>
      </c>
      <c r="AQ16746">
        <v>3010.43965283742</v>
      </c>
      <c r="AR16746">
        <v>9455.5167721964608</v>
      </c>
      <c r="AS16746" s="11" t="str">
        <f t="shared" si="261"/>
        <v>GA</v>
      </c>
    </row>
    <row r="16747" spans="1:45" x14ac:dyDescent="0.25">
      <c r="A16747">
        <v>16746</v>
      </c>
      <c r="B16747" s="11" t="s">
        <v>498</v>
      </c>
      <c r="C16747" s="1">
        <v>43919</v>
      </c>
      <c r="D16747">
        <v>612.25147478354995</v>
      </c>
      <c r="E16747">
        <v>574.77499999999998</v>
      </c>
      <c r="F16747">
        <v>650.50416666666695</v>
      </c>
      <c r="G16747">
        <v>148.25467348484801</v>
      </c>
      <c r="H16747">
        <v>143.39750000000001</v>
      </c>
      <c r="I16747">
        <v>153.27500000000001</v>
      </c>
      <c r="J16747">
        <v>138.226556132756</v>
      </c>
      <c r="K16747">
        <v>134.22166666666701</v>
      </c>
      <c r="L16747">
        <v>142.5</v>
      </c>
      <c r="M16747">
        <v>11</v>
      </c>
      <c r="N16747">
        <v>11</v>
      </c>
      <c r="O16747">
        <v>11</v>
      </c>
      <c r="P16747">
        <v>110.33640252525301</v>
      </c>
      <c r="Q16747">
        <v>96.395555555555603</v>
      </c>
      <c r="R16747">
        <v>127.45083333333299</v>
      </c>
      <c r="S16747">
        <v>28.372900468975502</v>
      </c>
      <c r="T16747">
        <v>26.4444444444444</v>
      </c>
      <c r="U16747">
        <v>30.5</v>
      </c>
      <c r="V16747">
        <v>80</v>
      </c>
      <c r="W16747">
        <v>80</v>
      </c>
      <c r="X16747">
        <v>80</v>
      </c>
      <c r="Y16747">
        <v>0</v>
      </c>
      <c r="Z16747">
        <v>0</v>
      </c>
      <c r="AA16747">
        <v>0</v>
      </c>
      <c r="AB16747">
        <v>0</v>
      </c>
      <c r="AC16747">
        <v>0</v>
      </c>
      <c r="AD16747">
        <v>0</v>
      </c>
      <c r="AE16747">
        <v>11</v>
      </c>
      <c r="AF16747">
        <v>11</v>
      </c>
      <c r="AG16747">
        <v>11</v>
      </c>
      <c r="AH16747">
        <v>78.001000000000005</v>
      </c>
      <c r="AI16747">
        <v>78</v>
      </c>
      <c r="AJ16747">
        <v>78</v>
      </c>
      <c r="AK16747" s="11" t="s">
        <v>432</v>
      </c>
      <c r="AL16747">
        <v>-42.983891447058603</v>
      </c>
      <c r="AM16747" s="11" t="s">
        <v>432</v>
      </c>
      <c r="AN16747">
        <v>1817.84483050625</v>
      </c>
      <c r="AO16747">
        <v>393.53616891463997</v>
      </c>
      <c r="AP16747">
        <v>5205.69865395956</v>
      </c>
      <c r="AQ16747">
        <v>3683.53107762641</v>
      </c>
      <c r="AR16747">
        <v>9642.9498809209308</v>
      </c>
      <c r="AS16747" s="11" t="str">
        <f t="shared" si="261"/>
        <v>GA</v>
      </c>
    </row>
    <row r="16748" spans="1:45" x14ac:dyDescent="0.25">
      <c r="A16748">
        <v>16747</v>
      </c>
      <c r="B16748" s="11" t="s">
        <v>498</v>
      </c>
      <c r="C16748" s="1">
        <v>43920</v>
      </c>
      <c r="D16748">
        <v>669.72139152236696</v>
      </c>
      <c r="E16748">
        <v>632.36062500000003</v>
      </c>
      <c r="F16748">
        <v>709.90250000000003</v>
      </c>
      <c r="G16748">
        <v>165.00790295815301</v>
      </c>
      <c r="H16748">
        <v>159.80000000000001</v>
      </c>
      <c r="I16748">
        <v>170.802727272727</v>
      </c>
      <c r="J16748">
        <v>153.20138712121201</v>
      </c>
      <c r="K16748">
        <v>149</v>
      </c>
      <c r="L16748">
        <v>158</v>
      </c>
      <c r="M16748">
        <v>7</v>
      </c>
      <c r="N16748">
        <v>7</v>
      </c>
      <c r="O16748">
        <v>7</v>
      </c>
      <c r="P16748">
        <v>104.96060270562801</v>
      </c>
      <c r="Q16748">
        <v>89.996875000000003</v>
      </c>
      <c r="R16748">
        <v>122.101071428571</v>
      </c>
      <c r="S16748">
        <v>28.809972150072099</v>
      </c>
      <c r="T16748">
        <v>26.545454545454501</v>
      </c>
      <c r="U16748">
        <v>31.1</v>
      </c>
      <c r="V16748">
        <v>87</v>
      </c>
      <c r="W16748">
        <v>87</v>
      </c>
      <c r="X16748">
        <v>87</v>
      </c>
      <c r="Y16748">
        <v>0</v>
      </c>
      <c r="Z16748">
        <v>0</v>
      </c>
      <c r="AA16748">
        <v>0</v>
      </c>
      <c r="AB16748">
        <v>0</v>
      </c>
      <c r="AC16748">
        <v>0</v>
      </c>
      <c r="AD16748">
        <v>0</v>
      </c>
      <c r="AE16748">
        <v>14</v>
      </c>
      <c r="AF16748">
        <v>14</v>
      </c>
      <c r="AG16748">
        <v>14</v>
      </c>
      <c r="AH16748">
        <v>92.001000000000005</v>
      </c>
      <c r="AI16748">
        <v>92</v>
      </c>
      <c r="AJ16748">
        <v>92</v>
      </c>
      <c r="AK16748" s="11" t="s">
        <v>432</v>
      </c>
      <c r="AL16748">
        <v>-43.7419328644282</v>
      </c>
      <c r="AM16748" s="11" t="s">
        <v>432</v>
      </c>
      <c r="AN16748">
        <v>1970.82881759935</v>
      </c>
      <c r="AO16748">
        <v>482.72778134273801</v>
      </c>
      <c r="AP16748">
        <v>5355.8565889854199</v>
      </c>
      <c r="AQ16748">
        <v>3911.2034903875701</v>
      </c>
      <c r="AR16748">
        <v>9678.1863396926001</v>
      </c>
      <c r="AS16748" s="11" t="str">
        <f t="shared" si="261"/>
        <v>GA</v>
      </c>
    </row>
    <row r="16749" spans="1:45" x14ac:dyDescent="0.25">
      <c r="A16749">
        <v>16748</v>
      </c>
      <c r="B16749" s="11" t="s">
        <v>498</v>
      </c>
      <c r="C16749" s="1">
        <v>43921</v>
      </c>
      <c r="D16749">
        <v>736.09049145021595</v>
      </c>
      <c r="E16749">
        <v>697.83194444444405</v>
      </c>
      <c r="F16749">
        <v>778.10374999999999</v>
      </c>
      <c r="G16749">
        <v>181.74447738095199</v>
      </c>
      <c r="H16749">
        <v>176.09090909090901</v>
      </c>
      <c r="I16749">
        <v>187.67045454545499</v>
      </c>
      <c r="J16749">
        <v>168.17854613997099</v>
      </c>
      <c r="K16749">
        <v>163.59863636363599</v>
      </c>
      <c r="L16749">
        <v>173.0025</v>
      </c>
      <c r="M16749">
        <v>24</v>
      </c>
      <c r="N16749">
        <v>24</v>
      </c>
      <c r="O16749">
        <v>24</v>
      </c>
      <c r="P16749">
        <v>120.61596753246801</v>
      </c>
      <c r="Q16749">
        <v>106.59</v>
      </c>
      <c r="R16749">
        <v>138.575892857143</v>
      </c>
      <c r="S16749">
        <v>32.1243990620491</v>
      </c>
      <c r="T16749">
        <v>30</v>
      </c>
      <c r="U16749">
        <v>34.445833333333297</v>
      </c>
      <c r="V16749">
        <v>111</v>
      </c>
      <c r="W16749">
        <v>111</v>
      </c>
      <c r="X16749">
        <v>111</v>
      </c>
      <c r="Y16749">
        <v>0</v>
      </c>
      <c r="Z16749">
        <v>0</v>
      </c>
      <c r="AA16749">
        <v>0</v>
      </c>
      <c r="AB16749">
        <v>0</v>
      </c>
      <c r="AC16749">
        <v>0</v>
      </c>
      <c r="AD16749">
        <v>0</v>
      </c>
      <c r="AE16749">
        <v>18</v>
      </c>
      <c r="AF16749">
        <v>18</v>
      </c>
      <c r="AG16749">
        <v>18</v>
      </c>
      <c r="AH16749">
        <v>110.001</v>
      </c>
      <c r="AI16749">
        <v>110</v>
      </c>
      <c r="AJ16749">
        <v>110</v>
      </c>
      <c r="AK16749" s="11" t="s">
        <v>432</v>
      </c>
      <c r="AL16749">
        <v>-44.496285569324598</v>
      </c>
      <c r="AM16749" s="11" t="s">
        <v>432</v>
      </c>
      <c r="AN16749">
        <v>2117.1642609247401</v>
      </c>
      <c r="AO16749">
        <v>598.01449762659502</v>
      </c>
      <c r="AP16749">
        <v>5434.3453647111501</v>
      </c>
      <c r="AQ16749">
        <v>3941.17129562625</v>
      </c>
      <c r="AR16749">
        <v>9968.8814768077991</v>
      </c>
      <c r="AS16749" s="11" t="str">
        <f t="shared" si="261"/>
        <v>GA</v>
      </c>
    </row>
    <row r="16750" spans="1:45" x14ac:dyDescent="0.25">
      <c r="A16750">
        <v>16749</v>
      </c>
      <c r="B16750" s="11" t="s">
        <v>498</v>
      </c>
      <c r="C16750" s="1">
        <v>43922</v>
      </c>
      <c r="D16750">
        <v>832.13209015151494</v>
      </c>
      <c r="E16750">
        <v>793.32</v>
      </c>
      <c r="F16750">
        <v>877.02250000000004</v>
      </c>
      <c r="G16750">
        <v>202.760113167388</v>
      </c>
      <c r="H16750">
        <v>197</v>
      </c>
      <c r="I16750">
        <v>208.70750000000001</v>
      </c>
      <c r="J16750">
        <v>187.61104307359301</v>
      </c>
      <c r="K16750">
        <v>183</v>
      </c>
      <c r="L16750">
        <v>192.6</v>
      </c>
      <c r="M16750">
        <v>28</v>
      </c>
      <c r="N16750">
        <v>28</v>
      </c>
      <c r="O16750">
        <v>28</v>
      </c>
      <c r="P16750">
        <v>165.62950266955301</v>
      </c>
      <c r="Q16750">
        <v>147.19499999999999</v>
      </c>
      <c r="R16750">
        <v>185.20409090909101</v>
      </c>
      <c r="S16750">
        <v>40.843424927849902</v>
      </c>
      <c r="T16750">
        <v>38.749107142857099</v>
      </c>
      <c r="U16750">
        <v>43.091136363636402</v>
      </c>
      <c r="V16750">
        <v>139</v>
      </c>
      <c r="W16750">
        <v>139</v>
      </c>
      <c r="X16750">
        <v>139</v>
      </c>
      <c r="Y16750">
        <v>0</v>
      </c>
      <c r="Z16750">
        <v>0</v>
      </c>
      <c r="AA16750">
        <v>0</v>
      </c>
      <c r="AB16750">
        <v>0</v>
      </c>
      <c r="AC16750">
        <v>0</v>
      </c>
      <c r="AD16750">
        <v>0</v>
      </c>
      <c r="AE16750">
        <v>22</v>
      </c>
      <c r="AF16750">
        <v>22</v>
      </c>
      <c r="AG16750">
        <v>22</v>
      </c>
      <c r="AH16750">
        <v>132.001</v>
      </c>
      <c r="AI16750">
        <v>132</v>
      </c>
      <c r="AJ16750">
        <v>132</v>
      </c>
      <c r="AK16750" s="11" t="s">
        <v>432</v>
      </c>
      <c r="AL16750">
        <v>-45.247079417052703</v>
      </c>
      <c r="AM16750" s="11" t="s">
        <v>432</v>
      </c>
      <c r="AN16750">
        <v>2255.3890883239101</v>
      </c>
      <c r="AO16750">
        <v>698.47723438232595</v>
      </c>
      <c r="AP16750">
        <v>5523.6184632223103</v>
      </c>
      <c r="AQ16750">
        <v>3972.0603975335998</v>
      </c>
      <c r="AR16750">
        <v>10221.8206450986</v>
      </c>
      <c r="AS16750" s="11" t="str">
        <f t="shared" si="261"/>
        <v>GA</v>
      </c>
    </row>
    <row r="16751" spans="1:45" x14ac:dyDescent="0.25">
      <c r="A16751">
        <v>16750</v>
      </c>
      <c r="B16751" s="11" t="s">
        <v>498</v>
      </c>
      <c r="C16751" s="1">
        <v>43923</v>
      </c>
      <c r="D16751">
        <v>954.46845505050499</v>
      </c>
      <c r="E16751">
        <v>912.17750000000001</v>
      </c>
      <c r="F16751">
        <v>1000.81125</v>
      </c>
      <c r="G16751">
        <v>228.35606049783601</v>
      </c>
      <c r="H16751">
        <v>222</v>
      </c>
      <c r="I16751">
        <v>234.5</v>
      </c>
      <c r="J16751">
        <v>211.73189108946599</v>
      </c>
      <c r="K16751">
        <v>206.625</v>
      </c>
      <c r="L16751">
        <v>216.9</v>
      </c>
      <c r="M16751">
        <v>24</v>
      </c>
      <c r="N16751">
        <v>24</v>
      </c>
      <c r="O16751">
        <v>24</v>
      </c>
      <c r="P16751">
        <v>210.682212698413</v>
      </c>
      <c r="Q16751">
        <v>191.770833333333</v>
      </c>
      <c r="R16751">
        <v>232.303611111111</v>
      </c>
      <c r="S16751">
        <v>49.369684559884597</v>
      </c>
      <c r="T16751">
        <v>47.284821428571398</v>
      </c>
      <c r="U16751">
        <v>51.8</v>
      </c>
      <c r="V16751">
        <v>163</v>
      </c>
      <c r="W16751">
        <v>163</v>
      </c>
      <c r="X16751">
        <v>163</v>
      </c>
      <c r="Y16751">
        <v>0</v>
      </c>
      <c r="Z16751">
        <v>0</v>
      </c>
      <c r="AA16751">
        <v>0</v>
      </c>
      <c r="AB16751">
        <v>0</v>
      </c>
      <c r="AC16751">
        <v>0</v>
      </c>
      <c r="AD16751">
        <v>0</v>
      </c>
      <c r="AE16751">
        <v>23</v>
      </c>
      <c r="AF16751">
        <v>23</v>
      </c>
      <c r="AG16751">
        <v>23</v>
      </c>
      <c r="AH16751">
        <v>155.001</v>
      </c>
      <c r="AI16751">
        <v>155</v>
      </c>
      <c r="AJ16751">
        <v>155</v>
      </c>
      <c r="AK16751" s="11" t="s">
        <v>432</v>
      </c>
      <c r="AL16751">
        <v>-45.978080680132301</v>
      </c>
      <c r="AM16751" s="11" t="s">
        <v>432</v>
      </c>
      <c r="AN16751">
        <v>2385.4123195043899</v>
      </c>
      <c r="AO16751">
        <v>672.85064136243295</v>
      </c>
      <c r="AP16751">
        <v>5509.1905599208603</v>
      </c>
      <c r="AQ16751">
        <v>3968.58830863291</v>
      </c>
      <c r="AR16751">
        <v>10173.910264755799</v>
      </c>
      <c r="AS16751" s="11" t="str">
        <f t="shared" si="261"/>
        <v>GA</v>
      </c>
    </row>
    <row r="16752" spans="1:45" x14ac:dyDescent="0.25">
      <c r="A16752">
        <v>16751</v>
      </c>
      <c r="B16752" s="11" t="s">
        <v>498</v>
      </c>
      <c r="C16752" s="1">
        <v>43924</v>
      </c>
      <c r="D16752">
        <v>1070.6033931096699</v>
      </c>
      <c r="E16752">
        <v>1024.3983333333299</v>
      </c>
      <c r="F16752">
        <v>1116.9087500000001</v>
      </c>
      <c r="G16752">
        <v>256.13575569985602</v>
      </c>
      <c r="H16752">
        <v>249.33250000000001</v>
      </c>
      <c r="I16752">
        <v>262.83472222222201</v>
      </c>
      <c r="J16752">
        <v>237.70502521645</v>
      </c>
      <c r="K16752">
        <v>232.11083333333301</v>
      </c>
      <c r="L16752">
        <v>243.104318181818</v>
      </c>
      <c r="M16752">
        <v>21</v>
      </c>
      <c r="N16752">
        <v>21</v>
      </c>
      <c r="O16752">
        <v>21</v>
      </c>
      <c r="P16752">
        <v>220.78572550505001</v>
      </c>
      <c r="Q16752">
        <v>199.49250000000001</v>
      </c>
      <c r="R16752">
        <v>243.88916666666699</v>
      </c>
      <c r="S16752">
        <v>52.539255772005802</v>
      </c>
      <c r="T16752">
        <v>50.298749999999998</v>
      </c>
      <c r="U16752">
        <v>55</v>
      </c>
      <c r="V16752">
        <v>184</v>
      </c>
      <c r="W16752">
        <v>184</v>
      </c>
      <c r="X16752">
        <v>184</v>
      </c>
      <c r="Y16752">
        <v>0</v>
      </c>
      <c r="Z16752">
        <v>0</v>
      </c>
      <c r="AA16752">
        <v>0</v>
      </c>
      <c r="AB16752">
        <v>0</v>
      </c>
      <c r="AC16752">
        <v>0</v>
      </c>
      <c r="AD16752">
        <v>0</v>
      </c>
      <c r="AE16752">
        <v>22</v>
      </c>
      <c r="AF16752">
        <v>22</v>
      </c>
      <c r="AG16752">
        <v>22</v>
      </c>
      <c r="AH16752">
        <v>177.001</v>
      </c>
      <c r="AI16752">
        <v>177</v>
      </c>
      <c r="AJ16752">
        <v>177</v>
      </c>
      <c r="AK16752" s="11" t="s">
        <v>432</v>
      </c>
      <c r="AL16752">
        <v>-46.659497482447399</v>
      </c>
      <c r="AM16752" s="11" t="s">
        <v>432</v>
      </c>
      <c r="AN16752">
        <v>2508.2314500763</v>
      </c>
      <c r="AO16752">
        <v>588.51413587232298</v>
      </c>
      <c r="AP16752">
        <v>5325.1973526670499</v>
      </c>
      <c r="AQ16752">
        <v>3351.0338341946399</v>
      </c>
      <c r="AR16752">
        <v>9764.2182886434493</v>
      </c>
      <c r="AS16752" s="11" t="str">
        <f t="shared" si="261"/>
        <v>GA</v>
      </c>
    </row>
    <row r="16753" spans="1:45" x14ac:dyDescent="0.25">
      <c r="A16753">
        <v>16752</v>
      </c>
      <c r="B16753" s="11" t="s">
        <v>498</v>
      </c>
      <c r="C16753" s="1">
        <v>43925</v>
      </c>
      <c r="D16753">
        <v>1143.0834471139999</v>
      </c>
      <c r="E16753">
        <v>1097.1672727272701</v>
      </c>
      <c r="F16753">
        <v>1192.3425</v>
      </c>
      <c r="G16753">
        <v>279.71321829004302</v>
      </c>
      <c r="H16753">
        <v>272.55277777777798</v>
      </c>
      <c r="I16753">
        <v>286.70068181818198</v>
      </c>
      <c r="J16753">
        <v>258.76226125541098</v>
      </c>
      <c r="K16753">
        <v>253</v>
      </c>
      <c r="L16753">
        <v>264.60000000000002</v>
      </c>
      <c r="M16753">
        <v>17</v>
      </c>
      <c r="N16753">
        <v>17</v>
      </c>
      <c r="O16753">
        <v>17</v>
      </c>
      <c r="P16753">
        <v>180.32855609668101</v>
      </c>
      <c r="Q16753">
        <v>162.448737373737</v>
      </c>
      <c r="R16753">
        <v>200.40136363636401</v>
      </c>
      <c r="S16753">
        <v>47.696547871572903</v>
      </c>
      <c r="T16753">
        <v>45.2222222222222</v>
      </c>
      <c r="U16753">
        <v>50.7</v>
      </c>
      <c r="V16753">
        <v>201</v>
      </c>
      <c r="W16753">
        <v>201</v>
      </c>
      <c r="X16753">
        <v>201</v>
      </c>
      <c r="Y16753">
        <v>0</v>
      </c>
      <c r="Z16753">
        <v>0</v>
      </c>
      <c r="AA16753">
        <v>0</v>
      </c>
      <c r="AB16753">
        <v>0</v>
      </c>
      <c r="AC16753">
        <v>0</v>
      </c>
      <c r="AD16753">
        <v>0</v>
      </c>
      <c r="AE16753">
        <v>21</v>
      </c>
      <c r="AF16753">
        <v>21</v>
      </c>
      <c r="AG16753">
        <v>21</v>
      </c>
      <c r="AH16753">
        <v>198.001</v>
      </c>
      <c r="AI16753">
        <v>198</v>
      </c>
      <c r="AJ16753">
        <v>198</v>
      </c>
      <c r="AK16753" s="11" t="s">
        <v>432</v>
      </c>
      <c r="AL16753">
        <v>-47.253608825703303</v>
      </c>
      <c r="AM16753" s="11" t="s">
        <v>432</v>
      </c>
      <c r="AN16753">
        <v>2625.3322291527102</v>
      </c>
      <c r="AO16753">
        <v>535.36942314433304</v>
      </c>
      <c r="AP16753">
        <v>4897.5404891236303</v>
      </c>
      <c r="AQ16753">
        <v>2593.1836956560201</v>
      </c>
      <c r="AR16753">
        <v>9343.8766071849604</v>
      </c>
      <c r="AS16753" s="11" t="str">
        <f t="shared" si="261"/>
        <v>GA</v>
      </c>
    </row>
    <row r="16754" spans="1:45" x14ac:dyDescent="0.25">
      <c r="A16754">
        <v>16753</v>
      </c>
      <c r="B16754" s="11" t="s">
        <v>498</v>
      </c>
      <c r="C16754" s="1">
        <v>43926</v>
      </c>
      <c r="D16754">
        <v>1174.79288964646</v>
      </c>
      <c r="E16754">
        <v>1127.6298295454501</v>
      </c>
      <c r="F16754">
        <v>1227.11666666667</v>
      </c>
      <c r="G16754">
        <v>297.80067388167402</v>
      </c>
      <c r="H16754">
        <v>289.99444444444401</v>
      </c>
      <c r="I16754">
        <v>305.700357142857</v>
      </c>
      <c r="J16754">
        <v>273.633085606061</v>
      </c>
      <c r="K16754">
        <v>267.16250000000002</v>
      </c>
      <c r="L16754">
        <v>279.88916666666699</v>
      </c>
      <c r="M16754">
        <v>10</v>
      </c>
      <c r="N16754">
        <v>10</v>
      </c>
      <c r="O16754">
        <v>10</v>
      </c>
      <c r="P16754">
        <v>135.03020927128401</v>
      </c>
      <c r="Q16754">
        <v>119.438888888889</v>
      </c>
      <c r="R16754">
        <v>153.10305555555601</v>
      </c>
      <c r="S16754">
        <v>41.904855411255397</v>
      </c>
      <c r="T16754">
        <v>39.1111111111111</v>
      </c>
      <c r="U16754">
        <v>45.400714285714301</v>
      </c>
      <c r="V16754">
        <v>211</v>
      </c>
      <c r="W16754">
        <v>211</v>
      </c>
      <c r="X16754">
        <v>211</v>
      </c>
      <c r="Y16754">
        <v>0</v>
      </c>
      <c r="Z16754">
        <v>0</v>
      </c>
      <c r="AA16754">
        <v>0</v>
      </c>
      <c r="AB16754">
        <v>0</v>
      </c>
      <c r="AC16754">
        <v>0</v>
      </c>
      <c r="AD16754">
        <v>0</v>
      </c>
      <c r="AE16754">
        <v>24</v>
      </c>
      <c r="AF16754">
        <v>24</v>
      </c>
      <c r="AG16754">
        <v>24</v>
      </c>
      <c r="AH16754">
        <v>222.001</v>
      </c>
      <c r="AI16754">
        <v>222</v>
      </c>
      <c r="AJ16754">
        <v>222</v>
      </c>
      <c r="AK16754" s="11" t="s">
        <v>432</v>
      </c>
      <c r="AL16754">
        <v>-47.723316250674202</v>
      </c>
      <c r="AM16754" s="11" t="s">
        <v>432</v>
      </c>
      <c r="AN16754">
        <v>2738.0681290073799</v>
      </c>
      <c r="AO16754">
        <v>608.01784559123496</v>
      </c>
      <c r="AP16754">
        <v>4389.0691990708301</v>
      </c>
      <c r="AQ16754">
        <v>2463.55577805751</v>
      </c>
      <c r="AR16754">
        <v>8427.6329925203609</v>
      </c>
      <c r="AS16754" s="11" t="str">
        <f t="shared" si="261"/>
        <v>GA</v>
      </c>
    </row>
    <row r="16755" spans="1:45" x14ac:dyDescent="0.25">
      <c r="A16755">
        <v>16754</v>
      </c>
      <c r="B16755" s="11" t="s">
        <v>498</v>
      </c>
      <c r="C16755" s="1">
        <v>43927</v>
      </c>
      <c r="D16755">
        <v>1177.84945735931</v>
      </c>
      <c r="E16755">
        <v>1130.59409090909</v>
      </c>
      <c r="F16755">
        <v>1227.600625</v>
      </c>
      <c r="G16755">
        <v>307.114347330447</v>
      </c>
      <c r="H16755">
        <v>299.2</v>
      </c>
      <c r="I16755">
        <v>315.8</v>
      </c>
      <c r="J16755">
        <v>279.69370606060602</v>
      </c>
      <c r="K16755">
        <v>273.298055555556</v>
      </c>
      <c r="L16755">
        <v>286.3</v>
      </c>
      <c r="M16755">
        <v>18</v>
      </c>
      <c r="N16755">
        <v>18</v>
      </c>
      <c r="O16755">
        <v>18</v>
      </c>
      <c r="P16755">
        <v>105.421223088023</v>
      </c>
      <c r="Q16755">
        <v>92</v>
      </c>
      <c r="R16755">
        <v>120.820227272727</v>
      </c>
      <c r="S16755">
        <v>36.537948232323203</v>
      </c>
      <c r="T16755">
        <v>33.498611111111103</v>
      </c>
      <c r="U16755">
        <v>39.714610389610399</v>
      </c>
      <c r="V16755">
        <v>229</v>
      </c>
      <c r="W16755">
        <v>229</v>
      </c>
      <c r="X16755">
        <v>229</v>
      </c>
      <c r="Y16755">
        <v>0</v>
      </c>
      <c r="Z16755">
        <v>0</v>
      </c>
      <c r="AA16755">
        <v>0</v>
      </c>
      <c r="AB16755">
        <v>0</v>
      </c>
      <c r="AC16755">
        <v>0</v>
      </c>
      <c r="AD16755">
        <v>0</v>
      </c>
      <c r="AE16755">
        <v>33</v>
      </c>
      <c r="AF16755">
        <v>33</v>
      </c>
      <c r="AG16755">
        <v>33</v>
      </c>
      <c r="AH16755">
        <v>255.001</v>
      </c>
      <c r="AI16755">
        <v>255</v>
      </c>
      <c r="AJ16755">
        <v>255</v>
      </c>
      <c r="AK16755" s="11" t="s">
        <v>432</v>
      </c>
      <c r="AL16755">
        <v>-48.039551989125798</v>
      </c>
      <c r="AM16755" s="11" t="s">
        <v>432</v>
      </c>
      <c r="AN16755">
        <v>2847.3203516978001</v>
      </c>
      <c r="AO16755">
        <v>778.70062493825696</v>
      </c>
      <c r="AP16755">
        <v>4031.4551477130799</v>
      </c>
      <c r="AQ16755">
        <v>2415.4938148391798</v>
      </c>
      <c r="AR16755">
        <v>7467.7804984390395</v>
      </c>
      <c r="AS16755" s="11" t="str">
        <f t="shared" si="261"/>
        <v>GA</v>
      </c>
    </row>
    <row r="16756" spans="1:45" x14ac:dyDescent="0.25">
      <c r="A16756">
        <v>16755</v>
      </c>
      <c r="B16756" s="11" t="s">
        <v>498</v>
      </c>
      <c r="C16756" s="1">
        <v>43928</v>
      </c>
      <c r="D16756">
        <v>1170.45975075758</v>
      </c>
      <c r="E16756">
        <v>1124.8503472222201</v>
      </c>
      <c r="F16756">
        <v>1221.2249999999999</v>
      </c>
      <c r="G16756">
        <v>306.30547377344902</v>
      </c>
      <c r="H16756">
        <v>297.33333333333297</v>
      </c>
      <c r="I16756">
        <v>315</v>
      </c>
      <c r="J16756">
        <v>276.454538744589</v>
      </c>
      <c r="K16756">
        <v>269.39833333333303</v>
      </c>
      <c r="L16756">
        <v>283.63712121212097</v>
      </c>
      <c r="M16756">
        <v>100</v>
      </c>
      <c r="N16756">
        <v>100</v>
      </c>
      <c r="O16756">
        <v>100</v>
      </c>
      <c r="P16756">
        <v>115.446565728716</v>
      </c>
      <c r="Q16756">
        <v>99.248750000000001</v>
      </c>
      <c r="R16756">
        <v>132.11944444444401</v>
      </c>
      <c r="S16756">
        <v>35.735234884559901</v>
      </c>
      <c r="T16756">
        <v>32.997727272727303</v>
      </c>
      <c r="U16756">
        <v>38.558333333333302</v>
      </c>
      <c r="V16756">
        <v>329</v>
      </c>
      <c r="W16756">
        <v>329</v>
      </c>
      <c r="X16756">
        <v>329</v>
      </c>
      <c r="Y16756">
        <v>0</v>
      </c>
      <c r="Z16756">
        <v>0</v>
      </c>
      <c r="AA16756">
        <v>0</v>
      </c>
      <c r="AB16756">
        <v>0</v>
      </c>
      <c r="AC16756">
        <v>0</v>
      </c>
      <c r="AD16756">
        <v>0</v>
      </c>
      <c r="AE16756">
        <v>42</v>
      </c>
      <c r="AF16756">
        <v>42</v>
      </c>
      <c r="AG16756">
        <v>42</v>
      </c>
      <c r="AH16756">
        <v>297.00099999999998</v>
      </c>
      <c r="AI16756">
        <v>297</v>
      </c>
      <c r="AJ16756">
        <v>297</v>
      </c>
      <c r="AK16756" s="11" t="s">
        <v>432</v>
      </c>
      <c r="AL16756">
        <v>-48.186862528407801</v>
      </c>
      <c r="AM16756" s="11" t="s">
        <v>432</v>
      </c>
      <c r="AN16756">
        <v>2953.55952789498</v>
      </c>
      <c r="AO16756">
        <v>938.98737274165501</v>
      </c>
      <c r="AP16756">
        <v>4063.94760373605</v>
      </c>
      <c r="AQ16756">
        <v>2445.1471192992999</v>
      </c>
      <c r="AR16756">
        <v>7760.3708131645199</v>
      </c>
      <c r="AS16756" s="11" t="str">
        <f t="shared" si="261"/>
        <v>GA</v>
      </c>
    </row>
    <row r="16757" spans="1:45" x14ac:dyDescent="0.25">
      <c r="A16757">
        <v>16756</v>
      </c>
      <c r="B16757" s="11" t="s">
        <v>498</v>
      </c>
      <c r="C16757" s="1">
        <v>43929</v>
      </c>
      <c r="D16757">
        <v>1150.1841519480499</v>
      </c>
      <c r="E16757">
        <v>1103.87666666667</v>
      </c>
      <c r="F16757">
        <v>1199.3745454545499</v>
      </c>
      <c r="G16757">
        <v>299.27739852092299</v>
      </c>
      <c r="H16757">
        <v>290.33181818181799</v>
      </c>
      <c r="I16757">
        <v>308.201818181818</v>
      </c>
      <c r="J16757">
        <v>267.83916273448801</v>
      </c>
      <c r="K16757">
        <v>260.62437499999999</v>
      </c>
      <c r="L16757">
        <v>275.11458333333297</v>
      </c>
      <c r="M16757">
        <v>33</v>
      </c>
      <c r="N16757">
        <v>33</v>
      </c>
      <c r="O16757">
        <v>33</v>
      </c>
      <c r="P16757">
        <v>144.776441269841</v>
      </c>
      <c r="Q16757">
        <v>128.19499999999999</v>
      </c>
      <c r="R16757">
        <v>163.504166666667</v>
      </c>
      <c r="S16757">
        <v>38.516722799422801</v>
      </c>
      <c r="T16757">
        <v>36.180844155844099</v>
      </c>
      <c r="U16757">
        <v>41.2</v>
      </c>
      <c r="V16757">
        <v>362</v>
      </c>
      <c r="W16757">
        <v>362</v>
      </c>
      <c r="X16757">
        <v>362</v>
      </c>
      <c r="Y16757">
        <v>0</v>
      </c>
      <c r="Z16757">
        <v>0</v>
      </c>
      <c r="AA16757">
        <v>0</v>
      </c>
      <c r="AB16757">
        <v>0</v>
      </c>
      <c r="AC16757">
        <v>0</v>
      </c>
      <c r="AD16757">
        <v>0</v>
      </c>
      <c r="AE16757">
        <v>44</v>
      </c>
      <c r="AF16757">
        <v>44</v>
      </c>
      <c r="AG16757">
        <v>44</v>
      </c>
      <c r="AH16757">
        <v>341.00099999999998</v>
      </c>
      <c r="AI16757">
        <v>341</v>
      </c>
      <c r="AJ16757">
        <v>341</v>
      </c>
      <c r="AK16757" s="11" t="s">
        <v>432</v>
      </c>
      <c r="AL16757">
        <v>-48.163526482123103</v>
      </c>
      <c r="AM16757" s="11" t="s">
        <v>432</v>
      </c>
      <c r="AN16757">
        <v>3057.22381998329</v>
      </c>
      <c r="AO16757">
        <v>1002.55967920079</v>
      </c>
      <c r="AP16757">
        <v>4506.5843285832298</v>
      </c>
      <c r="AQ16757">
        <v>2449.3505740686201</v>
      </c>
      <c r="AR16757">
        <v>9806.2208386389593</v>
      </c>
      <c r="AS16757" s="11" t="str">
        <f t="shared" si="261"/>
        <v>GA</v>
      </c>
    </row>
    <row r="16758" spans="1:45" x14ac:dyDescent="0.25">
      <c r="A16758">
        <v>16757</v>
      </c>
      <c r="B16758" s="11" t="s">
        <v>498</v>
      </c>
      <c r="C16758" s="1">
        <v>43930</v>
      </c>
      <c r="D16758">
        <v>1124.27505277778</v>
      </c>
      <c r="E16758">
        <v>1079.85071428571</v>
      </c>
      <c r="F16758">
        <v>1169.2291666666699</v>
      </c>
      <c r="G16758">
        <v>293.87642575757599</v>
      </c>
      <c r="H16758">
        <v>284.81717171717202</v>
      </c>
      <c r="I16758">
        <v>303.11287878787903</v>
      </c>
      <c r="J16758">
        <v>261.47998733766201</v>
      </c>
      <c r="K16758">
        <v>254.3</v>
      </c>
      <c r="L16758">
        <v>269</v>
      </c>
      <c r="M16758">
        <v>17</v>
      </c>
      <c r="N16758">
        <v>17</v>
      </c>
      <c r="O16758">
        <v>17</v>
      </c>
      <c r="P16758">
        <v>174.68565793650799</v>
      </c>
      <c r="Q16758">
        <v>156.87187499999999</v>
      </c>
      <c r="R16758">
        <v>193.715873015873</v>
      </c>
      <c r="S16758">
        <v>42.482134090909099</v>
      </c>
      <c r="T16758">
        <v>40.5</v>
      </c>
      <c r="U16758">
        <v>44.625284090909098</v>
      </c>
      <c r="V16758">
        <v>379</v>
      </c>
      <c r="W16758">
        <v>379</v>
      </c>
      <c r="X16758">
        <v>379</v>
      </c>
      <c r="Y16758">
        <v>0</v>
      </c>
      <c r="Z16758">
        <v>0</v>
      </c>
      <c r="AA16758">
        <v>0</v>
      </c>
      <c r="AB16758">
        <v>0</v>
      </c>
      <c r="AC16758">
        <v>0</v>
      </c>
      <c r="AD16758">
        <v>0</v>
      </c>
      <c r="AE16758">
        <v>36</v>
      </c>
      <c r="AF16758">
        <v>36</v>
      </c>
      <c r="AG16758">
        <v>36</v>
      </c>
      <c r="AH16758">
        <v>377.00099999999998</v>
      </c>
      <c r="AI16758">
        <v>377</v>
      </c>
      <c r="AJ16758">
        <v>377</v>
      </c>
      <c r="AK16758" s="11" t="s">
        <v>432</v>
      </c>
      <c r="AL16758">
        <v>-47.977981371198403</v>
      </c>
      <c r="AM16758" s="11" t="s">
        <v>432</v>
      </c>
      <c r="AN16758">
        <v>3159.2193689978399</v>
      </c>
      <c r="AO16758">
        <v>927.292668741478</v>
      </c>
      <c r="AP16758">
        <v>5117.3970694894797</v>
      </c>
      <c r="AQ16758">
        <v>2473.4458145571198</v>
      </c>
      <c r="AR16758">
        <v>10511.313394831999</v>
      </c>
      <c r="AS16758" s="11" t="str">
        <f t="shared" si="261"/>
        <v>GA</v>
      </c>
    </row>
    <row r="16759" spans="1:45" x14ac:dyDescent="0.25">
      <c r="A16759">
        <v>16758</v>
      </c>
      <c r="B16759" s="11" t="s">
        <v>498</v>
      </c>
      <c r="C16759" s="1">
        <v>43931</v>
      </c>
      <c r="D16759">
        <v>1123.7846239899</v>
      </c>
      <c r="E16759">
        <v>1079.2141666666701</v>
      </c>
      <c r="F16759">
        <v>1172.4024999999999</v>
      </c>
      <c r="G16759">
        <v>301.14914105339102</v>
      </c>
      <c r="H16759">
        <v>292.2</v>
      </c>
      <c r="I16759">
        <v>310.77878787878802</v>
      </c>
      <c r="J16759">
        <v>267.911520815296</v>
      </c>
      <c r="K16759">
        <v>260.81717171717202</v>
      </c>
      <c r="L16759">
        <v>275.37562500000001</v>
      </c>
      <c r="M16759">
        <v>37</v>
      </c>
      <c r="N16759">
        <v>37</v>
      </c>
      <c r="O16759">
        <v>37</v>
      </c>
      <c r="P16759">
        <v>199.98162326839801</v>
      </c>
      <c r="Q16759">
        <v>179.55303030303</v>
      </c>
      <c r="R16759">
        <v>220.56111111111099</v>
      </c>
      <c r="S16759">
        <v>48.216060822510798</v>
      </c>
      <c r="T16759">
        <v>46</v>
      </c>
      <c r="U16759">
        <v>51</v>
      </c>
      <c r="V16759">
        <v>416</v>
      </c>
      <c r="W16759">
        <v>416</v>
      </c>
      <c r="X16759">
        <v>416</v>
      </c>
      <c r="Y16759">
        <v>0</v>
      </c>
      <c r="Z16759">
        <v>0</v>
      </c>
      <c r="AA16759">
        <v>0</v>
      </c>
      <c r="AB16759">
        <v>0</v>
      </c>
      <c r="AC16759">
        <v>0</v>
      </c>
      <c r="AD16759">
        <v>0</v>
      </c>
      <c r="AE16759">
        <v>27</v>
      </c>
      <c r="AF16759">
        <v>27</v>
      </c>
      <c r="AG16759">
        <v>27</v>
      </c>
      <c r="AH16759">
        <v>404.00099999999998</v>
      </c>
      <c r="AI16759">
        <v>404</v>
      </c>
      <c r="AJ16759">
        <v>404</v>
      </c>
      <c r="AK16759" s="11" t="s">
        <v>432</v>
      </c>
      <c r="AL16759">
        <v>-47.644408985004603</v>
      </c>
      <c r="AM16759" s="11" t="s">
        <v>432</v>
      </c>
      <c r="AN16759">
        <v>3261.3507738354101</v>
      </c>
      <c r="AO16759">
        <v>801.00831302532401</v>
      </c>
      <c r="AP16759">
        <v>5577.4595767052997</v>
      </c>
      <c r="AQ16759">
        <v>3244.2894355107101</v>
      </c>
      <c r="AR16759">
        <v>10800.3676833441</v>
      </c>
      <c r="AS16759" s="11" t="str">
        <f t="shared" si="261"/>
        <v>GA</v>
      </c>
    </row>
    <row r="16760" spans="1:45" x14ac:dyDescent="0.25">
      <c r="A16760">
        <v>16759</v>
      </c>
      <c r="B16760" s="11" t="s">
        <v>498</v>
      </c>
      <c r="C16760" s="1">
        <v>43932</v>
      </c>
      <c r="D16760">
        <v>1162.14733740981</v>
      </c>
      <c r="E16760">
        <v>1114.99</v>
      </c>
      <c r="F16760">
        <v>1210.7534722222199</v>
      </c>
      <c r="G16760">
        <v>318.01423762626303</v>
      </c>
      <c r="H16760">
        <v>308.79944444444402</v>
      </c>
      <c r="I16760">
        <v>327.25312500000001</v>
      </c>
      <c r="J16760">
        <v>283.77290339105298</v>
      </c>
      <c r="K16760">
        <v>276.29704545454501</v>
      </c>
      <c r="L16760">
        <v>291.715873015873</v>
      </c>
      <c r="M16760">
        <v>13</v>
      </c>
      <c r="N16760">
        <v>13</v>
      </c>
      <c r="O16760">
        <v>13</v>
      </c>
      <c r="P16760">
        <v>200.50014307359299</v>
      </c>
      <c r="Q16760">
        <v>180.6</v>
      </c>
      <c r="R16760">
        <v>221.333333333333</v>
      </c>
      <c r="S16760">
        <v>50.237997041847002</v>
      </c>
      <c r="T16760">
        <v>47.908863636363598</v>
      </c>
      <c r="U16760">
        <v>53</v>
      </c>
      <c r="V16760">
        <v>429</v>
      </c>
      <c r="W16760">
        <v>429</v>
      </c>
      <c r="X16760">
        <v>429</v>
      </c>
      <c r="Y16760">
        <v>0</v>
      </c>
      <c r="Z16760">
        <v>0</v>
      </c>
      <c r="AA16760">
        <v>0</v>
      </c>
      <c r="AB16760">
        <v>0</v>
      </c>
      <c r="AC16760">
        <v>0</v>
      </c>
      <c r="AD16760">
        <v>0</v>
      </c>
      <c r="AE16760">
        <v>21</v>
      </c>
      <c r="AF16760">
        <v>21</v>
      </c>
      <c r="AG16760">
        <v>21</v>
      </c>
      <c r="AH16760">
        <v>425.00099999999998</v>
      </c>
      <c r="AI16760">
        <v>425</v>
      </c>
      <c r="AJ16760">
        <v>425</v>
      </c>
      <c r="AK16760" s="11" t="s">
        <v>432</v>
      </c>
      <c r="AL16760">
        <v>-47.181823459479602</v>
      </c>
      <c r="AM16760" s="11" t="s">
        <v>432</v>
      </c>
      <c r="AN16760">
        <v>3366.5215048579698</v>
      </c>
      <c r="AO16760">
        <v>708.64692686534897</v>
      </c>
      <c r="AP16760">
        <v>5590.6671475790599</v>
      </c>
      <c r="AQ16760">
        <v>3250.83343789849</v>
      </c>
      <c r="AR16760">
        <v>10400.2684876167</v>
      </c>
      <c r="AS16760" s="11" t="str">
        <f t="shared" si="261"/>
        <v>GA</v>
      </c>
    </row>
    <row r="16761" spans="1:45" x14ac:dyDescent="0.25">
      <c r="A16761">
        <v>16760</v>
      </c>
      <c r="B16761" s="11" t="s">
        <v>498</v>
      </c>
      <c r="C16761" s="1">
        <v>43933</v>
      </c>
      <c r="D16761">
        <v>1239.52782074315</v>
      </c>
      <c r="E16761">
        <v>1189.6642857142899</v>
      </c>
      <c r="F16761">
        <v>1290.12333333333</v>
      </c>
      <c r="G16761">
        <v>341.59067525252499</v>
      </c>
      <c r="H16761">
        <v>332.79562499999997</v>
      </c>
      <c r="I16761">
        <v>351.50138888888898</v>
      </c>
      <c r="J16761">
        <v>306.17965854978399</v>
      </c>
      <c r="K16761">
        <v>298.706428571429</v>
      </c>
      <c r="L16761">
        <v>314.5</v>
      </c>
      <c r="M16761">
        <v>4</v>
      </c>
      <c r="N16761">
        <v>4</v>
      </c>
      <c r="O16761">
        <v>4</v>
      </c>
      <c r="P16761">
        <v>200.43876785714301</v>
      </c>
      <c r="Q16761">
        <v>180.498214285714</v>
      </c>
      <c r="R16761">
        <v>222.75624999999999</v>
      </c>
      <c r="S16761">
        <v>52.386409776334801</v>
      </c>
      <c r="T16761">
        <v>49.726590909090902</v>
      </c>
      <c r="U16761">
        <v>55.091136363636402</v>
      </c>
      <c r="V16761">
        <v>433</v>
      </c>
      <c r="W16761">
        <v>433</v>
      </c>
      <c r="X16761">
        <v>433</v>
      </c>
      <c r="Y16761">
        <v>0</v>
      </c>
      <c r="Z16761">
        <v>0</v>
      </c>
      <c r="AA16761">
        <v>0</v>
      </c>
      <c r="AB16761">
        <v>0</v>
      </c>
      <c r="AC16761">
        <v>0</v>
      </c>
      <c r="AD16761">
        <v>0</v>
      </c>
      <c r="AE16761">
        <v>23</v>
      </c>
      <c r="AF16761">
        <v>23</v>
      </c>
      <c r="AG16761">
        <v>23</v>
      </c>
      <c r="AH16761">
        <v>448.00099999999998</v>
      </c>
      <c r="AI16761">
        <v>448</v>
      </c>
      <c r="AJ16761">
        <v>448</v>
      </c>
      <c r="AK16761" s="11" t="s">
        <v>432</v>
      </c>
      <c r="AL16761">
        <v>-46.613961747603</v>
      </c>
      <c r="AM16761" s="11" t="s">
        <v>432</v>
      </c>
      <c r="AN16761">
        <v>3478.5616548622802</v>
      </c>
      <c r="AO16761">
        <v>697.15918350034406</v>
      </c>
      <c r="AP16761">
        <v>5221.91666378833</v>
      </c>
      <c r="AQ16761">
        <v>2830.1184801628401</v>
      </c>
      <c r="AR16761">
        <v>10121.7470956037</v>
      </c>
      <c r="AS16761" s="11" t="str">
        <f t="shared" si="261"/>
        <v>GA</v>
      </c>
    </row>
    <row r="16762" spans="1:45" x14ac:dyDescent="0.25">
      <c r="A16762">
        <v>16761</v>
      </c>
      <c r="B16762" s="11" t="s">
        <v>498</v>
      </c>
      <c r="C16762" s="1">
        <v>43934</v>
      </c>
      <c r="D16762">
        <v>1331.57207215007</v>
      </c>
      <c r="E16762">
        <v>1277.55303030303</v>
      </c>
      <c r="F16762">
        <v>1385.8150000000001</v>
      </c>
      <c r="G16762">
        <v>363.60518766233798</v>
      </c>
      <c r="H16762">
        <v>354.14206349206302</v>
      </c>
      <c r="I16762">
        <v>373.8</v>
      </c>
      <c r="J16762">
        <v>326.594017388167</v>
      </c>
      <c r="K16762">
        <v>318.88484848484899</v>
      </c>
      <c r="L16762">
        <v>335.005</v>
      </c>
      <c r="M16762">
        <v>32</v>
      </c>
      <c r="N16762">
        <v>32</v>
      </c>
      <c r="O16762">
        <v>32</v>
      </c>
      <c r="P16762">
        <v>195.866447258297</v>
      </c>
      <c r="Q16762">
        <v>177</v>
      </c>
      <c r="R16762">
        <v>217.30386363636401</v>
      </c>
      <c r="S16762">
        <v>53.138911471861498</v>
      </c>
      <c r="T16762">
        <v>50.142410714285703</v>
      </c>
      <c r="U16762">
        <v>56.5566666666667</v>
      </c>
      <c r="V16762">
        <v>465</v>
      </c>
      <c r="W16762">
        <v>465</v>
      </c>
      <c r="X16762">
        <v>465</v>
      </c>
      <c r="Y16762">
        <v>0</v>
      </c>
      <c r="Z16762">
        <v>0</v>
      </c>
      <c r="AA16762">
        <v>0</v>
      </c>
      <c r="AB16762">
        <v>0</v>
      </c>
      <c r="AC16762">
        <v>0</v>
      </c>
      <c r="AD16762">
        <v>0</v>
      </c>
      <c r="AE16762">
        <v>29</v>
      </c>
      <c r="AF16762">
        <v>29</v>
      </c>
      <c r="AG16762">
        <v>29</v>
      </c>
      <c r="AH16762">
        <v>477.00099999999998</v>
      </c>
      <c r="AI16762">
        <v>477</v>
      </c>
      <c r="AJ16762">
        <v>477</v>
      </c>
      <c r="AK16762" s="11" t="s">
        <v>432</v>
      </c>
      <c r="AL16762">
        <v>-45.969518176473301</v>
      </c>
      <c r="AM16762" s="11" t="s">
        <v>432</v>
      </c>
      <c r="AN16762">
        <v>3601.6284886087001</v>
      </c>
      <c r="AO16762">
        <v>743.66367181862904</v>
      </c>
      <c r="AP16762">
        <v>4693.7560268545303</v>
      </c>
      <c r="AQ16762">
        <v>2809.2426498683499</v>
      </c>
      <c r="AR16762">
        <v>8859.5992505617996</v>
      </c>
      <c r="AS16762" s="11" t="str">
        <f t="shared" si="261"/>
        <v>GA</v>
      </c>
    </row>
    <row r="16763" spans="1:45" x14ac:dyDescent="0.25">
      <c r="A16763">
        <v>16762</v>
      </c>
      <c r="B16763" s="11" t="s">
        <v>498</v>
      </c>
      <c r="C16763" s="1">
        <v>43935</v>
      </c>
      <c r="D16763">
        <v>1418.3999597402601</v>
      </c>
      <c r="E16763">
        <v>1362.1922222222199</v>
      </c>
      <c r="F16763">
        <v>1472.44895833333</v>
      </c>
      <c r="G16763">
        <v>381.973269336219</v>
      </c>
      <c r="H16763">
        <v>372.29750000000001</v>
      </c>
      <c r="I16763">
        <v>391.429220779221</v>
      </c>
      <c r="J16763">
        <v>343.29443272005801</v>
      </c>
      <c r="K16763">
        <v>335.3</v>
      </c>
      <c r="L16763">
        <v>351.505</v>
      </c>
      <c r="M16763">
        <v>60</v>
      </c>
      <c r="N16763">
        <v>60</v>
      </c>
      <c r="O16763">
        <v>60</v>
      </c>
      <c r="P16763">
        <v>205.001738023088</v>
      </c>
      <c r="Q16763">
        <v>184.27090909090899</v>
      </c>
      <c r="R16763">
        <v>228.79583333333301</v>
      </c>
      <c r="S16763">
        <v>55.2115066017316</v>
      </c>
      <c r="T16763">
        <v>52.285714285714299</v>
      </c>
      <c r="U16763">
        <v>58.3333333333333</v>
      </c>
      <c r="V16763">
        <v>525</v>
      </c>
      <c r="W16763">
        <v>525</v>
      </c>
      <c r="X16763">
        <v>525</v>
      </c>
      <c r="Y16763">
        <v>0</v>
      </c>
      <c r="Z16763">
        <v>0</v>
      </c>
      <c r="AA16763">
        <v>0</v>
      </c>
      <c r="AB16763">
        <v>0</v>
      </c>
      <c r="AC16763">
        <v>0</v>
      </c>
      <c r="AD16763">
        <v>0</v>
      </c>
      <c r="AE16763">
        <v>35</v>
      </c>
      <c r="AF16763">
        <v>35</v>
      </c>
      <c r="AG16763">
        <v>35</v>
      </c>
      <c r="AH16763">
        <v>512.00099999999998</v>
      </c>
      <c r="AI16763">
        <v>512</v>
      </c>
      <c r="AJ16763">
        <v>512</v>
      </c>
      <c r="AK16763" s="11" t="s">
        <v>432</v>
      </c>
      <c r="AL16763">
        <v>-45.286039382977002</v>
      </c>
      <c r="AM16763" s="11" t="s">
        <v>432</v>
      </c>
      <c r="AN16763">
        <v>3739.3410496614101</v>
      </c>
      <c r="AO16763">
        <v>797.576435743606</v>
      </c>
      <c r="AP16763">
        <v>4367.4734288218697</v>
      </c>
      <c r="AQ16763">
        <v>2783.7401296084799</v>
      </c>
      <c r="AR16763">
        <v>8079.0235111562797</v>
      </c>
      <c r="AS16763" s="11" t="str">
        <f t="shared" si="261"/>
        <v>GA</v>
      </c>
    </row>
    <row r="16764" spans="1:45" x14ac:dyDescent="0.25">
      <c r="A16764">
        <v>16763</v>
      </c>
      <c r="B16764" s="11" t="s">
        <v>498</v>
      </c>
      <c r="C16764" s="1">
        <v>43936</v>
      </c>
      <c r="D16764">
        <v>1486.6044213564201</v>
      </c>
      <c r="E16764">
        <v>1428.6949999999999</v>
      </c>
      <c r="F16764">
        <v>1540.129375</v>
      </c>
      <c r="G16764">
        <v>396.769597186147</v>
      </c>
      <c r="H16764">
        <v>386.89972222222201</v>
      </c>
      <c r="I16764">
        <v>406.60166666666697</v>
      </c>
      <c r="J16764">
        <v>356.33487113997103</v>
      </c>
      <c r="K16764">
        <v>348.10833333333301</v>
      </c>
      <c r="L16764">
        <v>365.00227272727301</v>
      </c>
      <c r="M16764">
        <v>27</v>
      </c>
      <c r="N16764">
        <v>27</v>
      </c>
      <c r="O16764">
        <v>27</v>
      </c>
      <c r="P16764">
        <v>215.115806313131</v>
      </c>
      <c r="Q16764">
        <v>195</v>
      </c>
      <c r="R16764">
        <v>237.34062499999999</v>
      </c>
      <c r="S16764">
        <v>57.166012409812403</v>
      </c>
      <c r="T16764">
        <v>54.2</v>
      </c>
      <c r="U16764">
        <v>60.287946428571402</v>
      </c>
      <c r="V16764">
        <v>552</v>
      </c>
      <c r="W16764">
        <v>552</v>
      </c>
      <c r="X16764">
        <v>552</v>
      </c>
      <c r="Y16764">
        <v>0</v>
      </c>
      <c r="Z16764">
        <v>0</v>
      </c>
      <c r="AA16764">
        <v>0</v>
      </c>
      <c r="AB16764">
        <v>0</v>
      </c>
      <c r="AC16764">
        <v>0</v>
      </c>
      <c r="AD16764">
        <v>0</v>
      </c>
      <c r="AE16764">
        <v>40</v>
      </c>
      <c r="AF16764">
        <v>40</v>
      </c>
      <c r="AG16764">
        <v>40</v>
      </c>
      <c r="AH16764">
        <v>552.00099999999998</v>
      </c>
      <c r="AI16764">
        <v>552</v>
      </c>
      <c r="AJ16764">
        <v>552</v>
      </c>
      <c r="AK16764" s="11" t="s">
        <v>432</v>
      </c>
      <c r="AL16764">
        <v>-44.600762674118201</v>
      </c>
      <c r="AM16764" s="11" t="s">
        <v>432</v>
      </c>
      <c r="AN16764">
        <v>3894.1027045957098</v>
      </c>
      <c r="AO16764">
        <v>832.58089817339498</v>
      </c>
      <c r="AP16764">
        <v>4336.42204811996</v>
      </c>
      <c r="AQ16764">
        <v>2793.4075061060098</v>
      </c>
      <c r="AR16764">
        <v>8038.6859334157298</v>
      </c>
      <c r="AS16764" s="11" t="str">
        <f t="shared" si="261"/>
        <v>GA</v>
      </c>
    </row>
    <row r="16765" spans="1:45" x14ac:dyDescent="0.25">
      <c r="A16765">
        <v>16764</v>
      </c>
      <c r="B16765" s="11" t="s">
        <v>498</v>
      </c>
      <c r="C16765" s="1">
        <v>43937</v>
      </c>
      <c r="D16765">
        <v>1532.4177787517999</v>
      </c>
      <c r="E16765">
        <v>1471.5725</v>
      </c>
      <c r="F16765">
        <v>1590.335</v>
      </c>
      <c r="G16765">
        <v>406.07641984127002</v>
      </c>
      <c r="H16765">
        <v>396.441666666667</v>
      </c>
      <c r="I16765">
        <v>416.12937499999998</v>
      </c>
      <c r="J16765">
        <v>364.263158910534</v>
      </c>
      <c r="K16765">
        <v>355.79785714285703</v>
      </c>
      <c r="L16765">
        <v>372.400714285714</v>
      </c>
      <c r="M16765">
        <v>35</v>
      </c>
      <c r="N16765">
        <v>35</v>
      </c>
      <c r="O16765">
        <v>35</v>
      </c>
      <c r="P16765">
        <v>220.92257770562799</v>
      </c>
      <c r="Q16765">
        <v>199.5</v>
      </c>
      <c r="R16765">
        <v>243.40785714285701</v>
      </c>
      <c r="S16765">
        <v>57.846078427128397</v>
      </c>
      <c r="T16765">
        <v>55.2</v>
      </c>
      <c r="U16765">
        <v>60.911363636363603</v>
      </c>
      <c r="V16765">
        <v>587</v>
      </c>
      <c r="W16765">
        <v>587</v>
      </c>
      <c r="X16765">
        <v>587</v>
      </c>
      <c r="Y16765">
        <v>0</v>
      </c>
      <c r="Z16765">
        <v>0</v>
      </c>
      <c r="AA16765">
        <v>0</v>
      </c>
      <c r="AB16765">
        <v>0</v>
      </c>
      <c r="AC16765">
        <v>0</v>
      </c>
      <c r="AD16765">
        <v>0</v>
      </c>
      <c r="AE16765">
        <v>40</v>
      </c>
      <c r="AF16765">
        <v>40</v>
      </c>
      <c r="AG16765">
        <v>40</v>
      </c>
      <c r="AH16765">
        <v>592.00099999999998</v>
      </c>
      <c r="AI16765">
        <v>592</v>
      </c>
      <c r="AJ16765">
        <v>592</v>
      </c>
      <c r="AK16765" s="11" t="s">
        <v>432</v>
      </c>
      <c r="AL16765">
        <v>-43.940358236972003</v>
      </c>
      <c r="AM16765" s="11" t="s">
        <v>432</v>
      </c>
      <c r="AN16765">
        <v>4067.1710410928499</v>
      </c>
      <c r="AO16765">
        <v>854.97890032943701</v>
      </c>
      <c r="AP16765">
        <v>4529.9969465796403</v>
      </c>
      <c r="AQ16765">
        <v>2775.4170788393599</v>
      </c>
      <c r="AR16765">
        <v>8711.5554454045396</v>
      </c>
      <c r="AS16765" s="11" t="str">
        <f t="shared" si="261"/>
        <v>GA</v>
      </c>
    </row>
    <row r="16766" spans="1:45" x14ac:dyDescent="0.25">
      <c r="A16766">
        <v>16765</v>
      </c>
      <c r="B16766" s="11" t="s">
        <v>498</v>
      </c>
      <c r="C16766" s="1">
        <v>43938</v>
      </c>
      <c r="D16766">
        <v>1533.9672175324699</v>
      </c>
      <c r="E16766">
        <v>1477.2381944444401</v>
      </c>
      <c r="F16766">
        <v>1586.67777777778</v>
      </c>
      <c r="G16766">
        <v>407.89393228715699</v>
      </c>
      <c r="H16766">
        <v>397.49659090909103</v>
      </c>
      <c r="I16766">
        <v>417.85793650793602</v>
      </c>
      <c r="J16766">
        <v>365.311211544012</v>
      </c>
      <c r="K16766">
        <v>357.26840909090902</v>
      </c>
      <c r="L16766">
        <v>373.66666666666703</v>
      </c>
      <c r="M16766">
        <v>63</v>
      </c>
      <c r="N16766">
        <v>63</v>
      </c>
      <c r="O16766">
        <v>63</v>
      </c>
      <c r="P16766">
        <v>195.51554963925</v>
      </c>
      <c r="Q16766">
        <v>177.398333333333</v>
      </c>
      <c r="R16766">
        <v>214.905</v>
      </c>
      <c r="S16766">
        <v>53.514060317460299</v>
      </c>
      <c r="T16766">
        <v>50.699166666666699</v>
      </c>
      <c r="U16766">
        <v>56.637121212121201</v>
      </c>
      <c r="V16766">
        <v>650</v>
      </c>
      <c r="W16766">
        <v>650</v>
      </c>
      <c r="X16766">
        <v>650</v>
      </c>
      <c r="Y16766">
        <v>0</v>
      </c>
      <c r="Z16766">
        <v>0</v>
      </c>
      <c r="AA16766">
        <v>0</v>
      </c>
      <c r="AB16766">
        <v>0</v>
      </c>
      <c r="AC16766">
        <v>0</v>
      </c>
      <c r="AD16766">
        <v>0</v>
      </c>
      <c r="AE16766">
        <v>40</v>
      </c>
      <c r="AF16766">
        <v>40</v>
      </c>
      <c r="AG16766">
        <v>40</v>
      </c>
      <c r="AH16766">
        <v>632.00099999999998</v>
      </c>
      <c r="AI16766">
        <v>632</v>
      </c>
      <c r="AJ16766">
        <v>632</v>
      </c>
      <c r="AK16766" s="11" t="s">
        <v>432</v>
      </c>
      <c r="AL16766">
        <v>-43.315976476278003</v>
      </c>
      <c r="AM16766" s="11" t="s">
        <v>432</v>
      </c>
      <c r="AN16766">
        <v>4259.7404402381799</v>
      </c>
      <c r="AO16766">
        <v>858.60213794557205</v>
      </c>
      <c r="AP16766">
        <v>4697.8333129224402</v>
      </c>
      <c r="AQ16766">
        <v>3051.13666535119</v>
      </c>
      <c r="AR16766">
        <v>9093.6153966564107</v>
      </c>
      <c r="AS16766" s="11" t="str">
        <f t="shared" si="261"/>
        <v>GA</v>
      </c>
    </row>
    <row r="16767" spans="1:45" x14ac:dyDescent="0.25">
      <c r="A16767">
        <v>16766</v>
      </c>
      <c r="B16767" s="11" t="s">
        <v>498</v>
      </c>
      <c r="C16767" s="1">
        <v>43939</v>
      </c>
      <c r="D16767">
        <v>1495.44508513709</v>
      </c>
      <c r="E16767">
        <v>1438.9833333333299</v>
      </c>
      <c r="F16767">
        <v>1549.4583333333301</v>
      </c>
      <c r="G16767">
        <v>399.17944779942297</v>
      </c>
      <c r="H16767">
        <v>389.11937499999999</v>
      </c>
      <c r="I16767">
        <v>409.11145833333302</v>
      </c>
      <c r="J16767">
        <v>356.56980930735898</v>
      </c>
      <c r="K16767">
        <v>348.66500000000002</v>
      </c>
      <c r="L16767">
        <v>365.11250000000001</v>
      </c>
      <c r="M16767">
        <v>23</v>
      </c>
      <c r="N16767">
        <v>23</v>
      </c>
      <c r="O16767">
        <v>23</v>
      </c>
      <c r="P16767">
        <v>155.60892900432901</v>
      </c>
      <c r="Q16767">
        <v>138.29931818181799</v>
      </c>
      <c r="R16767">
        <v>174.71461038960999</v>
      </c>
      <c r="S16767">
        <v>46.190370923520902</v>
      </c>
      <c r="T16767">
        <v>43.0997727272727</v>
      </c>
      <c r="U16767">
        <v>49.5</v>
      </c>
      <c r="V16767">
        <v>673</v>
      </c>
      <c r="W16767">
        <v>673</v>
      </c>
      <c r="X16767">
        <v>673</v>
      </c>
      <c r="Y16767">
        <v>0</v>
      </c>
      <c r="Z16767">
        <v>0</v>
      </c>
      <c r="AA16767">
        <v>0</v>
      </c>
      <c r="AB16767">
        <v>0</v>
      </c>
      <c r="AC16767">
        <v>0</v>
      </c>
      <c r="AD16767">
        <v>0</v>
      </c>
      <c r="AE16767">
        <v>38.999000000000002</v>
      </c>
      <c r="AF16767">
        <v>39</v>
      </c>
      <c r="AG16767">
        <v>39</v>
      </c>
      <c r="AH16767">
        <v>671</v>
      </c>
      <c r="AI16767">
        <v>671</v>
      </c>
      <c r="AJ16767">
        <v>671</v>
      </c>
      <c r="AK16767" s="11" t="s">
        <v>432</v>
      </c>
      <c r="AL16767">
        <v>-42.723279444074599</v>
      </c>
      <c r="AM16767" s="11" t="s">
        <v>432</v>
      </c>
      <c r="AN16767">
        <v>4474.6094559138701</v>
      </c>
      <c r="AO16767">
        <v>840.73831455309505</v>
      </c>
      <c r="AP16767">
        <v>4618.8563052816198</v>
      </c>
      <c r="AQ16767">
        <v>2725.3741322424398</v>
      </c>
      <c r="AR16767">
        <v>8680.6081835707901</v>
      </c>
      <c r="AS16767" s="11" t="str">
        <f t="shared" si="261"/>
        <v>GA</v>
      </c>
    </row>
    <row r="16768" spans="1:45" x14ac:dyDescent="0.25">
      <c r="A16768">
        <v>16767</v>
      </c>
      <c r="B16768" s="11" t="s">
        <v>498</v>
      </c>
      <c r="C16768" s="1">
        <v>43940</v>
      </c>
      <c r="D16768">
        <v>1423.4237777056301</v>
      </c>
      <c r="E16768">
        <v>1368.3816666666701</v>
      </c>
      <c r="F16768">
        <v>1477.600625</v>
      </c>
      <c r="G16768">
        <v>384.296280844156</v>
      </c>
      <c r="H16768">
        <v>374.12465277777801</v>
      </c>
      <c r="I16768">
        <v>394.11145833333302</v>
      </c>
      <c r="J16768">
        <v>341.668933621934</v>
      </c>
      <c r="K16768">
        <v>333.42857142857099</v>
      </c>
      <c r="L16768">
        <v>350.50138888888898</v>
      </c>
      <c r="M16768">
        <v>14</v>
      </c>
      <c r="N16768">
        <v>14</v>
      </c>
      <c r="O16768">
        <v>14</v>
      </c>
      <c r="P16768">
        <v>120.619132575758</v>
      </c>
      <c r="Q16768">
        <v>105.798181818182</v>
      </c>
      <c r="R16768">
        <v>138.00714285714301</v>
      </c>
      <c r="S16768">
        <v>39.653781277056297</v>
      </c>
      <c r="T16768">
        <v>36.6666666666667</v>
      </c>
      <c r="U16768">
        <v>42.860714285714302</v>
      </c>
      <c r="V16768">
        <v>687</v>
      </c>
      <c r="W16768">
        <v>687</v>
      </c>
      <c r="X16768">
        <v>687</v>
      </c>
      <c r="Y16768">
        <v>0</v>
      </c>
      <c r="Z16768">
        <v>0</v>
      </c>
      <c r="AA16768">
        <v>0</v>
      </c>
      <c r="AB16768">
        <v>0</v>
      </c>
      <c r="AC16768">
        <v>0</v>
      </c>
      <c r="AD16768">
        <v>0</v>
      </c>
      <c r="AE16768">
        <v>40.999000000000002</v>
      </c>
      <c r="AF16768">
        <v>41</v>
      </c>
      <c r="AG16768">
        <v>41</v>
      </c>
      <c r="AH16768">
        <v>711.99900000000002</v>
      </c>
      <c r="AI16768">
        <v>712</v>
      </c>
      <c r="AJ16768">
        <v>712</v>
      </c>
      <c r="AK16768" s="11" t="s">
        <v>432</v>
      </c>
      <c r="AL16768">
        <v>-42.142677770179198</v>
      </c>
      <c r="AM16768" s="11" t="s">
        <v>432</v>
      </c>
      <c r="AN16768">
        <v>4717.3487668852003</v>
      </c>
      <c r="AO16768">
        <v>815.69348311885904</v>
      </c>
      <c r="AP16768">
        <v>4261.6464464877899</v>
      </c>
      <c r="AQ16768">
        <v>2328.3234978842102</v>
      </c>
      <c r="AR16768">
        <v>8185.1703849961496</v>
      </c>
      <c r="AS16768" s="11" t="str">
        <f t="shared" si="261"/>
        <v>GA</v>
      </c>
    </row>
    <row r="16769" spans="1:45" x14ac:dyDescent="0.25">
      <c r="A16769">
        <v>16768</v>
      </c>
      <c r="B16769" s="11" t="s">
        <v>498</v>
      </c>
      <c r="C16769" s="1">
        <v>43941</v>
      </c>
      <c r="D16769">
        <v>1351.27397864358</v>
      </c>
      <c r="E16769">
        <v>1296.9749999999999</v>
      </c>
      <c r="F16769">
        <v>1402.671875</v>
      </c>
      <c r="G16769">
        <v>368.38673564213599</v>
      </c>
      <c r="H16769">
        <v>358.32777777777801</v>
      </c>
      <c r="I16769">
        <v>378</v>
      </c>
      <c r="J16769">
        <v>325.50006035353499</v>
      </c>
      <c r="K16769">
        <v>317.222222222222</v>
      </c>
      <c r="L16769">
        <v>333.87534722222199</v>
      </c>
      <c r="M16769">
        <v>88</v>
      </c>
      <c r="N16769">
        <v>88</v>
      </c>
      <c r="O16769">
        <v>88</v>
      </c>
      <c r="P16769">
        <v>120.409825541126</v>
      </c>
      <c r="Q16769">
        <v>104.813352272727</v>
      </c>
      <c r="R16769">
        <v>137</v>
      </c>
      <c r="S16769">
        <v>37.824689682539699</v>
      </c>
      <c r="T16769">
        <v>35.2222222222222</v>
      </c>
      <c r="U16769">
        <v>40.820227272727301</v>
      </c>
      <c r="V16769">
        <v>775</v>
      </c>
      <c r="W16769">
        <v>775</v>
      </c>
      <c r="X16769">
        <v>775</v>
      </c>
      <c r="Y16769">
        <v>0</v>
      </c>
      <c r="Z16769">
        <v>0</v>
      </c>
      <c r="AA16769">
        <v>0</v>
      </c>
      <c r="AB16769">
        <v>0</v>
      </c>
      <c r="AC16769">
        <v>0</v>
      </c>
      <c r="AD16769">
        <v>0</v>
      </c>
      <c r="AE16769">
        <v>42.999000000000002</v>
      </c>
      <c r="AF16769">
        <v>43</v>
      </c>
      <c r="AG16769">
        <v>43</v>
      </c>
      <c r="AH16769">
        <v>754.99800000000005</v>
      </c>
      <c r="AI16769">
        <v>755</v>
      </c>
      <c r="AJ16769">
        <v>755</v>
      </c>
      <c r="AK16769" s="11" t="s">
        <v>432</v>
      </c>
      <c r="AL16769">
        <v>-41.5428436076647</v>
      </c>
      <c r="AM16769" s="11" t="s">
        <v>432</v>
      </c>
      <c r="AN16769">
        <v>4995.8676596874502</v>
      </c>
      <c r="AO16769">
        <v>814.04091069388198</v>
      </c>
      <c r="AP16769">
        <v>3797.6783370496801</v>
      </c>
      <c r="AQ16769">
        <v>2236.9879274305599</v>
      </c>
      <c r="AR16769">
        <v>7160.5926066169504</v>
      </c>
      <c r="AS16769" s="11" t="str">
        <f t="shared" si="261"/>
        <v>GA</v>
      </c>
    </row>
    <row r="16770" spans="1:45" x14ac:dyDescent="0.25">
      <c r="A16770">
        <v>16769</v>
      </c>
      <c r="B16770" s="11" t="s">
        <v>498</v>
      </c>
      <c r="C16770" s="1">
        <v>43942</v>
      </c>
      <c r="D16770">
        <v>1301.9962133116901</v>
      </c>
      <c r="E16770">
        <v>1250.4925000000001</v>
      </c>
      <c r="F16770">
        <v>1351.2759090909101</v>
      </c>
      <c r="G16770">
        <v>357.902458549784</v>
      </c>
      <c r="H16770">
        <v>347.77499999999998</v>
      </c>
      <c r="I16770">
        <v>367.5025</v>
      </c>
      <c r="J16770">
        <v>314.65170963203502</v>
      </c>
      <c r="K16770">
        <v>306.29931818181802</v>
      </c>
      <c r="L16770">
        <v>322.85793650793602</v>
      </c>
      <c r="M16770">
        <v>23</v>
      </c>
      <c r="N16770">
        <v>23</v>
      </c>
      <c r="O16770">
        <v>23</v>
      </c>
      <c r="P16770">
        <v>154.90646024531</v>
      </c>
      <c r="Q16770">
        <v>137.99722222222201</v>
      </c>
      <c r="R16770">
        <v>174</v>
      </c>
      <c r="S16770">
        <v>42.031445707070702</v>
      </c>
      <c r="T16770">
        <v>39.3333333333333</v>
      </c>
      <c r="U16770">
        <v>44.875624999999999</v>
      </c>
      <c r="V16770">
        <v>798</v>
      </c>
      <c r="W16770">
        <v>798</v>
      </c>
      <c r="X16770">
        <v>798</v>
      </c>
      <c r="Y16770">
        <v>0</v>
      </c>
      <c r="Z16770">
        <v>0</v>
      </c>
      <c r="AA16770">
        <v>0</v>
      </c>
      <c r="AB16770">
        <v>0</v>
      </c>
      <c r="AC16770">
        <v>0</v>
      </c>
      <c r="AD16770">
        <v>0</v>
      </c>
      <c r="AE16770">
        <v>44</v>
      </c>
      <c r="AF16770">
        <v>44</v>
      </c>
      <c r="AG16770">
        <v>44</v>
      </c>
      <c r="AH16770">
        <v>798.99800000000005</v>
      </c>
      <c r="AI16770">
        <v>799</v>
      </c>
      <c r="AJ16770">
        <v>799</v>
      </c>
      <c r="AK16770" s="11" t="s">
        <v>432</v>
      </c>
      <c r="AL16770">
        <v>-40.893763000580101</v>
      </c>
      <c r="AM16770" s="11" t="s">
        <v>432</v>
      </c>
      <c r="AN16770">
        <v>5318.0595262189599</v>
      </c>
      <c r="AO16770">
        <v>847.63385134793498</v>
      </c>
      <c r="AP16770">
        <v>3504.25663670324</v>
      </c>
      <c r="AQ16770">
        <v>2248.4679959516802</v>
      </c>
      <c r="AR16770">
        <v>6507.3870489210603</v>
      </c>
      <c r="AS16770" s="11" t="str">
        <f t="shared" ref="AS16770:AS16833" si="262">_xlfn.IFNA(INDEX($BI$2:$BI$53,MATCH(B16777,$BH$2:$BH$53,0)),0)</f>
        <v>GA</v>
      </c>
    </row>
    <row r="16771" spans="1:45" x14ac:dyDescent="0.25">
      <c r="A16771">
        <v>16770</v>
      </c>
      <c r="B16771" s="11" t="s">
        <v>498</v>
      </c>
      <c r="C16771" s="1">
        <v>43943</v>
      </c>
      <c r="D16771">
        <v>1292.01013430736</v>
      </c>
      <c r="E16771">
        <v>1239.3272727272699</v>
      </c>
      <c r="F16771">
        <v>1343.4081818181801</v>
      </c>
      <c r="G16771">
        <v>355.95831973304502</v>
      </c>
      <c r="H16771">
        <v>345.89972222222201</v>
      </c>
      <c r="I16771">
        <v>366</v>
      </c>
      <c r="J16771">
        <v>312.40077297979798</v>
      </c>
      <c r="K16771">
        <v>304.19499999999999</v>
      </c>
      <c r="L16771">
        <v>321.16805555555601</v>
      </c>
      <c r="M16771">
        <v>50</v>
      </c>
      <c r="N16771">
        <v>50</v>
      </c>
      <c r="O16771">
        <v>50</v>
      </c>
      <c r="P16771">
        <v>205.845211796537</v>
      </c>
      <c r="Q16771">
        <v>185.29527777777801</v>
      </c>
      <c r="R16771">
        <v>228.25486111111101</v>
      </c>
      <c r="S16771">
        <v>49.537995274170299</v>
      </c>
      <c r="T16771">
        <v>47.3</v>
      </c>
      <c r="U16771">
        <v>52</v>
      </c>
      <c r="V16771">
        <v>848</v>
      </c>
      <c r="W16771">
        <v>848</v>
      </c>
      <c r="X16771">
        <v>848</v>
      </c>
      <c r="Y16771">
        <v>0</v>
      </c>
      <c r="Z16771">
        <v>0</v>
      </c>
      <c r="AA16771">
        <v>0</v>
      </c>
      <c r="AB16771">
        <v>0</v>
      </c>
      <c r="AC16771">
        <v>0</v>
      </c>
      <c r="AD16771">
        <v>0</v>
      </c>
      <c r="AE16771">
        <v>39</v>
      </c>
      <c r="AF16771">
        <v>39</v>
      </c>
      <c r="AG16771">
        <v>39</v>
      </c>
      <c r="AH16771">
        <v>837.99800000000005</v>
      </c>
      <c r="AI16771">
        <v>838</v>
      </c>
      <c r="AJ16771">
        <v>838</v>
      </c>
      <c r="AK16771" s="11" t="s">
        <v>432</v>
      </c>
      <c r="AL16771">
        <v>-40.170894041147697</v>
      </c>
      <c r="AM16771" s="11" t="s">
        <v>432</v>
      </c>
      <c r="AN16771">
        <v>5688.2939654565098</v>
      </c>
      <c r="AO16771">
        <v>843.92319538224899</v>
      </c>
      <c r="AP16771">
        <v>3471.48513962066</v>
      </c>
      <c r="AQ16771">
        <v>2266.6070517425201</v>
      </c>
      <c r="AR16771">
        <v>6535.3168188212503</v>
      </c>
      <c r="AS16771" s="11" t="str">
        <f t="shared" si="262"/>
        <v>GA</v>
      </c>
    </row>
    <row r="16772" spans="1:45" x14ac:dyDescent="0.25">
      <c r="A16772">
        <v>16771</v>
      </c>
      <c r="B16772" s="11" t="s">
        <v>498</v>
      </c>
      <c r="C16772" s="1">
        <v>43944</v>
      </c>
      <c r="D16772">
        <v>1322.00568993506</v>
      </c>
      <c r="E16772">
        <v>1270.5921428571401</v>
      </c>
      <c r="F16772">
        <v>1369.9041666666701</v>
      </c>
      <c r="G16772">
        <v>366.26135093795102</v>
      </c>
      <c r="H16772">
        <v>356</v>
      </c>
      <c r="I16772">
        <v>376.363920454545</v>
      </c>
      <c r="J16772">
        <v>322.62463993506498</v>
      </c>
      <c r="K16772">
        <v>314.66666666666703</v>
      </c>
      <c r="L16772">
        <v>331.50535714285701</v>
      </c>
      <c r="M16772">
        <v>33</v>
      </c>
      <c r="N16772">
        <v>33</v>
      </c>
      <c r="O16772">
        <v>33</v>
      </c>
      <c r="P16772">
        <v>245.80330028860001</v>
      </c>
      <c r="Q16772">
        <v>224.29750000000001</v>
      </c>
      <c r="R16772">
        <v>270.67500000000001</v>
      </c>
      <c r="S16772">
        <v>57.519092027417003</v>
      </c>
      <c r="T16772">
        <v>55.2216666666667</v>
      </c>
      <c r="U16772">
        <v>59.875624999999999</v>
      </c>
      <c r="V16772">
        <v>881</v>
      </c>
      <c r="W16772">
        <v>881</v>
      </c>
      <c r="X16772">
        <v>881</v>
      </c>
      <c r="Y16772">
        <v>0</v>
      </c>
      <c r="Z16772">
        <v>0</v>
      </c>
      <c r="AA16772">
        <v>0</v>
      </c>
      <c r="AB16772">
        <v>0</v>
      </c>
      <c r="AC16772">
        <v>0</v>
      </c>
      <c r="AD16772">
        <v>0</v>
      </c>
      <c r="AE16772">
        <v>31</v>
      </c>
      <c r="AF16772">
        <v>31</v>
      </c>
      <c r="AG16772">
        <v>31</v>
      </c>
      <c r="AH16772">
        <v>868.99800000000005</v>
      </c>
      <c r="AI16772">
        <v>869</v>
      </c>
      <c r="AJ16772">
        <v>869</v>
      </c>
      <c r="AK16772" s="11" t="s">
        <v>432</v>
      </c>
      <c r="AL16772">
        <v>-39.355562108868</v>
      </c>
      <c r="AM16772" s="11" t="s">
        <v>432</v>
      </c>
      <c r="AN16772">
        <v>6104.1201539724198</v>
      </c>
      <c r="AO16772">
        <v>797.69781707588504</v>
      </c>
      <c r="AP16772">
        <v>3656.8365214588798</v>
      </c>
      <c r="AQ16772">
        <v>2260.0654728078398</v>
      </c>
      <c r="AR16772">
        <v>7027.7476071359197</v>
      </c>
      <c r="AS16772" s="11" t="str">
        <f t="shared" si="262"/>
        <v>GA</v>
      </c>
    </row>
    <row r="16773" spans="1:45" x14ac:dyDescent="0.25">
      <c r="A16773">
        <v>16772</v>
      </c>
      <c r="B16773" s="11" t="s">
        <v>498</v>
      </c>
      <c r="C16773" s="1">
        <v>43945</v>
      </c>
      <c r="D16773">
        <v>1371.4312288239501</v>
      </c>
      <c r="E16773">
        <v>1318.4767857142899</v>
      </c>
      <c r="F16773">
        <v>1424.61</v>
      </c>
      <c r="G16773">
        <v>383.00575710678203</v>
      </c>
      <c r="H16773">
        <v>372.87312500000002</v>
      </c>
      <c r="I16773">
        <v>392.801875</v>
      </c>
      <c r="J16773">
        <v>339.17792846320299</v>
      </c>
      <c r="K16773">
        <v>331</v>
      </c>
      <c r="L16773">
        <v>347.72853535353499</v>
      </c>
      <c r="M16773">
        <v>18</v>
      </c>
      <c r="N16773">
        <v>18</v>
      </c>
      <c r="O16773">
        <v>18</v>
      </c>
      <c r="P16773">
        <v>235.85063373015899</v>
      </c>
      <c r="Q16773">
        <v>213.7</v>
      </c>
      <c r="R16773">
        <v>259.227380952381</v>
      </c>
      <c r="S16773">
        <v>57.9824032106782</v>
      </c>
      <c r="T16773">
        <v>55.454292929292897</v>
      </c>
      <c r="U16773">
        <v>60.819602272727302</v>
      </c>
      <c r="V16773">
        <v>899</v>
      </c>
      <c r="W16773">
        <v>899</v>
      </c>
      <c r="X16773">
        <v>899</v>
      </c>
      <c r="Y16773">
        <v>0</v>
      </c>
      <c r="Z16773">
        <v>0</v>
      </c>
      <c r="AA16773">
        <v>0</v>
      </c>
      <c r="AB16773">
        <v>0</v>
      </c>
      <c r="AC16773">
        <v>0</v>
      </c>
      <c r="AD16773">
        <v>0</v>
      </c>
      <c r="AE16773">
        <v>24.001000000000001</v>
      </c>
      <c r="AF16773">
        <v>24</v>
      </c>
      <c r="AG16773">
        <v>24</v>
      </c>
      <c r="AH16773">
        <v>892.99900000000002</v>
      </c>
      <c r="AI16773">
        <v>893</v>
      </c>
      <c r="AJ16773">
        <v>893</v>
      </c>
      <c r="AK16773" s="11" t="s">
        <v>432</v>
      </c>
      <c r="AL16773">
        <v>-38.440576799046198</v>
      </c>
      <c r="AM16773" s="11" t="s">
        <v>432</v>
      </c>
      <c r="AN16773">
        <v>6554.4839917847103</v>
      </c>
      <c r="AO16773">
        <v>700.94939210675898</v>
      </c>
      <c r="AP16773">
        <v>3884.2322708093502</v>
      </c>
      <c r="AQ16773">
        <v>2351.46305011193</v>
      </c>
      <c r="AR16773">
        <v>7327.6456410522997</v>
      </c>
      <c r="AS16773" s="11" t="str">
        <f t="shared" si="262"/>
        <v>GA</v>
      </c>
    </row>
    <row r="16774" spans="1:45" x14ac:dyDescent="0.25">
      <c r="A16774">
        <v>16773</v>
      </c>
      <c r="B16774" s="11" t="s">
        <v>498</v>
      </c>
      <c r="C16774" s="1">
        <v>43946</v>
      </c>
      <c r="D16774">
        <v>1425.38670710678</v>
      </c>
      <c r="E16774">
        <v>1373.55</v>
      </c>
      <c r="F16774">
        <v>1482.2249999999999</v>
      </c>
      <c r="G16774">
        <v>401.12569080086598</v>
      </c>
      <c r="H16774">
        <v>390.85571428571399</v>
      </c>
      <c r="I16774">
        <v>411.33888888888902</v>
      </c>
      <c r="J16774">
        <v>356.69793189033197</v>
      </c>
      <c r="K16774">
        <v>347.87312500000002</v>
      </c>
      <c r="L16774">
        <v>365.28794642857099</v>
      </c>
      <c r="M16774">
        <v>8</v>
      </c>
      <c r="N16774">
        <v>8</v>
      </c>
      <c r="O16774">
        <v>8</v>
      </c>
      <c r="P16774">
        <v>201.05068437950899</v>
      </c>
      <c r="Q16774">
        <v>181.39454545454501</v>
      </c>
      <c r="R16774">
        <v>222.47318181818201</v>
      </c>
      <c r="S16774">
        <v>54.507343470418498</v>
      </c>
      <c r="T16774">
        <v>51.899722222222202</v>
      </c>
      <c r="U16774">
        <v>57.6681818181818</v>
      </c>
      <c r="V16774">
        <v>907</v>
      </c>
      <c r="W16774">
        <v>907</v>
      </c>
      <c r="X16774">
        <v>907</v>
      </c>
      <c r="Y16774">
        <v>0</v>
      </c>
      <c r="Z16774">
        <v>0</v>
      </c>
      <c r="AA16774">
        <v>0</v>
      </c>
      <c r="AB16774">
        <v>0</v>
      </c>
      <c r="AC16774">
        <v>0</v>
      </c>
      <c r="AD16774">
        <v>0</v>
      </c>
      <c r="AE16774">
        <v>23.998999999999999</v>
      </c>
      <c r="AF16774">
        <v>24</v>
      </c>
      <c r="AG16774">
        <v>24</v>
      </c>
      <c r="AH16774">
        <v>916.99800000000005</v>
      </c>
      <c r="AI16774">
        <v>917</v>
      </c>
      <c r="AJ16774">
        <v>917</v>
      </c>
      <c r="AK16774" s="11" t="s">
        <v>432</v>
      </c>
      <c r="AL16774">
        <v>-37.4345659425923</v>
      </c>
      <c r="AM16774" s="11" t="s">
        <v>432</v>
      </c>
      <c r="AN16774">
        <v>7020.1903507749103</v>
      </c>
      <c r="AO16774">
        <v>625.04662297519803</v>
      </c>
      <c r="AP16774">
        <v>4005.8007456601299</v>
      </c>
      <c r="AQ16774">
        <v>2783.4918612465399</v>
      </c>
      <c r="AR16774">
        <v>7360.7323356594597</v>
      </c>
      <c r="AS16774" s="11" t="str">
        <f t="shared" si="262"/>
        <v>GA</v>
      </c>
    </row>
    <row r="16775" spans="1:45" x14ac:dyDescent="0.25">
      <c r="A16775">
        <v>16774</v>
      </c>
      <c r="B16775" s="11" t="s">
        <v>498</v>
      </c>
      <c r="C16775" s="1">
        <v>43947</v>
      </c>
      <c r="D16775">
        <v>1460.6859227272701</v>
      </c>
      <c r="E16775">
        <v>1405.7742424242399</v>
      </c>
      <c r="F16775">
        <v>1514.15678571429</v>
      </c>
      <c r="G16775">
        <v>411.39524242424199</v>
      </c>
      <c r="H16775">
        <v>400.99772727272699</v>
      </c>
      <c r="I16775">
        <v>421.89523809523803</v>
      </c>
      <c r="J16775">
        <v>366.103381565657</v>
      </c>
      <c r="K16775">
        <v>357</v>
      </c>
      <c r="L16775">
        <v>375.20125000000002</v>
      </c>
      <c r="M16775">
        <v>9</v>
      </c>
      <c r="N16775">
        <v>9</v>
      </c>
      <c r="O16775">
        <v>9</v>
      </c>
      <c r="P16775">
        <v>154.86048701298699</v>
      </c>
      <c r="Q16775">
        <v>137.66499999999999</v>
      </c>
      <c r="R16775">
        <v>173.27590909090901</v>
      </c>
      <c r="S16775">
        <v>48.408463095238098</v>
      </c>
      <c r="T16775">
        <v>45.2</v>
      </c>
      <c r="U16775">
        <v>51.857589285714297</v>
      </c>
      <c r="V16775">
        <v>916</v>
      </c>
      <c r="W16775">
        <v>916</v>
      </c>
      <c r="X16775">
        <v>916</v>
      </c>
      <c r="Y16775">
        <v>0</v>
      </c>
      <c r="Z16775">
        <v>0</v>
      </c>
      <c r="AA16775">
        <v>0</v>
      </c>
      <c r="AB16775">
        <v>0</v>
      </c>
      <c r="AC16775">
        <v>0</v>
      </c>
      <c r="AD16775">
        <v>0</v>
      </c>
      <c r="AE16775">
        <v>31</v>
      </c>
      <c r="AF16775">
        <v>31</v>
      </c>
      <c r="AG16775">
        <v>31</v>
      </c>
      <c r="AH16775">
        <v>947.99800000000005</v>
      </c>
      <c r="AI16775">
        <v>948</v>
      </c>
      <c r="AJ16775">
        <v>948</v>
      </c>
      <c r="AK16775" s="11" t="s">
        <v>432</v>
      </c>
      <c r="AL16775">
        <v>-36.353964256577598</v>
      </c>
      <c r="AM16775" s="11" t="s">
        <v>432</v>
      </c>
      <c r="AN16775">
        <v>7476.7608514582598</v>
      </c>
      <c r="AO16775">
        <v>604.394488210237</v>
      </c>
      <c r="AP16775">
        <v>3921.6183547629598</v>
      </c>
      <c r="AQ16775">
        <v>2547.11806948096</v>
      </c>
      <c r="AR16775">
        <v>7097.4459056855103</v>
      </c>
      <c r="AS16775" s="11" t="str">
        <f t="shared" si="262"/>
        <v>GA</v>
      </c>
    </row>
    <row r="16776" spans="1:45" x14ac:dyDescent="0.25">
      <c r="A16776">
        <v>16775</v>
      </c>
      <c r="B16776" s="11" t="s">
        <v>498</v>
      </c>
      <c r="C16776" s="1">
        <v>43948</v>
      </c>
      <c r="D16776">
        <v>1468.73085039683</v>
      </c>
      <c r="E16776">
        <v>1416</v>
      </c>
      <c r="F16776">
        <v>1521.0025000000001</v>
      </c>
      <c r="G16776">
        <v>409.82948322510799</v>
      </c>
      <c r="H16776">
        <v>400.33125000000001</v>
      </c>
      <c r="I16776">
        <v>420.45818181818203</v>
      </c>
      <c r="J16776">
        <v>363.93641529581498</v>
      </c>
      <c r="K16776">
        <v>355.37062500000002</v>
      </c>
      <c r="L16776">
        <v>373.33499999999998</v>
      </c>
      <c r="M16776">
        <v>79</v>
      </c>
      <c r="N16776">
        <v>79</v>
      </c>
      <c r="O16776">
        <v>79</v>
      </c>
      <c r="P16776">
        <v>135.151722005772</v>
      </c>
      <c r="Q16776">
        <v>119.363636363636</v>
      </c>
      <c r="R16776">
        <v>154.20750000000001</v>
      </c>
      <c r="S16776">
        <v>43.646747402597398</v>
      </c>
      <c r="T16776">
        <v>40.698409090909102</v>
      </c>
      <c r="U16776">
        <v>46.9</v>
      </c>
      <c r="V16776">
        <v>995</v>
      </c>
      <c r="W16776">
        <v>995</v>
      </c>
      <c r="X16776">
        <v>995</v>
      </c>
      <c r="Y16776">
        <v>0</v>
      </c>
      <c r="Z16776">
        <v>0</v>
      </c>
      <c r="AA16776">
        <v>0</v>
      </c>
      <c r="AB16776">
        <v>0</v>
      </c>
      <c r="AC16776">
        <v>0</v>
      </c>
      <c r="AD16776">
        <v>0</v>
      </c>
      <c r="AE16776">
        <v>41</v>
      </c>
      <c r="AF16776">
        <v>41</v>
      </c>
      <c r="AG16776">
        <v>41</v>
      </c>
      <c r="AH16776">
        <v>988.99800000000005</v>
      </c>
      <c r="AI16776">
        <v>989</v>
      </c>
      <c r="AJ16776">
        <v>989</v>
      </c>
      <c r="AK16776" s="11" t="s">
        <v>432</v>
      </c>
      <c r="AL16776">
        <v>-35.2177593741702</v>
      </c>
      <c r="AM16776" s="11" t="s">
        <v>432</v>
      </c>
      <c r="AN16776">
        <v>7899.2220133108203</v>
      </c>
      <c r="AO16776">
        <v>622.67612079722699</v>
      </c>
      <c r="AP16776">
        <v>3701.4150928874901</v>
      </c>
      <c r="AQ16776">
        <v>2426.3842831921402</v>
      </c>
      <c r="AR16776">
        <v>6650.87871016604</v>
      </c>
      <c r="AS16776" s="11" t="str">
        <f t="shared" si="262"/>
        <v>GA</v>
      </c>
    </row>
    <row r="16777" spans="1:45" x14ac:dyDescent="0.25">
      <c r="A16777">
        <v>16776</v>
      </c>
      <c r="B16777" s="11" t="s">
        <v>498</v>
      </c>
      <c r="C16777" s="1">
        <v>43949</v>
      </c>
      <c r="D16777">
        <v>1450.2812446969699</v>
      </c>
      <c r="E16777">
        <v>1397.6875</v>
      </c>
      <c r="F16777">
        <v>1504.45707070707</v>
      </c>
      <c r="G16777">
        <v>397.83631280663798</v>
      </c>
      <c r="H16777">
        <v>387.79874999999998</v>
      </c>
      <c r="I16777">
        <v>408.43376623376599</v>
      </c>
      <c r="J16777">
        <v>351.90409116161601</v>
      </c>
      <c r="K16777">
        <v>342.9975</v>
      </c>
      <c r="L16777">
        <v>360.71517857142902</v>
      </c>
      <c r="M16777">
        <v>41</v>
      </c>
      <c r="N16777">
        <v>41</v>
      </c>
      <c r="O16777">
        <v>41</v>
      </c>
      <c r="P16777">
        <v>145.712448376623</v>
      </c>
      <c r="Q16777">
        <v>127.373125</v>
      </c>
      <c r="R16777">
        <v>163.89166666666699</v>
      </c>
      <c r="S16777">
        <v>43.173841991342002</v>
      </c>
      <c r="T16777">
        <v>40.299999999999997</v>
      </c>
      <c r="U16777">
        <v>46.402500000000003</v>
      </c>
      <c r="V16777">
        <v>1036</v>
      </c>
      <c r="W16777">
        <v>1036</v>
      </c>
      <c r="X16777">
        <v>1036</v>
      </c>
      <c r="Y16777">
        <v>0</v>
      </c>
      <c r="Z16777">
        <v>0</v>
      </c>
      <c r="AA16777">
        <v>0</v>
      </c>
      <c r="AB16777">
        <v>0</v>
      </c>
      <c r="AC16777">
        <v>0</v>
      </c>
      <c r="AD16777">
        <v>0</v>
      </c>
      <c r="AE16777">
        <v>48.999000000000002</v>
      </c>
      <c r="AF16777">
        <v>49</v>
      </c>
      <c r="AG16777">
        <v>49</v>
      </c>
      <c r="AH16777">
        <v>1037.9970000000001</v>
      </c>
      <c r="AI16777">
        <v>1038</v>
      </c>
      <c r="AJ16777">
        <v>1038</v>
      </c>
      <c r="AK16777" s="11" t="s">
        <v>432</v>
      </c>
      <c r="AL16777">
        <v>-34.051569489212397</v>
      </c>
      <c r="AM16777" s="11" t="s">
        <v>432</v>
      </c>
      <c r="AN16777">
        <v>8267.7592236236706</v>
      </c>
      <c r="AO16777">
        <v>685.16185292983903</v>
      </c>
      <c r="AP16777">
        <v>3524.6054149628899</v>
      </c>
      <c r="AQ16777">
        <v>2391.69375921147</v>
      </c>
      <c r="AR16777">
        <v>6319.61468676187</v>
      </c>
      <c r="AS16777" s="11" t="str">
        <f t="shared" si="262"/>
        <v>GA</v>
      </c>
    </row>
    <row r="16778" spans="1:45" x14ac:dyDescent="0.25">
      <c r="A16778">
        <v>16777</v>
      </c>
      <c r="B16778" s="11" t="s">
        <v>498</v>
      </c>
      <c r="C16778" s="1">
        <v>43950</v>
      </c>
      <c r="D16778">
        <v>1413.96913643579</v>
      </c>
      <c r="E16778">
        <v>1361.673125</v>
      </c>
      <c r="F16778">
        <v>1471.00454545455</v>
      </c>
      <c r="G16778">
        <v>380.95588845598797</v>
      </c>
      <c r="H16778">
        <v>370.90858585858598</v>
      </c>
      <c r="I16778">
        <v>392.1</v>
      </c>
      <c r="J16778">
        <v>335.79835331890303</v>
      </c>
      <c r="K16778">
        <v>327.199166666667</v>
      </c>
      <c r="L16778">
        <v>345</v>
      </c>
      <c r="M16778">
        <v>65</v>
      </c>
      <c r="N16778">
        <v>65</v>
      </c>
      <c r="O16778">
        <v>65</v>
      </c>
      <c r="P16778">
        <v>175.41216984127001</v>
      </c>
      <c r="Q16778">
        <v>157.29750000000001</v>
      </c>
      <c r="R16778">
        <v>197.41499999999999</v>
      </c>
      <c r="S16778">
        <v>45.9646540764791</v>
      </c>
      <c r="T16778">
        <v>43.298749999999998</v>
      </c>
      <c r="U16778">
        <v>48.7285353535353</v>
      </c>
      <c r="V16778">
        <v>1101</v>
      </c>
      <c r="W16778">
        <v>1101</v>
      </c>
      <c r="X16778">
        <v>1101</v>
      </c>
      <c r="Y16778">
        <v>0</v>
      </c>
      <c r="Z16778">
        <v>0</v>
      </c>
      <c r="AA16778">
        <v>0</v>
      </c>
      <c r="AB16778">
        <v>0</v>
      </c>
      <c r="AC16778">
        <v>0</v>
      </c>
      <c r="AD16778">
        <v>0</v>
      </c>
      <c r="AE16778">
        <v>47</v>
      </c>
      <c r="AF16778">
        <v>47</v>
      </c>
      <c r="AG16778">
        <v>47</v>
      </c>
      <c r="AH16778">
        <v>1084.9970000000001</v>
      </c>
      <c r="AI16778">
        <v>1085</v>
      </c>
      <c r="AJ16778">
        <v>1085</v>
      </c>
      <c r="AK16778" s="11" t="s">
        <v>432</v>
      </c>
      <c r="AL16778">
        <v>-32.886115892195498</v>
      </c>
      <c r="AM16778" s="11" t="s">
        <v>432</v>
      </c>
      <c r="AN16778">
        <v>8572.4030746605495</v>
      </c>
      <c r="AO16778">
        <v>732.21120675877</v>
      </c>
      <c r="AP16778">
        <v>3553.80194594059</v>
      </c>
      <c r="AQ16778">
        <v>2417.1261408272899</v>
      </c>
      <c r="AR16778">
        <v>6459.8388763542198</v>
      </c>
      <c r="AS16778" s="11" t="str">
        <f t="shared" si="262"/>
        <v>GA</v>
      </c>
    </row>
    <row r="16779" spans="1:45" x14ac:dyDescent="0.25">
      <c r="A16779">
        <v>16778</v>
      </c>
      <c r="B16779" s="11" t="s">
        <v>498</v>
      </c>
      <c r="C16779" s="1">
        <v>43951</v>
      </c>
      <c r="D16779">
        <v>1374.22736829004</v>
      </c>
      <c r="E16779">
        <v>1321</v>
      </c>
      <c r="F16779">
        <v>1429.3150000000001</v>
      </c>
      <c r="G16779">
        <v>368.96593827561298</v>
      </c>
      <c r="H16779">
        <v>358.9975</v>
      </c>
      <c r="I16779">
        <v>379.12812500000001</v>
      </c>
      <c r="J16779">
        <v>325.16083744588701</v>
      </c>
      <c r="K16779">
        <v>316.66111111111098</v>
      </c>
      <c r="L16779">
        <v>333.66785714285697</v>
      </c>
      <c r="M16779">
        <v>31</v>
      </c>
      <c r="N16779">
        <v>31</v>
      </c>
      <c r="O16779">
        <v>31</v>
      </c>
      <c r="P16779">
        <v>200.79398051948101</v>
      </c>
      <c r="Q16779">
        <v>180.493055555556</v>
      </c>
      <c r="R16779">
        <v>221.293571428571</v>
      </c>
      <c r="S16779">
        <v>49.524110137085103</v>
      </c>
      <c r="T16779">
        <v>47</v>
      </c>
      <c r="U16779">
        <v>52.2</v>
      </c>
      <c r="V16779">
        <v>1132</v>
      </c>
      <c r="W16779">
        <v>1132</v>
      </c>
      <c r="X16779">
        <v>1132</v>
      </c>
      <c r="Y16779">
        <v>0</v>
      </c>
      <c r="Z16779">
        <v>0</v>
      </c>
      <c r="AA16779">
        <v>0</v>
      </c>
      <c r="AB16779">
        <v>0</v>
      </c>
      <c r="AC16779">
        <v>0</v>
      </c>
      <c r="AD16779">
        <v>0</v>
      </c>
      <c r="AE16779">
        <v>40.000999999999998</v>
      </c>
      <c r="AF16779">
        <v>40</v>
      </c>
      <c r="AG16779">
        <v>40</v>
      </c>
      <c r="AH16779">
        <v>1124.998</v>
      </c>
      <c r="AI16779">
        <v>1125</v>
      </c>
      <c r="AJ16779">
        <v>1125</v>
      </c>
      <c r="AK16779" s="11" t="s">
        <v>432</v>
      </c>
      <c r="AL16779">
        <v>-31.7550403411473</v>
      </c>
      <c r="AM16779" s="11" t="s">
        <v>432</v>
      </c>
      <c r="AN16779">
        <v>8814.8039909543695</v>
      </c>
      <c r="AO16779">
        <v>791.70352693648204</v>
      </c>
      <c r="AP16779">
        <v>3837.7359230300099</v>
      </c>
      <c r="AQ16779">
        <v>2432.9507234883199</v>
      </c>
      <c r="AR16779">
        <v>7570.2099622024498</v>
      </c>
      <c r="AS16779" s="11" t="str">
        <f t="shared" si="262"/>
        <v>GA</v>
      </c>
    </row>
    <row r="16780" spans="1:45" x14ac:dyDescent="0.25">
      <c r="A16780">
        <v>16779</v>
      </c>
      <c r="B16780" s="11" t="s">
        <v>498</v>
      </c>
      <c r="C16780" s="1">
        <v>43952</v>
      </c>
      <c r="D16780">
        <v>1338.62699512987</v>
      </c>
      <c r="E16780">
        <v>1289.6741666666701</v>
      </c>
      <c r="F16780">
        <v>1387.8118181818199</v>
      </c>
      <c r="G16780">
        <v>362.09550703463202</v>
      </c>
      <c r="H16780">
        <v>352.58857142857102</v>
      </c>
      <c r="I16780">
        <v>372.70472222222202</v>
      </c>
      <c r="J16780">
        <v>319.57289303751799</v>
      </c>
      <c r="K16780">
        <v>310.995</v>
      </c>
      <c r="L16780">
        <v>328.27340909090901</v>
      </c>
      <c r="M16780">
        <v>37</v>
      </c>
      <c r="N16780">
        <v>37</v>
      </c>
      <c r="O16780">
        <v>37</v>
      </c>
      <c r="P16780">
        <v>190.81701976912001</v>
      </c>
      <c r="Q16780">
        <v>172.45454545454501</v>
      </c>
      <c r="R16780">
        <v>211.455681818182</v>
      </c>
      <c r="S16780">
        <v>48.320939682539702</v>
      </c>
      <c r="T16780">
        <v>45.8</v>
      </c>
      <c r="U16780">
        <v>51.002499999999998</v>
      </c>
      <c r="V16780">
        <v>1169</v>
      </c>
      <c r="W16780">
        <v>1169</v>
      </c>
      <c r="X16780">
        <v>1169</v>
      </c>
      <c r="Y16780">
        <v>0</v>
      </c>
      <c r="Z16780">
        <v>0</v>
      </c>
      <c r="AA16780">
        <v>0</v>
      </c>
      <c r="AB16780">
        <v>0</v>
      </c>
      <c r="AC16780">
        <v>0</v>
      </c>
      <c r="AD16780">
        <v>0</v>
      </c>
      <c r="AE16780">
        <v>31</v>
      </c>
      <c r="AF16780">
        <v>31</v>
      </c>
      <c r="AG16780">
        <v>31</v>
      </c>
      <c r="AH16780">
        <v>1155.998</v>
      </c>
      <c r="AI16780">
        <v>1156</v>
      </c>
      <c r="AJ16780">
        <v>1156</v>
      </c>
      <c r="AK16780" s="11" t="s">
        <v>432</v>
      </c>
      <c r="AL16780">
        <v>-30.693526086528699</v>
      </c>
      <c r="AM16780" s="11" t="s">
        <v>432</v>
      </c>
      <c r="AN16780">
        <v>9006.2011908924505</v>
      </c>
      <c r="AO16780">
        <v>798.17991069291395</v>
      </c>
      <c r="AP16780">
        <v>4266.2008878858596</v>
      </c>
      <c r="AQ16780">
        <v>2457.63125868628</v>
      </c>
      <c r="AR16780">
        <v>8250.1249378347802</v>
      </c>
      <c r="AS16780" s="11" t="str">
        <f t="shared" si="262"/>
        <v>GA</v>
      </c>
    </row>
    <row r="16781" spans="1:45" x14ac:dyDescent="0.25">
      <c r="A16781">
        <v>16780</v>
      </c>
      <c r="B16781" s="11" t="s">
        <v>498</v>
      </c>
      <c r="C16781" s="1">
        <v>43953</v>
      </c>
      <c r="D16781">
        <v>1307.3042476912001</v>
      </c>
      <c r="E16781">
        <v>1258.8979545454499</v>
      </c>
      <c r="F16781">
        <v>1358.6308035714301</v>
      </c>
      <c r="G16781">
        <v>359.83697175324698</v>
      </c>
      <c r="H16781">
        <v>350.09750000000003</v>
      </c>
      <c r="I16781">
        <v>370.11</v>
      </c>
      <c r="J16781">
        <v>318.148469588745</v>
      </c>
      <c r="K16781">
        <v>310.10000000000002</v>
      </c>
      <c r="L16781">
        <v>326.75125000000003</v>
      </c>
      <c r="M16781">
        <v>8</v>
      </c>
      <c r="N16781">
        <v>8</v>
      </c>
      <c r="O16781">
        <v>8</v>
      </c>
      <c r="P16781">
        <v>160.72010735930701</v>
      </c>
      <c r="Q16781">
        <v>142.55530303030301</v>
      </c>
      <c r="R16781">
        <v>179.46505681818201</v>
      </c>
      <c r="S16781">
        <v>44.394245995671</v>
      </c>
      <c r="T16781">
        <v>41.873125000000002</v>
      </c>
      <c r="U16781">
        <v>47.250892857142901</v>
      </c>
      <c r="V16781">
        <v>1177</v>
      </c>
      <c r="W16781">
        <v>1177</v>
      </c>
      <c r="X16781">
        <v>1177</v>
      </c>
      <c r="Y16781">
        <v>0</v>
      </c>
      <c r="Z16781">
        <v>0</v>
      </c>
      <c r="AA16781">
        <v>0</v>
      </c>
      <c r="AB16781">
        <v>0</v>
      </c>
      <c r="AC16781">
        <v>0</v>
      </c>
      <c r="AD16781">
        <v>0</v>
      </c>
      <c r="AE16781">
        <v>27</v>
      </c>
      <c r="AF16781">
        <v>27</v>
      </c>
      <c r="AG16781">
        <v>27</v>
      </c>
      <c r="AH16781">
        <v>1182.998</v>
      </c>
      <c r="AI16781">
        <v>1183</v>
      </c>
      <c r="AJ16781">
        <v>1183</v>
      </c>
      <c r="AK16781" s="11" t="s">
        <v>432</v>
      </c>
      <c r="AL16781">
        <v>-29.733906654955899</v>
      </c>
      <c r="AM16781" s="11" t="s">
        <v>432</v>
      </c>
      <c r="AN16781">
        <v>9162.7038905574409</v>
      </c>
      <c r="AO16781">
        <v>763.30244084588799</v>
      </c>
      <c r="AP16781">
        <v>4717.3358139182601</v>
      </c>
      <c r="AQ16781">
        <v>2764.1245909132299</v>
      </c>
      <c r="AR16781">
        <v>9237.8400926889408</v>
      </c>
      <c r="AS16781" s="11" t="str">
        <f t="shared" si="262"/>
        <v>GA</v>
      </c>
    </row>
    <row r="16782" spans="1:45" x14ac:dyDescent="0.25">
      <c r="A16782">
        <v>16781</v>
      </c>
      <c r="B16782" s="11" t="s">
        <v>498</v>
      </c>
      <c r="C16782" s="1">
        <v>43954</v>
      </c>
      <c r="D16782">
        <v>1284.5659806277099</v>
      </c>
      <c r="E16782">
        <v>1237.71818181818</v>
      </c>
      <c r="F16782">
        <v>1331.8582142857099</v>
      </c>
      <c r="G16782">
        <v>359.24697521644998</v>
      </c>
      <c r="H16782">
        <v>348.99250000000001</v>
      </c>
      <c r="I16782">
        <v>369.703928571429</v>
      </c>
      <c r="J16782">
        <v>317.43351940836902</v>
      </c>
      <c r="K16782">
        <v>308.99444444444401</v>
      </c>
      <c r="L16782">
        <v>326.11666666666702</v>
      </c>
      <c r="M16782">
        <v>7</v>
      </c>
      <c r="N16782">
        <v>7</v>
      </c>
      <c r="O16782">
        <v>7</v>
      </c>
      <c r="P16782">
        <v>131.003644300144</v>
      </c>
      <c r="Q16782">
        <v>115.495833333333</v>
      </c>
      <c r="R16782">
        <v>148.25</v>
      </c>
      <c r="S16782">
        <v>40.235693145743099</v>
      </c>
      <c r="T16782">
        <v>37.284821428571398</v>
      </c>
      <c r="U16782">
        <v>43.4</v>
      </c>
      <c r="V16782">
        <v>1184</v>
      </c>
      <c r="W16782">
        <v>1184</v>
      </c>
      <c r="X16782">
        <v>1184</v>
      </c>
      <c r="Y16782">
        <v>0</v>
      </c>
      <c r="Z16782">
        <v>0</v>
      </c>
      <c r="AA16782">
        <v>0</v>
      </c>
      <c r="AB16782">
        <v>0</v>
      </c>
      <c r="AC16782">
        <v>0</v>
      </c>
      <c r="AD16782">
        <v>0</v>
      </c>
      <c r="AE16782">
        <v>29</v>
      </c>
      <c r="AF16782">
        <v>29</v>
      </c>
      <c r="AG16782">
        <v>29</v>
      </c>
      <c r="AH16782">
        <v>1211.998</v>
      </c>
      <c r="AI16782">
        <v>1212</v>
      </c>
      <c r="AJ16782">
        <v>1212</v>
      </c>
      <c r="AK16782" s="11" t="s">
        <v>432</v>
      </c>
      <c r="AL16782">
        <v>-28.899338565206399</v>
      </c>
      <c r="AM16782" s="11" t="s">
        <v>432</v>
      </c>
      <c r="AN16782">
        <v>9300.2536509006404</v>
      </c>
      <c r="AO16782">
        <v>695.08512127975303</v>
      </c>
      <c r="AP16782">
        <v>5086.5709788430204</v>
      </c>
      <c r="AQ16782">
        <v>3307.3518740970999</v>
      </c>
      <c r="AR16782">
        <v>9627.3009708929003</v>
      </c>
      <c r="AS16782" s="11" t="str">
        <f t="shared" si="262"/>
        <v>GA</v>
      </c>
    </row>
    <row r="16783" spans="1:45" x14ac:dyDescent="0.25">
      <c r="A16783">
        <v>16782</v>
      </c>
      <c r="B16783" s="11" t="s">
        <v>498</v>
      </c>
      <c r="C16783" s="1">
        <v>43955</v>
      </c>
      <c r="D16783">
        <v>1252.63047510823</v>
      </c>
      <c r="E16783">
        <v>1204.0999999999999</v>
      </c>
      <c r="F16783">
        <v>1304.7808333333301</v>
      </c>
      <c r="G16783">
        <v>354.72189476912001</v>
      </c>
      <c r="H16783">
        <v>344.33055555555597</v>
      </c>
      <c r="I16783">
        <v>365.291071428571</v>
      </c>
      <c r="J16783">
        <v>312.25738614718603</v>
      </c>
      <c r="K16783">
        <v>303.39999999999998</v>
      </c>
      <c r="L16783">
        <v>320.63920454545502</v>
      </c>
      <c r="M16783">
        <v>62</v>
      </c>
      <c r="N16783">
        <v>62</v>
      </c>
      <c r="O16783">
        <v>62</v>
      </c>
      <c r="P16783">
        <v>110.205166666667</v>
      </c>
      <c r="Q16783">
        <v>95.710317460317498</v>
      </c>
      <c r="R16783">
        <v>127.223484848485</v>
      </c>
      <c r="S16783">
        <v>35.506365259740299</v>
      </c>
      <c r="T16783">
        <v>32.713928571428603</v>
      </c>
      <c r="U16783">
        <v>38.5555555555556</v>
      </c>
      <c r="V16783">
        <v>1246</v>
      </c>
      <c r="W16783">
        <v>1246</v>
      </c>
      <c r="X16783">
        <v>1246</v>
      </c>
      <c r="Y16783">
        <v>0</v>
      </c>
      <c r="Z16783">
        <v>0</v>
      </c>
      <c r="AA16783">
        <v>0</v>
      </c>
      <c r="AB16783">
        <v>0</v>
      </c>
      <c r="AC16783">
        <v>0</v>
      </c>
      <c r="AD16783">
        <v>0</v>
      </c>
      <c r="AE16783">
        <v>35</v>
      </c>
      <c r="AF16783">
        <v>35</v>
      </c>
      <c r="AG16783">
        <v>35</v>
      </c>
      <c r="AH16783">
        <v>1246.998</v>
      </c>
      <c r="AI16783">
        <v>1247</v>
      </c>
      <c r="AJ16783">
        <v>1247</v>
      </c>
      <c r="AK16783" s="11" t="s">
        <v>432</v>
      </c>
      <c r="AL16783">
        <v>-28.197132436189801</v>
      </c>
      <c r="AM16783" s="11" t="s">
        <v>432</v>
      </c>
      <c r="AN16783">
        <v>9431.3643848702704</v>
      </c>
      <c r="AO16783">
        <v>654.719186544884</v>
      </c>
      <c r="AP16783">
        <v>5176.0747630041897</v>
      </c>
      <c r="AQ16783">
        <v>3678.60852559251</v>
      </c>
      <c r="AR16783">
        <v>9638.0296095918602</v>
      </c>
      <c r="AS16783" s="11" t="str">
        <f t="shared" si="262"/>
        <v>GA</v>
      </c>
    </row>
    <row r="16784" spans="1:45" x14ac:dyDescent="0.25">
      <c r="A16784">
        <v>16783</v>
      </c>
      <c r="B16784" s="11" t="s">
        <v>498</v>
      </c>
      <c r="C16784" s="1">
        <v>43956</v>
      </c>
      <c r="D16784">
        <v>1206.3796257936499</v>
      </c>
      <c r="E16784">
        <v>1158.8697916666699</v>
      </c>
      <c r="F16784">
        <v>1252.878125</v>
      </c>
      <c r="G16784">
        <v>344.48381201298702</v>
      </c>
      <c r="H16784">
        <v>334.27146464646501</v>
      </c>
      <c r="I16784">
        <v>355.113333333333</v>
      </c>
      <c r="J16784">
        <v>301.31094765512302</v>
      </c>
      <c r="K16784">
        <v>292.33249999999998</v>
      </c>
      <c r="L16784">
        <v>309.89416666666699</v>
      </c>
      <c r="M16784">
        <v>53</v>
      </c>
      <c r="N16784">
        <v>53</v>
      </c>
      <c r="O16784">
        <v>53</v>
      </c>
      <c r="P16784">
        <v>110.33103030303</v>
      </c>
      <c r="Q16784">
        <v>95.712337662337603</v>
      </c>
      <c r="R16784">
        <v>126.84375</v>
      </c>
      <c r="S16784">
        <v>33.299912518037502</v>
      </c>
      <c r="T16784">
        <v>30.7</v>
      </c>
      <c r="U16784">
        <v>36.002499999999998</v>
      </c>
      <c r="V16784">
        <v>1299</v>
      </c>
      <c r="W16784">
        <v>1299</v>
      </c>
      <c r="X16784">
        <v>1299</v>
      </c>
      <c r="Y16784">
        <v>0</v>
      </c>
      <c r="Z16784">
        <v>0</v>
      </c>
      <c r="AA16784">
        <v>0</v>
      </c>
      <c r="AB16784">
        <v>0</v>
      </c>
      <c r="AC16784">
        <v>0</v>
      </c>
      <c r="AD16784">
        <v>0</v>
      </c>
      <c r="AE16784">
        <v>39.999000000000002</v>
      </c>
      <c r="AF16784">
        <v>40</v>
      </c>
      <c r="AG16784">
        <v>40</v>
      </c>
      <c r="AH16784">
        <v>1286.9970000000001</v>
      </c>
      <c r="AI16784">
        <v>1287</v>
      </c>
      <c r="AJ16784">
        <v>1287</v>
      </c>
      <c r="AK16784" s="11" t="s">
        <v>432</v>
      </c>
      <c r="AL16784">
        <v>-27.621188962852202</v>
      </c>
      <c r="AM16784" s="11" t="s">
        <v>432</v>
      </c>
      <c r="AN16784">
        <v>9564.3908146218691</v>
      </c>
      <c r="AO16784">
        <v>666.99250465870102</v>
      </c>
      <c r="AP16784">
        <v>5085.9734158409901</v>
      </c>
      <c r="AQ16784">
        <v>3515.6047854963699</v>
      </c>
      <c r="AR16784">
        <v>9078.7168983821393</v>
      </c>
      <c r="AS16784" s="11" t="str">
        <f t="shared" si="262"/>
        <v>GA</v>
      </c>
    </row>
    <row r="16785" spans="1:45" x14ac:dyDescent="0.25">
      <c r="A16785">
        <v>16784</v>
      </c>
      <c r="B16785" s="11" t="s">
        <v>498</v>
      </c>
      <c r="C16785" s="1">
        <v>43957</v>
      </c>
      <c r="D16785">
        <v>1157.71362665945</v>
      </c>
      <c r="E16785">
        <v>1112.98</v>
      </c>
      <c r="F16785">
        <v>1202.9469444444401</v>
      </c>
      <c r="G16785">
        <v>332.22761056998598</v>
      </c>
      <c r="H16785">
        <v>322.28538961038998</v>
      </c>
      <c r="I16785">
        <v>343.25208333333302</v>
      </c>
      <c r="J16785">
        <v>288.83613513708502</v>
      </c>
      <c r="K16785">
        <v>280.10000000000002</v>
      </c>
      <c r="L16785">
        <v>297.55666666666701</v>
      </c>
      <c r="M16785">
        <v>28</v>
      </c>
      <c r="N16785">
        <v>28</v>
      </c>
      <c r="O16785">
        <v>28</v>
      </c>
      <c r="P16785">
        <v>135.00370598845601</v>
      </c>
      <c r="Q16785">
        <v>118.74375000000001</v>
      </c>
      <c r="R16785">
        <v>153.21</v>
      </c>
      <c r="S16785">
        <v>36.262890584415601</v>
      </c>
      <c r="T16785">
        <v>34</v>
      </c>
      <c r="U16785">
        <v>38.889166666666704</v>
      </c>
      <c r="V16785">
        <v>1327</v>
      </c>
      <c r="W16785">
        <v>1327</v>
      </c>
      <c r="X16785">
        <v>1327</v>
      </c>
      <c r="Y16785">
        <v>0</v>
      </c>
      <c r="Z16785">
        <v>0</v>
      </c>
      <c r="AA16785">
        <v>0</v>
      </c>
      <c r="AB16785">
        <v>0</v>
      </c>
      <c r="AC16785">
        <v>0</v>
      </c>
      <c r="AD16785">
        <v>0</v>
      </c>
      <c r="AE16785">
        <v>38</v>
      </c>
      <c r="AF16785">
        <v>38</v>
      </c>
      <c r="AG16785">
        <v>38</v>
      </c>
      <c r="AH16785">
        <v>1324.9970000000001</v>
      </c>
      <c r="AI16785">
        <v>1325</v>
      </c>
      <c r="AJ16785">
        <v>1325</v>
      </c>
      <c r="AK16785" s="11" t="s">
        <v>432</v>
      </c>
      <c r="AL16785">
        <v>-27.157161885688101</v>
      </c>
      <c r="AM16785" s="11" t="s">
        <v>432</v>
      </c>
      <c r="AN16785">
        <v>9705.0322956808595</v>
      </c>
      <c r="AO16785">
        <v>686.02072485998701</v>
      </c>
      <c r="AP16785">
        <v>4931.2307105688697</v>
      </c>
      <c r="AQ16785">
        <v>3431.6085291567301</v>
      </c>
      <c r="AR16785">
        <v>8735.2385618951594</v>
      </c>
      <c r="AS16785" s="11" t="str">
        <f t="shared" si="262"/>
        <v>GA</v>
      </c>
    </row>
    <row r="16786" spans="1:45" x14ac:dyDescent="0.25">
      <c r="A16786">
        <v>16785</v>
      </c>
      <c r="B16786" s="11" t="s">
        <v>498</v>
      </c>
      <c r="C16786" s="1">
        <v>43958</v>
      </c>
      <c r="D16786">
        <v>1119.4947064574301</v>
      </c>
      <c r="E16786">
        <v>1072.85446428571</v>
      </c>
      <c r="F16786">
        <v>1165.2466666666701</v>
      </c>
      <c r="G16786">
        <v>323.01726168831198</v>
      </c>
      <c r="H16786">
        <v>312.86812500000002</v>
      </c>
      <c r="I16786">
        <v>333.66874999999999</v>
      </c>
      <c r="J16786">
        <v>280.44455220057699</v>
      </c>
      <c r="K16786">
        <v>271.77583333333303</v>
      </c>
      <c r="L16786">
        <v>289</v>
      </c>
      <c r="M16786">
        <v>28</v>
      </c>
      <c r="N16786">
        <v>28</v>
      </c>
      <c r="O16786">
        <v>28</v>
      </c>
      <c r="P16786">
        <v>160.16605685425699</v>
      </c>
      <c r="Q16786">
        <v>143</v>
      </c>
      <c r="R16786">
        <v>180.41499999999999</v>
      </c>
      <c r="S16786">
        <v>39.772054329004298</v>
      </c>
      <c r="T16786">
        <v>37.6666666666667</v>
      </c>
      <c r="U16786">
        <v>42</v>
      </c>
      <c r="V16786">
        <v>1355</v>
      </c>
      <c r="W16786">
        <v>1355</v>
      </c>
      <c r="X16786">
        <v>1355</v>
      </c>
      <c r="Y16786">
        <v>0</v>
      </c>
      <c r="Z16786">
        <v>0</v>
      </c>
      <c r="AA16786">
        <v>0</v>
      </c>
      <c r="AB16786">
        <v>0</v>
      </c>
      <c r="AC16786">
        <v>0</v>
      </c>
      <c r="AD16786">
        <v>0</v>
      </c>
      <c r="AE16786">
        <v>32</v>
      </c>
      <c r="AF16786">
        <v>32</v>
      </c>
      <c r="AG16786">
        <v>32</v>
      </c>
      <c r="AH16786">
        <v>1356.9970000000001</v>
      </c>
      <c r="AI16786">
        <v>1357</v>
      </c>
      <c r="AJ16786">
        <v>1357</v>
      </c>
      <c r="AK16786" s="11" t="s">
        <v>432</v>
      </c>
      <c r="AL16786">
        <v>-26.787149428187998</v>
      </c>
      <c r="AM16786" s="11" t="s">
        <v>432</v>
      </c>
      <c r="AN16786">
        <v>9859.3705635847691</v>
      </c>
      <c r="AO16786">
        <v>690.68398868077895</v>
      </c>
      <c r="AP16786">
        <v>4773.8188802921604</v>
      </c>
      <c r="AQ16786">
        <v>3396.71496521169</v>
      </c>
      <c r="AR16786">
        <v>8562.4157102979207</v>
      </c>
      <c r="AS16786" s="11" t="str">
        <f t="shared" si="262"/>
        <v>GA</v>
      </c>
    </row>
    <row r="16787" spans="1:45" x14ac:dyDescent="0.25">
      <c r="A16787">
        <v>16786</v>
      </c>
      <c r="B16787" s="11" t="s">
        <v>498</v>
      </c>
      <c r="C16787" s="1">
        <v>43959</v>
      </c>
      <c r="D16787">
        <v>1102.63963170996</v>
      </c>
      <c r="E16787">
        <v>1059.1475</v>
      </c>
      <c r="F16787">
        <v>1148.45</v>
      </c>
      <c r="G16787">
        <v>317.31765757575801</v>
      </c>
      <c r="H16787">
        <v>307.39833333333303</v>
      </c>
      <c r="I16787">
        <v>327</v>
      </c>
      <c r="J16787">
        <v>276.53020119047602</v>
      </c>
      <c r="K16787">
        <v>267.99687499999999</v>
      </c>
      <c r="L16787">
        <v>284.715873015873</v>
      </c>
      <c r="M16787">
        <v>45</v>
      </c>
      <c r="N16787">
        <v>45</v>
      </c>
      <c r="O16787">
        <v>45</v>
      </c>
      <c r="P16787">
        <v>165.48702546897499</v>
      </c>
      <c r="Q16787">
        <v>147.53494318181799</v>
      </c>
      <c r="R16787">
        <v>184.7</v>
      </c>
      <c r="S16787">
        <v>40.806739357864402</v>
      </c>
      <c r="T16787">
        <v>38.6666666666667</v>
      </c>
      <c r="U16787">
        <v>43.2</v>
      </c>
      <c r="V16787">
        <v>1400</v>
      </c>
      <c r="W16787">
        <v>1400</v>
      </c>
      <c r="X16787">
        <v>1400</v>
      </c>
      <c r="Y16787">
        <v>0</v>
      </c>
      <c r="Z16787">
        <v>0</v>
      </c>
      <c r="AA16787">
        <v>0</v>
      </c>
      <c r="AB16787">
        <v>0</v>
      </c>
      <c r="AC16787">
        <v>0</v>
      </c>
      <c r="AD16787">
        <v>0</v>
      </c>
      <c r="AE16787">
        <v>26</v>
      </c>
      <c r="AF16787">
        <v>26</v>
      </c>
      <c r="AG16787">
        <v>26</v>
      </c>
      <c r="AH16787">
        <v>1382.9970000000001</v>
      </c>
      <c r="AI16787">
        <v>1383</v>
      </c>
      <c r="AJ16787">
        <v>1383</v>
      </c>
      <c r="AK16787" s="11" t="s">
        <v>432</v>
      </c>
      <c r="AL16787">
        <v>-26.493859388144902</v>
      </c>
      <c r="AM16787" s="11" t="s">
        <v>432</v>
      </c>
      <c r="AN16787">
        <v>10037.5239593765</v>
      </c>
      <c r="AO16787">
        <v>661.31630011624304</v>
      </c>
      <c r="AP16787">
        <v>4615.4978757518602</v>
      </c>
      <c r="AQ16787">
        <v>3381.6774009866599</v>
      </c>
      <c r="AR16787">
        <v>8367.1259322039296</v>
      </c>
      <c r="AS16787" s="11" t="str">
        <f t="shared" si="262"/>
        <v>GA</v>
      </c>
    </row>
    <row r="16788" spans="1:45" x14ac:dyDescent="0.25">
      <c r="A16788">
        <v>16787</v>
      </c>
      <c r="B16788" s="11" t="s">
        <v>498</v>
      </c>
      <c r="C16788" s="1">
        <v>43960</v>
      </c>
      <c r="D16788">
        <v>1101.0119592712799</v>
      </c>
      <c r="E16788">
        <v>1054.4974999999999</v>
      </c>
      <c r="F16788">
        <v>1147.846875</v>
      </c>
      <c r="G16788">
        <v>313.45349689754698</v>
      </c>
      <c r="H16788">
        <v>304.09437500000001</v>
      </c>
      <c r="I16788">
        <v>322.777777777778</v>
      </c>
      <c r="J16788">
        <v>274.75345548340601</v>
      </c>
      <c r="K16788">
        <v>267.086136363636</v>
      </c>
      <c r="L16788">
        <v>282.42896825396798</v>
      </c>
      <c r="M16788">
        <v>3</v>
      </c>
      <c r="N16788">
        <v>3</v>
      </c>
      <c r="O16788">
        <v>3</v>
      </c>
      <c r="P16788">
        <v>150.33051767676801</v>
      </c>
      <c r="Q16788">
        <v>133.63545454545499</v>
      </c>
      <c r="R16788">
        <v>168.85821428571401</v>
      </c>
      <c r="S16788">
        <v>39.544302417027403</v>
      </c>
      <c r="T16788">
        <v>37.198571428571398</v>
      </c>
      <c r="U16788">
        <v>41.889166666666704</v>
      </c>
      <c r="V16788">
        <v>1403</v>
      </c>
      <c r="W16788">
        <v>1403</v>
      </c>
      <c r="X16788">
        <v>1403</v>
      </c>
      <c r="Y16788">
        <v>0</v>
      </c>
      <c r="Z16788">
        <v>0</v>
      </c>
      <c r="AA16788">
        <v>0</v>
      </c>
      <c r="AB16788">
        <v>0</v>
      </c>
      <c r="AC16788">
        <v>0</v>
      </c>
      <c r="AD16788">
        <v>0</v>
      </c>
      <c r="AE16788">
        <v>22</v>
      </c>
      <c r="AF16788">
        <v>22</v>
      </c>
      <c r="AG16788">
        <v>22</v>
      </c>
      <c r="AH16788">
        <v>1404.9970000000001</v>
      </c>
      <c r="AI16788">
        <v>1405</v>
      </c>
      <c r="AJ16788">
        <v>1405</v>
      </c>
      <c r="AK16788" s="11" t="s">
        <v>432</v>
      </c>
      <c r="AL16788">
        <v>-26.263264609488498</v>
      </c>
      <c r="AM16788" s="11" t="s">
        <v>432</v>
      </c>
      <c r="AN16788">
        <v>10256.497207496501</v>
      </c>
      <c r="AO16788">
        <v>656.94942802028504</v>
      </c>
      <c r="AP16788">
        <v>4589.0112997083697</v>
      </c>
      <c r="AQ16788">
        <v>3344.03932033828</v>
      </c>
      <c r="AR16788">
        <v>8320.6197820148409</v>
      </c>
      <c r="AS16788" s="11" t="str">
        <f t="shared" si="262"/>
        <v>GA</v>
      </c>
    </row>
    <row r="16789" spans="1:45" x14ac:dyDescent="0.25">
      <c r="A16789">
        <v>16788</v>
      </c>
      <c r="B16789" s="11" t="s">
        <v>498</v>
      </c>
      <c r="C16789" s="1">
        <v>43961</v>
      </c>
      <c r="D16789">
        <v>1110.2082191197701</v>
      </c>
      <c r="E16789">
        <v>1062.1589285714299</v>
      </c>
      <c r="F16789">
        <v>1159.90477272727</v>
      </c>
      <c r="G16789">
        <v>313.13731821789298</v>
      </c>
      <c r="H16789">
        <v>303.89937500000002</v>
      </c>
      <c r="I16789">
        <v>322.558333333333</v>
      </c>
      <c r="J16789">
        <v>275.807834163059</v>
      </c>
      <c r="K16789">
        <v>268.63545454545499</v>
      </c>
      <c r="L16789">
        <v>283.2</v>
      </c>
      <c r="M16789">
        <v>3</v>
      </c>
      <c r="N16789">
        <v>3</v>
      </c>
      <c r="O16789">
        <v>3</v>
      </c>
      <c r="P16789">
        <v>135.45710559163101</v>
      </c>
      <c r="Q16789">
        <v>118.9975</v>
      </c>
      <c r="R16789">
        <v>154.00833333333301</v>
      </c>
      <c r="S16789">
        <v>38.330568722943703</v>
      </c>
      <c r="T16789">
        <v>35.6360795454545</v>
      </c>
      <c r="U16789">
        <v>41.100625000000001</v>
      </c>
      <c r="V16789">
        <v>1406</v>
      </c>
      <c r="W16789">
        <v>1406</v>
      </c>
      <c r="X16789">
        <v>1406</v>
      </c>
      <c r="Y16789">
        <v>0</v>
      </c>
      <c r="Z16789">
        <v>0</v>
      </c>
      <c r="AA16789">
        <v>0</v>
      </c>
      <c r="AB16789">
        <v>0</v>
      </c>
      <c r="AC16789">
        <v>0</v>
      </c>
      <c r="AD16789">
        <v>0</v>
      </c>
      <c r="AE16789">
        <v>22</v>
      </c>
      <c r="AF16789">
        <v>22</v>
      </c>
      <c r="AG16789">
        <v>22</v>
      </c>
      <c r="AH16789">
        <v>1426.9970000000001</v>
      </c>
      <c r="AI16789">
        <v>1427</v>
      </c>
      <c r="AJ16789">
        <v>1427</v>
      </c>
      <c r="AK16789" s="11" t="s">
        <v>432</v>
      </c>
      <c r="AL16789">
        <v>-26.082127647853699</v>
      </c>
      <c r="AM16789" s="11" t="s">
        <v>432</v>
      </c>
      <c r="AN16789">
        <v>10540.404665460501</v>
      </c>
      <c r="AO16789">
        <v>656.87180548534502</v>
      </c>
      <c r="AP16789">
        <v>4558.1328311912703</v>
      </c>
      <c r="AQ16789">
        <v>3304.2126112276701</v>
      </c>
      <c r="AR16789">
        <v>8291.15402176725</v>
      </c>
      <c r="AS16789" s="11" t="str">
        <f t="shared" si="262"/>
        <v>GA</v>
      </c>
    </row>
    <row r="16790" spans="1:45" x14ac:dyDescent="0.25">
      <c r="A16790">
        <v>16789</v>
      </c>
      <c r="B16790" s="11" t="s">
        <v>498</v>
      </c>
      <c r="C16790" s="1">
        <v>43962</v>
      </c>
      <c r="D16790">
        <v>1117.09206154401</v>
      </c>
      <c r="E16790">
        <v>1069.27215909091</v>
      </c>
      <c r="F16790">
        <v>1165.25125</v>
      </c>
      <c r="G16790">
        <v>312.652744155844</v>
      </c>
      <c r="H16790">
        <v>304.14241071428597</v>
      </c>
      <c r="I16790">
        <v>322.40499999999997</v>
      </c>
      <c r="J16790">
        <v>275.983980122655</v>
      </c>
      <c r="K16790">
        <v>268.665909090909</v>
      </c>
      <c r="L16790">
        <v>283.60000000000002</v>
      </c>
      <c r="M16790">
        <v>38</v>
      </c>
      <c r="N16790">
        <v>38</v>
      </c>
      <c r="O16790">
        <v>38</v>
      </c>
      <c r="P16790">
        <v>120.299357972583</v>
      </c>
      <c r="Q16790">
        <v>104.7925</v>
      </c>
      <c r="R16790">
        <v>138.20124999999999</v>
      </c>
      <c r="S16790">
        <v>35.689267929292903</v>
      </c>
      <c r="T16790">
        <v>33.199166666666699</v>
      </c>
      <c r="U16790">
        <v>38.3645454545455</v>
      </c>
      <c r="V16790">
        <v>1444</v>
      </c>
      <c r="W16790">
        <v>1444</v>
      </c>
      <c r="X16790">
        <v>1444</v>
      </c>
      <c r="Y16790">
        <v>0</v>
      </c>
      <c r="Z16790">
        <v>0</v>
      </c>
      <c r="AA16790">
        <v>0</v>
      </c>
      <c r="AB16790">
        <v>0</v>
      </c>
      <c r="AC16790">
        <v>0</v>
      </c>
      <c r="AD16790">
        <v>0</v>
      </c>
      <c r="AE16790">
        <v>27</v>
      </c>
      <c r="AF16790">
        <v>27</v>
      </c>
      <c r="AG16790">
        <v>27</v>
      </c>
      <c r="AH16790">
        <v>1453.9970000000001</v>
      </c>
      <c r="AI16790">
        <v>1454</v>
      </c>
      <c r="AJ16790">
        <v>1454</v>
      </c>
      <c r="AK16790" s="11" t="s">
        <v>432</v>
      </c>
      <c r="AL16790">
        <v>-25.930828565827099</v>
      </c>
      <c r="AM16790" s="11" t="s">
        <v>432</v>
      </c>
      <c r="AN16790">
        <v>10916.8804432876</v>
      </c>
      <c r="AO16790">
        <v>677.24392697781104</v>
      </c>
      <c r="AP16790">
        <v>4537.0770950230599</v>
      </c>
      <c r="AQ16790">
        <v>3266.6719614021499</v>
      </c>
      <c r="AR16790">
        <v>8265.2723905351904</v>
      </c>
      <c r="AS16790" s="11" t="str">
        <f t="shared" si="262"/>
        <v>GA</v>
      </c>
    </row>
    <row r="16791" spans="1:45" x14ac:dyDescent="0.25">
      <c r="A16791">
        <v>16790</v>
      </c>
      <c r="B16791" s="11" t="s">
        <v>498</v>
      </c>
      <c r="C16791" s="1">
        <v>43963</v>
      </c>
      <c r="D16791">
        <v>1131.2781028859999</v>
      </c>
      <c r="E16791">
        <v>1076.69386363636</v>
      </c>
      <c r="F16791">
        <v>1205.7625</v>
      </c>
      <c r="G16791">
        <v>312.55453419913403</v>
      </c>
      <c r="H16791">
        <v>302.55416666666702</v>
      </c>
      <c r="I16791">
        <v>327.29523809523801</v>
      </c>
      <c r="J16791">
        <v>275.95486302308802</v>
      </c>
      <c r="K16791">
        <v>266.79750000000001</v>
      </c>
      <c r="L16791">
        <v>290.33749999999998</v>
      </c>
      <c r="M16791">
        <v>54</v>
      </c>
      <c r="N16791">
        <v>54</v>
      </c>
      <c r="O16791">
        <v>54</v>
      </c>
      <c r="P16791">
        <v>136.21567575757601</v>
      </c>
      <c r="Q16791">
        <v>107.395555555556</v>
      </c>
      <c r="R16791">
        <v>203.35</v>
      </c>
      <c r="S16791">
        <v>37.866444119769099</v>
      </c>
      <c r="T16791">
        <v>32.498863636363602</v>
      </c>
      <c r="U16791">
        <v>50.752678571428604</v>
      </c>
      <c r="V16791">
        <v>1498</v>
      </c>
      <c r="W16791">
        <v>1498</v>
      </c>
      <c r="X16791">
        <v>1498</v>
      </c>
      <c r="Y16791">
        <v>0</v>
      </c>
      <c r="Z16791">
        <v>0</v>
      </c>
      <c r="AA16791">
        <v>0</v>
      </c>
      <c r="AB16791">
        <v>0</v>
      </c>
      <c r="AC16791">
        <v>0</v>
      </c>
      <c r="AD16791">
        <v>0</v>
      </c>
      <c r="AE16791">
        <v>32</v>
      </c>
      <c r="AF16791">
        <v>32</v>
      </c>
      <c r="AG16791">
        <v>32</v>
      </c>
      <c r="AH16791">
        <v>1485.9970000000001</v>
      </c>
      <c r="AI16791">
        <v>1486</v>
      </c>
      <c r="AJ16791">
        <v>1486</v>
      </c>
      <c r="AK16791" s="11" t="s">
        <v>432</v>
      </c>
      <c r="AL16791">
        <v>-25.790019107214999</v>
      </c>
      <c r="AM16791" s="11" t="s">
        <v>432</v>
      </c>
      <c r="AN16791">
        <v>11410.0626019706</v>
      </c>
      <c r="AO16791">
        <v>661.44951839953103</v>
      </c>
      <c r="AP16791">
        <v>4505.3563383776</v>
      </c>
      <c r="AQ16791">
        <v>3223.0209119934102</v>
      </c>
      <c r="AR16791">
        <v>8227.12643548497</v>
      </c>
      <c r="AS16791" s="11" t="str">
        <f t="shared" si="262"/>
        <v>GA</v>
      </c>
    </row>
    <row r="16792" spans="1:45" x14ac:dyDescent="0.25">
      <c r="A16792">
        <v>16791</v>
      </c>
      <c r="B16792" s="11" t="s">
        <v>498</v>
      </c>
      <c r="C16792" s="1">
        <v>43964</v>
      </c>
      <c r="D16792">
        <v>1123.1930292207801</v>
      </c>
      <c r="E16792">
        <v>1054.9063636363601</v>
      </c>
      <c r="F16792">
        <v>1250.8375000000001</v>
      </c>
      <c r="G16792">
        <v>308.34852582972599</v>
      </c>
      <c r="H16792">
        <v>295.7</v>
      </c>
      <c r="I16792">
        <v>332.16874999999999</v>
      </c>
      <c r="J16792">
        <v>271.73010955988502</v>
      </c>
      <c r="K16792">
        <v>259.90909090909099</v>
      </c>
      <c r="L16792">
        <v>296.75125000000003</v>
      </c>
      <c r="M16792">
        <v>19</v>
      </c>
      <c r="N16792">
        <v>19</v>
      </c>
      <c r="O16792">
        <v>19</v>
      </c>
      <c r="P16792">
        <v>139.782793001443</v>
      </c>
      <c r="Q16792">
        <v>112.541666666667</v>
      </c>
      <c r="R16792">
        <v>200.01249999999999</v>
      </c>
      <c r="S16792">
        <v>37.319101767676798</v>
      </c>
      <c r="T16792">
        <v>32.363636363636402</v>
      </c>
      <c r="U16792">
        <v>48.716428571428601</v>
      </c>
      <c r="V16792">
        <v>1517</v>
      </c>
      <c r="W16792">
        <v>1517</v>
      </c>
      <c r="X16792">
        <v>1517</v>
      </c>
      <c r="Y16792">
        <v>0</v>
      </c>
      <c r="Z16792">
        <v>0</v>
      </c>
      <c r="AA16792">
        <v>0</v>
      </c>
      <c r="AB16792">
        <v>0</v>
      </c>
      <c r="AC16792">
        <v>0</v>
      </c>
      <c r="AD16792">
        <v>0</v>
      </c>
      <c r="AE16792">
        <v>32.999000000000002</v>
      </c>
      <c r="AF16792">
        <v>33</v>
      </c>
      <c r="AG16792">
        <v>33</v>
      </c>
      <c r="AH16792">
        <v>1518.9960000000001</v>
      </c>
      <c r="AI16792">
        <v>1519</v>
      </c>
      <c r="AJ16792">
        <v>1519</v>
      </c>
      <c r="AK16792" s="11" t="s">
        <v>432</v>
      </c>
      <c r="AL16792">
        <v>-25.648058901711799</v>
      </c>
      <c r="AM16792" s="11" t="s">
        <v>432</v>
      </c>
      <c r="AN16792">
        <v>12032.2111442614</v>
      </c>
      <c r="AO16792">
        <v>647.19837769455603</v>
      </c>
      <c r="AP16792">
        <v>4413.8463718216099</v>
      </c>
      <c r="AQ16792">
        <v>3121.3226255142599</v>
      </c>
      <c r="AR16792">
        <v>8073.3272949595103</v>
      </c>
      <c r="AS16792" s="11" t="str">
        <f t="shared" si="262"/>
        <v>GA</v>
      </c>
    </row>
    <row r="16793" spans="1:45" x14ac:dyDescent="0.25">
      <c r="A16793">
        <v>16792</v>
      </c>
      <c r="B16793" s="11" t="s">
        <v>498</v>
      </c>
      <c r="C16793" s="1">
        <v>43965</v>
      </c>
      <c r="D16793">
        <v>1107.64087842713</v>
      </c>
      <c r="E16793">
        <v>1028</v>
      </c>
      <c r="F16793">
        <v>1286.0250000000001</v>
      </c>
      <c r="G16793">
        <v>303.59484942279897</v>
      </c>
      <c r="H16793">
        <v>287.8</v>
      </c>
      <c r="I16793">
        <v>339</v>
      </c>
      <c r="J16793">
        <v>267.435583008658</v>
      </c>
      <c r="K16793">
        <v>252.453181818182</v>
      </c>
      <c r="L16793">
        <v>302.87812500000001</v>
      </c>
      <c r="M16793">
        <v>28</v>
      </c>
      <c r="N16793">
        <v>28</v>
      </c>
      <c r="O16793">
        <v>28</v>
      </c>
      <c r="P16793">
        <v>150.92908474026001</v>
      </c>
      <c r="Q16793">
        <v>122.90636363636401</v>
      </c>
      <c r="R16793">
        <v>213.42500000000001</v>
      </c>
      <c r="S16793">
        <v>38.566263275613302</v>
      </c>
      <c r="T16793">
        <v>33.909090909090899</v>
      </c>
      <c r="U16793">
        <v>50.004166666666698</v>
      </c>
      <c r="V16793">
        <v>1545</v>
      </c>
      <c r="W16793">
        <v>1545</v>
      </c>
      <c r="X16793">
        <v>1545</v>
      </c>
      <c r="Y16793">
        <v>0</v>
      </c>
      <c r="Z16793">
        <v>0</v>
      </c>
      <c r="AA16793">
        <v>0</v>
      </c>
      <c r="AB16793">
        <v>0</v>
      </c>
      <c r="AC16793">
        <v>0</v>
      </c>
      <c r="AD16793">
        <v>0</v>
      </c>
      <c r="AE16793">
        <v>30</v>
      </c>
      <c r="AF16793">
        <v>30</v>
      </c>
      <c r="AG16793">
        <v>30</v>
      </c>
      <c r="AH16793">
        <v>1548.9960000000001</v>
      </c>
      <c r="AI16793">
        <v>1549</v>
      </c>
      <c r="AJ16793">
        <v>1549</v>
      </c>
      <c r="AK16793" s="11" t="s">
        <v>432</v>
      </c>
      <c r="AL16793">
        <v>-25.5011709356179</v>
      </c>
      <c r="AM16793" s="11" t="s">
        <v>432</v>
      </c>
      <c r="AN16793">
        <v>12776.6005438294</v>
      </c>
      <c r="AO16793">
        <v>612.58098027249798</v>
      </c>
      <c r="AP16793">
        <v>4263.5640875999698</v>
      </c>
      <c r="AQ16793">
        <v>2965.0385523994901</v>
      </c>
      <c r="AR16793">
        <v>7867.5668972083804</v>
      </c>
      <c r="AS16793" s="11" t="str">
        <f t="shared" si="262"/>
        <v>GA</v>
      </c>
    </row>
    <row r="16794" spans="1:45" x14ac:dyDescent="0.25">
      <c r="A16794">
        <v>16793</v>
      </c>
      <c r="B16794" s="11" t="s">
        <v>498</v>
      </c>
      <c r="C16794" s="1">
        <v>43966</v>
      </c>
      <c r="D16794">
        <v>1106.39297362915</v>
      </c>
      <c r="E16794">
        <v>1009.16136363636</v>
      </c>
      <c r="F16794">
        <v>1340.77708333333</v>
      </c>
      <c r="G16794">
        <v>303.62626897546897</v>
      </c>
      <c r="H16794">
        <v>283.17954545454501</v>
      </c>
      <c r="I16794">
        <v>354.870833333333</v>
      </c>
      <c r="J16794">
        <v>268.20606608946599</v>
      </c>
      <c r="K16794">
        <v>248.69613636363599</v>
      </c>
      <c r="L16794">
        <v>318.00833333333298</v>
      </c>
      <c r="M16794">
        <v>43</v>
      </c>
      <c r="N16794">
        <v>43</v>
      </c>
      <c r="O16794">
        <v>43</v>
      </c>
      <c r="P16794">
        <v>163.724694733045</v>
      </c>
      <c r="Q16794">
        <v>134.35954545454501</v>
      </c>
      <c r="R16794">
        <v>222.875714285714</v>
      </c>
      <c r="S16794">
        <v>42.425665548340497</v>
      </c>
      <c r="T16794">
        <v>36.497500000000002</v>
      </c>
      <c r="U16794">
        <v>57.504166666666698</v>
      </c>
      <c r="V16794">
        <v>1588</v>
      </c>
      <c r="W16794">
        <v>1588</v>
      </c>
      <c r="X16794">
        <v>1588</v>
      </c>
      <c r="Y16794">
        <v>0</v>
      </c>
      <c r="Z16794">
        <v>0</v>
      </c>
      <c r="AA16794">
        <v>0</v>
      </c>
      <c r="AB16794">
        <v>0</v>
      </c>
      <c r="AC16794">
        <v>0</v>
      </c>
      <c r="AD16794">
        <v>0</v>
      </c>
      <c r="AE16794">
        <v>27</v>
      </c>
      <c r="AF16794">
        <v>27</v>
      </c>
      <c r="AG16794">
        <v>27</v>
      </c>
      <c r="AH16794">
        <v>1575.9960000000001</v>
      </c>
      <c r="AI16794">
        <v>1576</v>
      </c>
      <c r="AJ16794">
        <v>1576</v>
      </c>
      <c r="AK16794" s="11" t="s">
        <v>432</v>
      </c>
      <c r="AL16794">
        <v>-25.352200639202302</v>
      </c>
      <c r="AM16794" s="11" t="s">
        <v>432</v>
      </c>
      <c r="AN16794">
        <v>13614.1984857588</v>
      </c>
      <c r="AO16794">
        <v>584.40914627914799</v>
      </c>
      <c r="AP16794">
        <v>4104.8583179182197</v>
      </c>
      <c r="AQ16794">
        <v>2807.5017835795002</v>
      </c>
      <c r="AR16794">
        <v>7651.5746491497403</v>
      </c>
      <c r="AS16794" s="11" t="str">
        <f t="shared" si="262"/>
        <v>GA</v>
      </c>
    </row>
    <row r="16795" spans="1:45" x14ac:dyDescent="0.25">
      <c r="A16795">
        <v>16794</v>
      </c>
      <c r="B16795" s="11" t="s">
        <v>498</v>
      </c>
      <c r="C16795" s="1">
        <v>43967</v>
      </c>
      <c r="D16795">
        <v>1127.4082097041801</v>
      </c>
      <c r="E16795">
        <v>1015.175</v>
      </c>
      <c r="F16795">
        <v>1427.7321428571399</v>
      </c>
      <c r="G16795">
        <v>305.98357528859998</v>
      </c>
      <c r="H16795">
        <v>280.798181818182</v>
      </c>
      <c r="I16795">
        <v>374.61714285714299</v>
      </c>
      <c r="J16795">
        <v>271.69825306637802</v>
      </c>
      <c r="K16795">
        <v>247.81772727272701</v>
      </c>
      <c r="L16795">
        <v>337.30982142857101</v>
      </c>
      <c r="M16795">
        <v>10</v>
      </c>
      <c r="N16795">
        <v>10</v>
      </c>
      <c r="O16795">
        <v>10</v>
      </c>
      <c r="P16795">
        <v>168.63396370851399</v>
      </c>
      <c r="Q16795">
        <v>139.90681818181801</v>
      </c>
      <c r="R16795">
        <v>231.32023809523801</v>
      </c>
      <c r="S16795">
        <v>43.592999458874502</v>
      </c>
      <c r="T16795">
        <v>37.399090909090901</v>
      </c>
      <c r="U16795">
        <v>59.5</v>
      </c>
      <c r="V16795">
        <v>1598</v>
      </c>
      <c r="W16795">
        <v>1598</v>
      </c>
      <c r="X16795">
        <v>1598</v>
      </c>
      <c r="Y16795">
        <v>0</v>
      </c>
      <c r="Z16795">
        <v>0</v>
      </c>
      <c r="AA16795">
        <v>0</v>
      </c>
      <c r="AB16795">
        <v>0</v>
      </c>
      <c r="AC16795">
        <v>0</v>
      </c>
      <c r="AD16795">
        <v>0</v>
      </c>
      <c r="AE16795">
        <v>24</v>
      </c>
      <c r="AF16795">
        <v>24</v>
      </c>
      <c r="AG16795">
        <v>24</v>
      </c>
      <c r="AH16795">
        <v>1599.9960000000001</v>
      </c>
      <c r="AI16795">
        <v>1600</v>
      </c>
      <c r="AJ16795">
        <v>1600</v>
      </c>
      <c r="AK16795" s="11" t="s">
        <v>432</v>
      </c>
      <c r="AL16795">
        <v>-25.210160096191</v>
      </c>
      <c r="AM16795" s="11" t="s">
        <v>432</v>
      </c>
      <c r="AN16795">
        <v>14495.942843949</v>
      </c>
      <c r="AO16795">
        <v>552.37971430421703</v>
      </c>
      <c r="AP16795">
        <v>3952.1820130444198</v>
      </c>
      <c r="AQ16795">
        <v>2649.2636403791098</v>
      </c>
      <c r="AR16795">
        <v>7438.2129099406802</v>
      </c>
      <c r="AS16795" s="11" t="str">
        <f t="shared" si="262"/>
        <v>GA</v>
      </c>
    </row>
    <row r="16796" spans="1:45" x14ac:dyDescent="0.25">
      <c r="A16796">
        <v>16795</v>
      </c>
      <c r="B16796" s="11" t="s">
        <v>498</v>
      </c>
      <c r="C16796" s="1">
        <v>43968</v>
      </c>
      <c r="D16796">
        <v>1162.6238516594501</v>
      </c>
      <c r="E16796">
        <v>1031.9977272727299</v>
      </c>
      <c r="F16796">
        <v>1516.41</v>
      </c>
      <c r="G16796">
        <v>312.52954065656598</v>
      </c>
      <c r="H16796">
        <v>282.72659090909099</v>
      </c>
      <c r="I16796">
        <v>397.43928571428597</v>
      </c>
      <c r="J16796">
        <v>278.96734841269802</v>
      </c>
      <c r="K16796">
        <v>249.99772727272699</v>
      </c>
      <c r="L16796">
        <v>360.00625000000002</v>
      </c>
      <c r="M16796">
        <v>12</v>
      </c>
      <c r="N16796">
        <v>12</v>
      </c>
      <c r="O16796">
        <v>12</v>
      </c>
      <c r="P16796">
        <v>167.63175591630599</v>
      </c>
      <c r="Q16796">
        <v>138.38999999999999</v>
      </c>
      <c r="R16796">
        <v>226.03</v>
      </c>
      <c r="S16796">
        <v>44.052330627705601</v>
      </c>
      <c r="T16796">
        <v>37.897954545454503</v>
      </c>
      <c r="U16796">
        <v>59.501785714285703</v>
      </c>
      <c r="V16796">
        <v>1610</v>
      </c>
      <c r="W16796">
        <v>1610</v>
      </c>
      <c r="X16796">
        <v>1610</v>
      </c>
      <c r="Y16796">
        <v>0</v>
      </c>
      <c r="Z16796">
        <v>0</v>
      </c>
      <c r="AA16796">
        <v>0</v>
      </c>
      <c r="AB16796">
        <v>0</v>
      </c>
      <c r="AC16796">
        <v>0</v>
      </c>
      <c r="AD16796">
        <v>0</v>
      </c>
      <c r="AE16796">
        <v>27.19</v>
      </c>
      <c r="AF16796">
        <v>23</v>
      </c>
      <c r="AG16796">
        <v>40</v>
      </c>
      <c r="AH16796">
        <v>1627.1859999999999</v>
      </c>
      <c r="AI16796">
        <v>1623</v>
      </c>
      <c r="AJ16796">
        <v>1640</v>
      </c>
      <c r="AK16796" s="11" t="s">
        <v>432</v>
      </c>
      <c r="AL16796">
        <v>-25.086936072498901</v>
      </c>
      <c r="AM16796" s="11" t="s">
        <v>432</v>
      </c>
      <c r="AN16796">
        <v>15361.663107464101</v>
      </c>
      <c r="AO16796">
        <v>556.014236111645</v>
      </c>
      <c r="AP16796">
        <v>3797.4624990944699</v>
      </c>
      <c r="AQ16796">
        <v>2495.53915969743</v>
      </c>
      <c r="AR16796">
        <v>7269.6616038638203</v>
      </c>
      <c r="AS16796" s="11" t="str">
        <f t="shared" si="262"/>
        <v>GA</v>
      </c>
    </row>
    <row r="16797" spans="1:45" x14ac:dyDescent="0.25">
      <c r="A16797">
        <v>16796</v>
      </c>
      <c r="B16797" s="11" t="s">
        <v>498</v>
      </c>
      <c r="C16797" s="1">
        <v>43969</v>
      </c>
      <c r="D16797">
        <v>1202.1256226912001</v>
      </c>
      <c r="E16797">
        <v>1057.3590909090899</v>
      </c>
      <c r="F16797">
        <v>1603.8375000000001</v>
      </c>
      <c r="G16797">
        <v>318.57340854978401</v>
      </c>
      <c r="H16797">
        <v>287.35909090909098</v>
      </c>
      <c r="I16797">
        <v>404.78482142857098</v>
      </c>
      <c r="J16797">
        <v>284.91593102453101</v>
      </c>
      <c r="K16797">
        <v>255.19954545454499</v>
      </c>
      <c r="L16797">
        <v>366.41</v>
      </c>
      <c r="M16797">
        <v>39</v>
      </c>
      <c r="N16797">
        <v>39</v>
      </c>
      <c r="O16797">
        <v>39</v>
      </c>
      <c r="P16797">
        <v>164.83380541125501</v>
      </c>
      <c r="Q16797">
        <v>137.399090909091</v>
      </c>
      <c r="R16797">
        <v>221.39375000000001</v>
      </c>
      <c r="S16797">
        <v>44.5337804112554</v>
      </c>
      <c r="T16797">
        <v>37.997500000000002</v>
      </c>
      <c r="U16797">
        <v>60.004166666666698</v>
      </c>
      <c r="V16797">
        <v>1649</v>
      </c>
      <c r="W16797">
        <v>1649</v>
      </c>
      <c r="X16797">
        <v>1649</v>
      </c>
      <c r="Y16797">
        <v>0</v>
      </c>
      <c r="Z16797">
        <v>0</v>
      </c>
      <c r="AA16797">
        <v>0</v>
      </c>
      <c r="AB16797">
        <v>0</v>
      </c>
      <c r="AC16797">
        <v>0</v>
      </c>
      <c r="AD16797">
        <v>0</v>
      </c>
      <c r="AE16797">
        <v>27.753</v>
      </c>
      <c r="AF16797">
        <v>24</v>
      </c>
      <c r="AG16797">
        <v>40</v>
      </c>
      <c r="AH16797">
        <v>1654.9390000000001</v>
      </c>
      <c r="AI16797">
        <v>1647</v>
      </c>
      <c r="AJ16797">
        <v>1680</v>
      </c>
      <c r="AK16797" s="11" t="s">
        <v>432</v>
      </c>
      <c r="AL16797">
        <v>-24.9903613266668</v>
      </c>
      <c r="AM16797" s="11" t="s">
        <v>432</v>
      </c>
      <c r="AN16797">
        <v>16154.841905260801</v>
      </c>
      <c r="AO16797">
        <v>604.01762649771297</v>
      </c>
      <c r="AP16797">
        <v>3628.7755601768299</v>
      </c>
      <c r="AQ16797">
        <v>2327.55469216961</v>
      </c>
      <c r="AR16797">
        <v>6996.0922605032101</v>
      </c>
      <c r="AS16797" s="11" t="str">
        <f t="shared" si="262"/>
        <v>GA</v>
      </c>
    </row>
    <row r="16798" spans="1:45" x14ac:dyDescent="0.25">
      <c r="A16798">
        <v>16797</v>
      </c>
      <c r="B16798" s="11" t="s">
        <v>498</v>
      </c>
      <c r="C16798" s="1">
        <v>43970</v>
      </c>
      <c r="D16798">
        <v>1209.4117351370901</v>
      </c>
      <c r="E16798">
        <v>1039.17954545455</v>
      </c>
      <c r="F16798">
        <v>1667.115</v>
      </c>
      <c r="G16798">
        <v>322.81021327561302</v>
      </c>
      <c r="H16798">
        <v>284.81590909090897</v>
      </c>
      <c r="I16798">
        <v>420.89249999999998</v>
      </c>
      <c r="J16798">
        <v>288.48377983405499</v>
      </c>
      <c r="K16798">
        <v>252.627954545455</v>
      </c>
      <c r="L16798">
        <v>381.23500000000001</v>
      </c>
      <c r="M16798">
        <v>26</v>
      </c>
      <c r="N16798">
        <v>26</v>
      </c>
      <c r="O16798">
        <v>26</v>
      </c>
      <c r="P16798">
        <v>146.78836865079401</v>
      </c>
      <c r="Q16798">
        <v>86.159090909090907</v>
      </c>
      <c r="R16798">
        <v>289.25208333333302</v>
      </c>
      <c r="S16798">
        <v>41.252695310245301</v>
      </c>
      <c r="T16798">
        <v>28.090909090909101</v>
      </c>
      <c r="U16798">
        <v>73.668750000000003</v>
      </c>
      <c r="V16798">
        <v>1675</v>
      </c>
      <c r="W16798">
        <v>1675</v>
      </c>
      <c r="X16798">
        <v>1675</v>
      </c>
      <c r="Y16798">
        <v>0</v>
      </c>
      <c r="Z16798">
        <v>0</v>
      </c>
      <c r="AA16798">
        <v>0</v>
      </c>
      <c r="AB16798">
        <v>0</v>
      </c>
      <c r="AC16798">
        <v>0</v>
      </c>
      <c r="AD16798">
        <v>0</v>
      </c>
      <c r="AE16798">
        <v>30.088000000000001</v>
      </c>
      <c r="AF16798">
        <v>26</v>
      </c>
      <c r="AG16798">
        <v>42</v>
      </c>
      <c r="AH16798">
        <v>1685.027</v>
      </c>
      <c r="AI16798">
        <v>1673</v>
      </c>
      <c r="AJ16798">
        <v>1722</v>
      </c>
      <c r="AK16798" s="11" t="s">
        <v>432</v>
      </c>
      <c r="AL16798">
        <v>-24.9214750232737</v>
      </c>
      <c r="AM16798" s="11" t="s">
        <v>432</v>
      </c>
      <c r="AN16798">
        <v>16839.437816535599</v>
      </c>
      <c r="AO16798">
        <v>694.73914346868003</v>
      </c>
      <c r="AP16798">
        <v>3425.0986443016</v>
      </c>
      <c r="AQ16798">
        <v>2138.6531099881499</v>
      </c>
      <c r="AR16798">
        <v>6738.3102414190798</v>
      </c>
      <c r="AS16798" s="11" t="str">
        <f t="shared" si="262"/>
        <v>GA</v>
      </c>
    </row>
    <row r="16799" spans="1:45" x14ac:dyDescent="0.25">
      <c r="A16799">
        <v>16798</v>
      </c>
      <c r="B16799" s="11" t="s">
        <v>498</v>
      </c>
      <c r="C16799" s="1">
        <v>43971</v>
      </c>
      <c r="D16799">
        <v>1209.30783939394</v>
      </c>
      <c r="E16799">
        <v>998.96363636363606</v>
      </c>
      <c r="F16799">
        <v>1753.4024999999999</v>
      </c>
      <c r="G16799">
        <v>325.82905425685402</v>
      </c>
      <c r="H16799">
        <v>279.36136363636399</v>
      </c>
      <c r="I16799">
        <v>442.5625</v>
      </c>
      <c r="J16799">
        <v>290.43080667388199</v>
      </c>
      <c r="K16799">
        <v>247.07954545454501</v>
      </c>
      <c r="L16799">
        <v>403.16750000000002</v>
      </c>
      <c r="M16799">
        <v>22</v>
      </c>
      <c r="N16799">
        <v>22</v>
      </c>
      <c r="O16799">
        <v>22</v>
      </c>
      <c r="P16799">
        <v>146.308590945166</v>
      </c>
      <c r="Q16799">
        <v>83.8</v>
      </c>
      <c r="R16799">
        <v>287.285416666667</v>
      </c>
      <c r="S16799">
        <v>40.878895310245298</v>
      </c>
      <c r="T16799">
        <v>27.818181818181799</v>
      </c>
      <c r="U16799">
        <v>72.405000000000001</v>
      </c>
      <c r="V16799">
        <v>1697</v>
      </c>
      <c r="W16799">
        <v>1697</v>
      </c>
      <c r="X16799">
        <v>1697</v>
      </c>
      <c r="Y16799">
        <v>0</v>
      </c>
      <c r="Z16799">
        <v>0</v>
      </c>
      <c r="AA16799">
        <v>0</v>
      </c>
      <c r="AB16799">
        <v>0</v>
      </c>
      <c r="AC16799">
        <v>0</v>
      </c>
      <c r="AD16799">
        <v>0</v>
      </c>
      <c r="AE16799">
        <v>32.755000000000003</v>
      </c>
      <c r="AF16799">
        <v>29</v>
      </c>
      <c r="AG16799">
        <v>44</v>
      </c>
      <c r="AH16799">
        <v>1717.7819999999999</v>
      </c>
      <c r="AI16799">
        <v>1702</v>
      </c>
      <c r="AJ16799">
        <v>1767</v>
      </c>
      <c r="AK16799" s="11" t="s">
        <v>433</v>
      </c>
      <c r="AL16799">
        <v>-24.9214750232737</v>
      </c>
      <c r="AM16799" s="11" t="s">
        <v>432</v>
      </c>
      <c r="AN16799">
        <v>17411.506130561502</v>
      </c>
      <c r="AO16799">
        <v>772.622256559123</v>
      </c>
      <c r="AP16799">
        <v>3221.38184524403</v>
      </c>
      <c r="AQ16799">
        <v>1956.99398671682</v>
      </c>
      <c r="AR16799">
        <v>6468.4988830065304</v>
      </c>
      <c r="AS16799" s="11" t="str">
        <f t="shared" si="262"/>
        <v>GA</v>
      </c>
    </row>
    <row r="16800" spans="1:45" x14ac:dyDescent="0.25">
      <c r="A16800">
        <v>16799</v>
      </c>
      <c r="B16800" s="11" t="s">
        <v>498</v>
      </c>
      <c r="C16800" s="1">
        <v>43972</v>
      </c>
      <c r="D16800">
        <v>1197.5417290404</v>
      </c>
      <c r="E16800">
        <v>943.047727272727</v>
      </c>
      <c r="F16800">
        <v>1824.4691666666699</v>
      </c>
      <c r="G16800">
        <v>325.76823275613299</v>
      </c>
      <c r="H16800">
        <v>269.63181818181801</v>
      </c>
      <c r="I16800">
        <v>461.9</v>
      </c>
      <c r="J16800">
        <v>289.36947157287199</v>
      </c>
      <c r="K16800">
        <v>236.815909090909</v>
      </c>
      <c r="L16800">
        <v>417.495</v>
      </c>
      <c r="M16800">
        <v>78</v>
      </c>
      <c r="N16800">
        <v>78</v>
      </c>
      <c r="O16800">
        <v>78</v>
      </c>
      <c r="P16800">
        <v>144.68600901875899</v>
      </c>
      <c r="Q16800">
        <v>83.995454545454507</v>
      </c>
      <c r="R16800">
        <v>286.7</v>
      </c>
      <c r="S16800">
        <v>40.501917857142899</v>
      </c>
      <c r="T16800">
        <v>26.909090909090899</v>
      </c>
      <c r="U16800">
        <v>71</v>
      </c>
      <c r="V16800">
        <v>1775</v>
      </c>
      <c r="W16800">
        <v>1775</v>
      </c>
      <c r="X16800">
        <v>1775</v>
      </c>
      <c r="Y16800">
        <v>0</v>
      </c>
      <c r="Z16800">
        <v>0</v>
      </c>
      <c r="AA16800">
        <v>0</v>
      </c>
      <c r="AB16800">
        <v>0</v>
      </c>
      <c r="AC16800">
        <v>0</v>
      </c>
      <c r="AD16800">
        <v>0</v>
      </c>
      <c r="AE16800">
        <v>33.652000000000001</v>
      </c>
      <c r="AF16800">
        <v>30</v>
      </c>
      <c r="AG16800">
        <v>45</v>
      </c>
      <c r="AH16800">
        <v>1751.434</v>
      </c>
      <c r="AI16800">
        <v>1732</v>
      </c>
      <c r="AJ16800">
        <v>1812</v>
      </c>
      <c r="AK16800" s="11" t="s">
        <v>433</v>
      </c>
      <c r="AL16800">
        <v>-24.9214750232737</v>
      </c>
      <c r="AM16800" s="11" t="s">
        <v>432</v>
      </c>
      <c r="AN16800">
        <v>17898.417386816502</v>
      </c>
      <c r="AO16800">
        <v>821.99471265436296</v>
      </c>
      <c r="AP16800">
        <v>3039.88636587887</v>
      </c>
      <c r="AQ16800">
        <v>1804.2053347567601</v>
      </c>
      <c r="AR16800">
        <v>6168.2522931068197</v>
      </c>
      <c r="AS16800" s="11" t="str">
        <f t="shared" si="262"/>
        <v>GA</v>
      </c>
    </row>
    <row r="16801" spans="1:45" x14ac:dyDescent="0.25">
      <c r="A16801">
        <v>16800</v>
      </c>
      <c r="B16801" s="11" t="s">
        <v>498</v>
      </c>
      <c r="C16801" s="1">
        <v>43973</v>
      </c>
      <c r="D16801">
        <v>1177.17145241703</v>
      </c>
      <c r="E16801">
        <v>875.8</v>
      </c>
      <c r="F16801">
        <v>1886.2874999999999</v>
      </c>
      <c r="G16801">
        <v>321.67551028138502</v>
      </c>
      <c r="H16801">
        <v>253.72499999999999</v>
      </c>
      <c r="I16801">
        <v>489.4</v>
      </c>
      <c r="J16801">
        <v>285.02891132756099</v>
      </c>
      <c r="K16801">
        <v>221.272727272727</v>
      </c>
      <c r="L16801">
        <v>443.75625000000002</v>
      </c>
      <c r="M16801">
        <v>33</v>
      </c>
      <c r="N16801">
        <v>33</v>
      </c>
      <c r="O16801">
        <v>33</v>
      </c>
      <c r="P16801">
        <v>143.94355021645001</v>
      </c>
      <c r="Q16801">
        <v>80.361363636363606</v>
      </c>
      <c r="R16801">
        <v>275.91250000000002</v>
      </c>
      <c r="S16801">
        <v>39.1035799422799</v>
      </c>
      <c r="T16801">
        <v>22.818181818181799</v>
      </c>
      <c r="U16801">
        <v>76.805000000000007</v>
      </c>
      <c r="V16801">
        <v>1808</v>
      </c>
      <c r="W16801">
        <v>1808</v>
      </c>
      <c r="X16801">
        <v>1808</v>
      </c>
      <c r="Y16801">
        <v>0</v>
      </c>
      <c r="Z16801">
        <v>0</v>
      </c>
      <c r="AA16801">
        <v>0</v>
      </c>
      <c r="AB16801">
        <v>0</v>
      </c>
      <c r="AC16801">
        <v>0</v>
      </c>
      <c r="AD16801">
        <v>0</v>
      </c>
      <c r="AE16801">
        <v>33.402000000000001</v>
      </c>
      <c r="AF16801">
        <v>29</v>
      </c>
      <c r="AG16801">
        <v>44</v>
      </c>
      <c r="AH16801">
        <v>1784.836</v>
      </c>
      <c r="AI16801">
        <v>1761</v>
      </c>
      <c r="AJ16801">
        <v>1857</v>
      </c>
      <c r="AK16801" s="11" t="s">
        <v>433</v>
      </c>
      <c r="AL16801">
        <v>-24.9214750232737</v>
      </c>
      <c r="AM16801" s="11" t="s">
        <v>432</v>
      </c>
      <c r="AN16801">
        <v>18343.999432535598</v>
      </c>
      <c r="AO16801">
        <v>833.39038440958404</v>
      </c>
      <c r="AP16801">
        <v>2851.5722401543899</v>
      </c>
      <c r="AQ16801">
        <v>1648.4365485359899</v>
      </c>
      <c r="AR16801">
        <v>5831.0293107155203</v>
      </c>
      <c r="AS16801" s="11" t="str">
        <f t="shared" si="262"/>
        <v>GA</v>
      </c>
    </row>
    <row r="16802" spans="1:45" x14ac:dyDescent="0.25">
      <c r="A16802">
        <v>16801</v>
      </c>
      <c r="B16802" s="11" t="s">
        <v>498</v>
      </c>
      <c r="C16802" s="1">
        <v>43974</v>
      </c>
      <c r="D16802">
        <v>1154.7251161976901</v>
      </c>
      <c r="E16802">
        <v>808.97272727272696</v>
      </c>
      <c r="F16802">
        <v>1962.6875</v>
      </c>
      <c r="G16802">
        <v>315.83243888888899</v>
      </c>
      <c r="H16802">
        <v>234.540909090909</v>
      </c>
      <c r="I16802">
        <v>510.06</v>
      </c>
      <c r="J16802">
        <v>279.43774343434302</v>
      </c>
      <c r="K16802">
        <v>203.272727272727</v>
      </c>
      <c r="L16802">
        <v>459.21</v>
      </c>
      <c r="M16802">
        <v>14</v>
      </c>
      <c r="N16802">
        <v>14</v>
      </c>
      <c r="O16802">
        <v>14</v>
      </c>
      <c r="P16802">
        <v>143.26482276334801</v>
      </c>
      <c r="Q16802">
        <v>78.531818181818196</v>
      </c>
      <c r="R16802">
        <v>282.88749999999999</v>
      </c>
      <c r="S16802">
        <v>38.889497330447298</v>
      </c>
      <c r="T16802">
        <v>22.272727272727298</v>
      </c>
      <c r="U16802">
        <v>76.006249999999994</v>
      </c>
      <c r="V16802">
        <v>1822</v>
      </c>
      <c r="W16802">
        <v>1822</v>
      </c>
      <c r="X16802">
        <v>1822</v>
      </c>
      <c r="Y16802">
        <v>0</v>
      </c>
      <c r="Z16802">
        <v>0</v>
      </c>
      <c r="AA16802">
        <v>0</v>
      </c>
      <c r="AB16802">
        <v>0</v>
      </c>
      <c r="AC16802">
        <v>0</v>
      </c>
      <c r="AD16802">
        <v>0</v>
      </c>
      <c r="AE16802">
        <v>32.926000000000002</v>
      </c>
      <c r="AF16802">
        <v>29</v>
      </c>
      <c r="AG16802">
        <v>44</v>
      </c>
      <c r="AH16802">
        <v>1817.7619999999999</v>
      </c>
      <c r="AI16802">
        <v>1791</v>
      </c>
      <c r="AJ16802">
        <v>1901</v>
      </c>
      <c r="AK16802" s="11" t="s">
        <v>433</v>
      </c>
      <c r="AL16802">
        <v>-24.9214750232737</v>
      </c>
      <c r="AM16802" s="11" t="s">
        <v>433</v>
      </c>
      <c r="AN16802">
        <v>18573.129866755698</v>
      </c>
      <c r="AO16802">
        <v>843.97773634969803</v>
      </c>
      <c r="AP16802">
        <v>2665.9190441607798</v>
      </c>
      <c r="AQ16802">
        <v>1501.6549055243399</v>
      </c>
      <c r="AR16802">
        <v>5536.77689137161</v>
      </c>
      <c r="AS16802" s="11" t="str">
        <f t="shared" si="262"/>
        <v>GA</v>
      </c>
    </row>
    <row r="16803" spans="1:45" x14ac:dyDescent="0.25">
      <c r="A16803">
        <v>16802</v>
      </c>
      <c r="B16803" s="11" t="s">
        <v>498</v>
      </c>
      <c r="C16803" s="1">
        <v>43975</v>
      </c>
      <c r="D16803">
        <v>1133.4874729437199</v>
      </c>
      <c r="E16803">
        <v>736.26590909090896</v>
      </c>
      <c r="F16803">
        <v>2033.98</v>
      </c>
      <c r="G16803">
        <v>309.70978694083698</v>
      </c>
      <c r="H16803">
        <v>214.72499999999999</v>
      </c>
      <c r="I16803">
        <v>533.54999999999995</v>
      </c>
      <c r="J16803">
        <v>273.70278365800903</v>
      </c>
      <c r="K16803">
        <v>185</v>
      </c>
      <c r="L16803">
        <v>479.11250000000001</v>
      </c>
      <c r="M16803">
        <v>29.317</v>
      </c>
      <c r="N16803">
        <v>18</v>
      </c>
      <c r="O16803">
        <v>58</v>
      </c>
      <c r="P16803">
        <v>141.88727168109699</v>
      </c>
      <c r="Q16803">
        <v>76.359090909090895</v>
      </c>
      <c r="R16803">
        <v>276.50833333333298</v>
      </c>
      <c r="S16803">
        <v>38.492615981241002</v>
      </c>
      <c r="T16803">
        <v>21.5431818181818</v>
      </c>
      <c r="U16803">
        <v>76.504166666666706</v>
      </c>
      <c r="V16803">
        <v>1847.079</v>
      </c>
      <c r="W16803">
        <v>1809</v>
      </c>
      <c r="X16803">
        <v>1950.075</v>
      </c>
      <c r="Y16803">
        <v>0</v>
      </c>
      <c r="Z16803">
        <v>0</v>
      </c>
      <c r="AA16803">
        <v>0</v>
      </c>
      <c r="AB16803">
        <v>0</v>
      </c>
      <c r="AC16803">
        <v>0</v>
      </c>
      <c r="AD16803">
        <v>0</v>
      </c>
      <c r="AK16803" s="11" t="s">
        <v>433</v>
      </c>
      <c r="AL16803">
        <v>-24.9214750232737</v>
      </c>
      <c r="AM16803" s="11" t="s">
        <v>433</v>
      </c>
      <c r="AN16803">
        <v>18802.260300975999</v>
      </c>
      <c r="AP16803">
        <v>2486.0993349824598</v>
      </c>
      <c r="AQ16803">
        <v>1362.91202149484</v>
      </c>
      <c r="AR16803">
        <v>5254.3960653113199</v>
      </c>
      <c r="AS16803" s="11" t="str">
        <f t="shared" si="262"/>
        <v>GA</v>
      </c>
    </row>
    <row r="16804" spans="1:45" x14ac:dyDescent="0.25">
      <c r="A16804">
        <v>16803</v>
      </c>
      <c r="B16804" s="11" t="s">
        <v>498</v>
      </c>
      <c r="C16804" s="1">
        <v>43976</v>
      </c>
      <c r="D16804">
        <v>1115.19658358586</v>
      </c>
      <c r="E16804">
        <v>688.27272727272702</v>
      </c>
      <c r="F16804">
        <v>2090.76125</v>
      </c>
      <c r="G16804">
        <v>307.703256457431</v>
      </c>
      <c r="H16804">
        <v>208.17045454545499</v>
      </c>
      <c r="I16804">
        <v>542.80499999999995</v>
      </c>
      <c r="J16804">
        <v>271.813425757576</v>
      </c>
      <c r="K16804">
        <v>179.53409090909099</v>
      </c>
      <c r="L16804">
        <v>484.4375</v>
      </c>
      <c r="M16804">
        <v>29.076000000000001</v>
      </c>
      <c r="N16804">
        <v>17</v>
      </c>
      <c r="O16804">
        <v>57.024999999999999</v>
      </c>
      <c r="P16804">
        <v>139.109737554113</v>
      </c>
      <c r="Q16804">
        <v>77.0863636363636</v>
      </c>
      <c r="R16804">
        <v>274.17916666666702</v>
      </c>
      <c r="S16804">
        <v>37.986913636363603</v>
      </c>
      <c r="T16804">
        <v>21.179545454545501</v>
      </c>
      <c r="U16804">
        <v>75.800833333333301</v>
      </c>
      <c r="V16804">
        <v>1876.155</v>
      </c>
      <c r="W16804">
        <v>1827</v>
      </c>
      <c r="X16804">
        <v>2004.1</v>
      </c>
      <c r="Y16804">
        <v>0</v>
      </c>
      <c r="Z16804">
        <v>0</v>
      </c>
      <c r="AA16804">
        <v>0</v>
      </c>
      <c r="AB16804">
        <v>0</v>
      </c>
      <c r="AC16804">
        <v>0</v>
      </c>
      <c r="AD16804">
        <v>0</v>
      </c>
      <c r="AK16804" s="11" t="s">
        <v>433</v>
      </c>
      <c r="AL16804">
        <v>-24.9214750232737</v>
      </c>
      <c r="AM16804" s="11" t="s">
        <v>433</v>
      </c>
      <c r="AN16804">
        <v>19031.390735196299</v>
      </c>
      <c r="AP16804">
        <v>2319.98745473384</v>
      </c>
      <c r="AQ16804">
        <v>1242.46230112636</v>
      </c>
      <c r="AR16804">
        <v>4941.2888411619697</v>
      </c>
      <c r="AS16804" s="11" t="str">
        <f t="shared" si="262"/>
        <v>GA</v>
      </c>
    </row>
    <row r="16805" spans="1:45" x14ac:dyDescent="0.25">
      <c r="A16805">
        <v>16804</v>
      </c>
      <c r="B16805" s="11" t="s">
        <v>498</v>
      </c>
      <c r="C16805" s="1">
        <v>43977</v>
      </c>
      <c r="D16805">
        <v>1106.34022020202</v>
      </c>
      <c r="E16805">
        <v>675.88636363636397</v>
      </c>
      <c r="F16805">
        <v>2084.4225000000001</v>
      </c>
      <c r="G16805">
        <v>306.53681053391102</v>
      </c>
      <c r="H16805">
        <v>202.16818181818201</v>
      </c>
      <c r="I16805">
        <v>552</v>
      </c>
      <c r="J16805">
        <v>270.47282373737397</v>
      </c>
      <c r="K16805">
        <v>174.26590909090899</v>
      </c>
      <c r="L16805">
        <v>490.3</v>
      </c>
      <c r="M16805">
        <v>28.87</v>
      </c>
      <c r="N16805">
        <v>17</v>
      </c>
      <c r="O16805">
        <v>57</v>
      </c>
      <c r="P16805">
        <v>136.84972774170299</v>
      </c>
      <c r="Q16805">
        <v>73.997727272727303</v>
      </c>
      <c r="R16805">
        <v>270.77916666666698</v>
      </c>
      <c r="S16805">
        <v>37.475655844155803</v>
      </c>
      <c r="T16805">
        <v>20.636363636363601</v>
      </c>
      <c r="U16805">
        <v>74.012500000000003</v>
      </c>
      <c r="V16805">
        <v>1905.0250000000001</v>
      </c>
      <c r="W16805">
        <v>1844</v>
      </c>
      <c r="X16805">
        <v>2060.0500000000002</v>
      </c>
      <c r="Y16805">
        <v>0</v>
      </c>
      <c r="Z16805">
        <v>0</v>
      </c>
      <c r="AA16805">
        <v>0</v>
      </c>
      <c r="AB16805">
        <v>0</v>
      </c>
      <c r="AC16805">
        <v>0</v>
      </c>
      <c r="AD16805">
        <v>0</v>
      </c>
      <c r="AK16805" s="11" t="s">
        <v>433</v>
      </c>
      <c r="AL16805">
        <v>-24.9214750232737</v>
      </c>
      <c r="AM16805" s="11" t="s">
        <v>433</v>
      </c>
      <c r="AN16805">
        <v>19260.521169416501</v>
      </c>
      <c r="AP16805">
        <v>2183.1836294341501</v>
      </c>
      <c r="AQ16805">
        <v>1137.8898203352901</v>
      </c>
      <c r="AR16805">
        <v>4694.0467844978402</v>
      </c>
      <c r="AS16805" s="11" t="str">
        <f t="shared" si="262"/>
        <v>GA</v>
      </c>
    </row>
    <row r="16806" spans="1:45" x14ac:dyDescent="0.25">
      <c r="A16806">
        <v>16805</v>
      </c>
      <c r="B16806" s="11" t="s">
        <v>498</v>
      </c>
      <c r="C16806" s="1">
        <v>43978</v>
      </c>
      <c r="D16806">
        <v>1092.68713845599</v>
      </c>
      <c r="E16806">
        <v>652.36136363636399</v>
      </c>
      <c r="F16806">
        <v>2085.1312499999999</v>
      </c>
      <c r="G16806">
        <v>305.84183715728699</v>
      </c>
      <c r="H16806">
        <v>195.90227272727299</v>
      </c>
      <c r="I16806">
        <v>560.00625000000002</v>
      </c>
      <c r="J16806">
        <v>269.38652312409801</v>
      </c>
      <c r="K16806">
        <v>170.088636363636</v>
      </c>
      <c r="L16806">
        <v>499.53750000000002</v>
      </c>
      <c r="M16806">
        <v>28.718</v>
      </c>
      <c r="N16806">
        <v>17</v>
      </c>
      <c r="O16806">
        <v>57</v>
      </c>
      <c r="P16806">
        <v>133.43558059163101</v>
      </c>
      <c r="Q16806">
        <v>72.634090909090901</v>
      </c>
      <c r="R16806">
        <v>268.261666666667</v>
      </c>
      <c r="S16806">
        <v>36.653289898989897</v>
      </c>
      <c r="T16806">
        <v>19.815909090909098</v>
      </c>
      <c r="U16806">
        <v>73.1666666666667</v>
      </c>
      <c r="V16806">
        <v>1933.7429999999999</v>
      </c>
      <c r="W16806">
        <v>1861</v>
      </c>
      <c r="X16806">
        <v>2116.0250000000001</v>
      </c>
      <c r="Y16806">
        <v>0</v>
      </c>
      <c r="Z16806">
        <v>0</v>
      </c>
      <c r="AA16806">
        <v>0</v>
      </c>
      <c r="AB16806">
        <v>0</v>
      </c>
      <c r="AC16806">
        <v>0</v>
      </c>
      <c r="AD16806">
        <v>0</v>
      </c>
      <c r="AK16806" s="11" t="s">
        <v>433</v>
      </c>
      <c r="AL16806">
        <v>-24.9214750232737</v>
      </c>
      <c r="AM16806" s="11" t="s">
        <v>433</v>
      </c>
      <c r="AN16806">
        <v>19489.651603636801</v>
      </c>
      <c r="AP16806">
        <v>2061.00890705044</v>
      </c>
      <c r="AQ16806">
        <v>1045.74523441936</v>
      </c>
      <c r="AR16806">
        <v>4502.3646767251203</v>
      </c>
      <c r="AS16806" s="11" t="str">
        <f t="shared" si="262"/>
        <v>GA</v>
      </c>
    </row>
    <row r="16807" spans="1:45" x14ac:dyDescent="0.25">
      <c r="A16807">
        <v>16806</v>
      </c>
      <c r="B16807" s="11" t="s">
        <v>498</v>
      </c>
      <c r="C16807" s="1">
        <v>43979</v>
      </c>
      <c r="D16807">
        <v>1075.76549336219</v>
      </c>
      <c r="E16807">
        <v>639.32272727272698</v>
      </c>
      <c r="F16807">
        <v>2056.8375000000001</v>
      </c>
      <c r="G16807">
        <v>303.15370631313101</v>
      </c>
      <c r="H16807">
        <v>191.44545454545499</v>
      </c>
      <c r="I16807">
        <v>561.20249999999999</v>
      </c>
      <c r="J16807">
        <v>266.62460310245302</v>
      </c>
      <c r="K16807">
        <v>164.71136363636401</v>
      </c>
      <c r="L16807">
        <v>498.51249999999999</v>
      </c>
      <c r="M16807">
        <v>28.545000000000002</v>
      </c>
      <c r="N16807">
        <v>16</v>
      </c>
      <c r="O16807">
        <v>56</v>
      </c>
      <c r="P16807">
        <v>129.066015873016</v>
      </c>
      <c r="Q16807">
        <v>69.986363636363606</v>
      </c>
      <c r="R16807">
        <v>262.02499999999998</v>
      </c>
      <c r="S16807">
        <v>35.700534704184697</v>
      </c>
      <c r="T16807">
        <v>19.813636363636402</v>
      </c>
      <c r="U16807">
        <v>71.1875</v>
      </c>
      <c r="V16807">
        <v>1962.288</v>
      </c>
      <c r="W16807">
        <v>1877</v>
      </c>
      <c r="X16807">
        <v>2173.0250000000001</v>
      </c>
      <c r="Y16807">
        <v>0</v>
      </c>
      <c r="Z16807">
        <v>0</v>
      </c>
      <c r="AA16807">
        <v>0</v>
      </c>
      <c r="AB16807">
        <v>0</v>
      </c>
      <c r="AC16807">
        <v>0</v>
      </c>
      <c r="AD16807">
        <v>0</v>
      </c>
      <c r="AK16807" s="11" t="s">
        <v>433</v>
      </c>
      <c r="AL16807">
        <v>-24.9214750232737</v>
      </c>
      <c r="AM16807" s="11" t="s">
        <v>433</v>
      </c>
      <c r="AN16807">
        <v>19718.782037856901</v>
      </c>
      <c r="AP16807">
        <v>1945.3446858628899</v>
      </c>
      <c r="AQ16807">
        <v>963.10181584106795</v>
      </c>
      <c r="AR16807">
        <v>4315.8675500799</v>
      </c>
      <c r="AS16807" s="11" t="str">
        <f t="shared" si="262"/>
        <v>GA</v>
      </c>
    </row>
    <row r="16808" spans="1:45" x14ac:dyDescent="0.25">
      <c r="A16808">
        <v>16807</v>
      </c>
      <c r="B16808" s="11" t="s">
        <v>498</v>
      </c>
      <c r="C16808" s="1">
        <v>43980</v>
      </c>
      <c r="D16808">
        <v>1056.51835959596</v>
      </c>
      <c r="E16808">
        <v>619.30681818181802</v>
      </c>
      <c r="F16808">
        <v>2036.2625</v>
      </c>
      <c r="G16808">
        <v>299.38380912698398</v>
      </c>
      <c r="H16808">
        <v>185.518181818182</v>
      </c>
      <c r="I16808">
        <v>560.13750000000005</v>
      </c>
      <c r="J16808">
        <v>262.90040357142902</v>
      </c>
      <c r="K16808">
        <v>159.352272727273</v>
      </c>
      <c r="L16808">
        <v>496</v>
      </c>
      <c r="M16808">
        <v>28.257000000000001</v>
      </c>
      <c r="N16808">
        <v>16</v>
      </c>
      <c r="O16808">
        <v>56</v>
      </c>
      <c r="P16808">
        <v>125.050946933622</v>
      </c>
      <c r="Q16808">
        <v>67.0863636363636</v>
      </c>
      <c r="R16808">
        <v>245.98750000000001</v>
      </c>
      <c r="S16808">
        <v>34.716102272727298</v>
      </c>
      <c r="T16808">
        <v>18.815909090909098</v>
      </c>
      <c r="U16808">
        <v>69.181250000000006</v>
      </c>
      <c r="V16808">
        <v>1990.5450000000001</v>
      </c>
      <c r="W16808">
        <v>1892</v>
      </c>
      <c r="X16808">
        <v>2227.0250000000001</v>
      </c>
      <c r="Y16808">
        <v>0</v>
      </c>
      <c r="Z16808">
        <v>0</v>
      </c>
      <c r="AA16808">
        <v>0</v>
      </c>
      <c r="AB16808">
        <v>0</v>
      </c>
      <c r="AC16808">
        <v>0</v>
      </c>
      <c r="AD16808">
        <v>0</v>
      </c>
      <c r="AK16808" s="11" t="s">
        <v>433</v>
      </c>
      <c r="AL16808">
        <v>-24.9214750232737</v>
      </c>
      <c r="AM16808" s="11" t="s">
        <v>433</v>
      </c>
      <c r="AN16808">
        <v>19947.912472077202</v>
      </c>
      <c r="AP16808">
        <v>1837.0031576797601</v>
      </c>
      <c r="AQ16808">
        <v>881.61062057199899</v>
      </c>
      <c r="AR16808">
        <v>4093.2896912470001</v>
      </c>
      <c r="AS16808" s="11" t="str">
        <f t="shared" si="262"/>
        <v>GA</v>
      </c>
    </row>
    <row r="16809" spans="1:45" x14ac:dyDescent="0.25">
      <c r="A16809">
        <v>16808</v>
      </c>
      <c r="B16809" s="11" t="s">
        <v>498</v>
      </c>
      <c r="C16809" s="1">
        <v>43981</v>
      </c>
      <c r="D16809">
        <v>1034.9071731962499</v>
      </c>
      <c r="E16809">
        <v>603.21590909090901</v>
      </c>
      <c r="F16809">
        <v>1997.37</v>
      </c>
      <c r="G16809">
        <v>294.021415079365</v>
      </c>
      <c r="H16809">
        <v>177.261363636364</v>
      </c>
      <c r="I16809">
        <v>555.41</v>
      </c>
      <c r="J16809">
        <v>257.86510472583001</v>
      </c>
      <c r="K16809">
        <v>153.07954545454501</v>
      </c>
      <c r="L16809">
        <v>486.28250000000003</v>
      </c>
      <c r="M16809">
        <v>27.838000000000001</v>
      </c>
      <c r="N16809">
        <v>15</v>
      </c>
      <c r="O16809">
        <v>55</v>
      </c>
      <c r="P16809">
        <v>120.750082287157</v>
      </c>
      <c r="Q16809">
        <v>65.909090909090907</v>
      </c>
      <c r="R16809">
        <v>241.51666666666699</v>
      </c>
      <c r="S16809">
        <v>33.544936580086599</v>
      </c>
      <c r="T16809">
        <v>18.354545454545502</v>
      </c>
      <c r="U16809">
        <v>67.61</v>
      </c>
      <c r="V16809">
        <v>2018.383</v>
      </c>
      <c r="W16809">
        <v>1908</v>
      </c>
      <c r="X16809">
        <v>2282.0500000000002</v>
      </c>
      <c r="Y16809">
        <v>0</v>
      </c>
      <c r="Z16809">
        <v>0</v>
      </c>
      <c r="AA16809">
        <v>0</v>
      </c>
      <c r="AB16809">
        <v>0</v>
      </c>
      <c r="AC16809">
        <v>0</v>
      </c>
      <c r="AD16809">
        <v>0</v>
      </c>
      <c r="AK16809" s="11" t="s">
        <v>433</v>
      </c>
      <c r="AL16809">
        <v>-24.9214750232737</v>
      </c>
      <c r="AM16809" s="11" t="s">
        <v>433</v>
      </c>
      <c r="AN16809">
        <v>20177.042906297502</v>
      </c>
      <c r="AP16809">
        <v>1728.39245531559</v>
      </c>
      <c r="AQ16809">
        <v>805.18475182242696</v>
      </c>
      <c r="AR16809">
        <v>3849.7515531661902</v>
      </c>
      <c r="AS16809" s="11" t="str">
        <f t="shared" si="262"/>
        <v>GA</v>
      </c>
    </row>
    <row r="16810" spans="1:45" x14ac:dyDescent="0.25">
      <c r="A16810">
        <v>16809</v>
      </c>
      <c r="B16810" s="11" t="s">
        <v>498</v>
      </c>
      <c r="C16810" s="1">
        <v>43982</v>
      </c>
      <c r="D16810">
        <v>1010.51404408369</v>
      </c>
      <c r="E16810">
        <v>583.20000000000005</v>
      </c>
      <c r="F16810">
        <v>1963.6537499999999</v>
      </c>
      <c r="G16810">
        <v>286.79420505050501</v>
      </c>
      <c r="H16810">
        <v>169.54545454545499</v>
      </c>
      <c r="I16810">
        <v>547.21500000000003</v>
      </c>
      <c r="J16810">
        <v>251.28451709956701</v>
      </c>
      <c r="K16810">
        <v>146.72499999999999</v>
      </c>
      <c r="L16810">
        <v>477.87124999999997</v>
      </c>
      <c r="M16810">
        <v>27.294</v>
      </c>
      <c r="N16810">
        <v>15</v>
      </c>
      <c r="O16810">
        <v>54</v>
      </c>
      <c r="P16810">
        <v>115.50711594516601</v>
      </c>
      <c r="Q16810">
        <v>63.540909090909103</v>
      </c>
      <c r="R16810">
        <v>231.26875000000001</v>
      </c>
      <c r="S16810">
        <v>32.218570382395399</v>
      </c>
      <c r="T16810">
        <v>17.636363636363601</v>
      </c>
      <c r="U16810">
        <v>64.852500000000006</v>
      </c>
      <c r="V16810">
        <v>2045.6769999999999</v>
      </c>
      <c r="W16810">
        <v>1923</v>
      </c>
      <c r="X16810">
        <v>2336.0749999999998</v>
      </c>
      <c r="Y16810">
        <v>0</v>
      </c>
      <c r="Z16810">
        <v>0</v>
      </c>
      <c r="AA16810">
        <v>0</v>
      </c>
      <c r="AB16810">
        <v>0</v>
      </c>
      <c r="AC16810">
        <v>0</v>
      </c>
      <c r="AD16810">
        <v>0</v>
      </c>
      <c r="AK16810" s="11" t="s">
        <v>433</v>
      </c>
      <c r="AL16810">
        <v>-24.9214750232737</v>
      </c>
      <c r="AM16810" s="11" t="s">
        <v>433</v>
      </c>
      <c r="AN16810">
        <v>20406.1733405177</v>
      </c>
      <c r="AP16810">
        <v>1616.8428008383</v>
      </c>
      <c r="AQ16810">
        <v>730.77847235239994</v>
      </c>
      <c r="AR16810">
        <v>3639.1449816771301</v>
      </c>
      <c r="AS16810" s="11" t="str">
        <f t="shared" si="262"/>
        <v>GA</v>
      </c>
    </row>
    <row r="16811" spans="1:45" x14ac:dyDescent="0.25">
      <c r="A16811">
        <v>16810</v>
      </c>
      <c r="B16811" s="11" t="s">
        <v>498</v>
      </c>
      <c r="C16811" s="1">
        <v>43983</v>
      </c>
      <c r="D16811">
        <v>982.17296020923504</v>
      </c>
      <c r="E16811">
        <v>562.29545454545496</v>
      </c>
      <c r="F16811">
        <v>1911.8924999999999</v>
      </c>
      <c r="G16811">
        <v>278.40787640692599</v>
      </c>
      <c r="H16811">
        <v>160.62727272727301</v>
      </c>
      <c r="I16811">
        <v>535.41083333333302</v>
      </c>
      <c r="J16811">
        <v>243.685387662338</v>
      </c>
      <c r="K16811">
        <v>138.89545454545501</v>
      </c>
      <c r="L16811">
        <v>470.15</v>
      </c>
      <c r="M16811">
        <v>26.606999999999999</v>
      </c>
      <c r="N16811">
        <v>15</v>
      </c>
      <c r="O16811">
        <v>53</v>
      </c>
      <c r="P16811">
        <v>110.01678452381</v>
      </c>
      <c r="Q16811">
        <v>58.170454545454497</v>
      </c>
      <c r="R16811">
        <v>220.06</v>
      </c>
      <c r="S16811">
        <v>30.8433666666667</v>
      </c>
      <c r="T16811">
        <v>16.545454545454501</v>
      </c>
      <c r="U16811">
        <v>62.012500000000003</v>
      </c>
      <c r="V16811">
        <v>2072.2840000000001</v>
      </c>
      <c r="W16811">
        <v>1938</v>
      </c>
      <c r="X16811">
        <v>2388.1</v>
      </c>
      <c r="Y16811">
        <v>0</v>
      </c>
      <c r="Z16811">
        <v>0</v>
      </c>
      <c r="AA16811">
        <v>0</v>
      </c>
      <c r="AB16811">
        <v>0</v>
      </c>
      <c r="AC16811">
        <v>0</v>
      </c>
      <c r="AD16811">
        <v>0</v>
      </c>
      <c r="AK16811" s="11" t="s">
        <v>433</v>
      </c>
      <c r="AL16811">
        <v>-24.9214750232737</v>
      </c>
      <c r="AM16811" s="11" t="s">
        <v>433</v>
      </c>
      <c r="AN16811">
        <v>20635.303774738</v>
      </c>
      <c r="AP16811">
        <v>1506.3251457998399</v>
      </c>
      <c r="AQ16811">
        <v>659.93165093469395</v>
      </c>
      <c r="AR16811">
        <v>3427.2559711879599</v>
      </c>
      <c r="AS16811" s="11" t="str">
        <f t="shared" si="262"/>
        <v>GA</v>
      </c>
    </row>
    <row r="16812" spans="1:45" x14ac:dyDescent="0.25">
      <c r="A16812">
        <v>16811</v>
      </c>
      <c r="B16812" s="11" t="s">
        <v>498</v>
      </c>
      <c r="C16812" s="1">
        <v>43984</v>
      </c>
      <c r="D16812">
        <v>950.75483834776298</v>
      </c>
      <c r="E16812">
        <v>541.32500000000005</v>
      </c>
      <c r="F16812">
        <v>1853.2249999999999</v>
      </c>
      <c r="G16812">
        <v>269.437873665224</v>
      </c>
      <c r="H16812">
        <v>152.629545454545</v>
      </c>
      <c r="I16812">
        <v>521.69375000000002</v>
      </c>
      <c r="J16812">
        <v>235.61146323953801</v>
      </c>
      <c r="K16812">
        <v>132.35</v>
      </c>
      <c r="L16812">
        <v>461.93</v>
      </c>
      <c r="M16812">
        <v>25.821999999999999</v>
      </c>
      <c r="N16812">
        <v>14</v>
      </c>
      <c r="O16812">
        <v>52</v>
      </c>
      <c r="P16812">
        <v>104.961503066378</v>
      </c>
      <c r="Q16812">
        <v>55.529545454545499</v>
      </c>
      <c r="R16812">
        <v>219.25208333333299</v>
      </c>
      <c r="S16812">
        <v>29.4398925685426</v>
      </c>
      <c r="T16812">
        <v>16</v>
      </c>
      <c r="U16812">
        <v>59.22</v>
      </c>
      <c r="V16812">
        <v>2098.1060000000002</v>
      </c>
      <c r="W16812">
        <v>1952</v>
      </c>
      <c r="X16812">
        <v>2439.125</v>
      </c>
      <c r="Y16812">
        <v>0</v>
      </c>
      <c r="Z16812">
        <v>0</v>
      </c>
      <c r="AA16812">
        <v>0</v>
      </c>
      <c r="AB16812">
        <v>0</v>
      </c>
      <c r="AC16812">
        <v>0</v>
      </c>
      <c r="AD16812">
        <v>0</v>
      </c>
      <c r="AK16812" s="11" t="s">
        <v>433</v>
      </c>
      <c r="AL16812">
        <v>-24.9214750232737</v>
      </c>
      <c r="AM16812" s="11" t="s">
        <v>433</v>
      </c>
      <c r="AN16812">
        <v>20864.4342089581</v>
      </c>
      <c r="AP16812">
        <v>1399.7116507666101</v>
      </c>
      <c r="AQ16812">
        <v>594.00907744080803</v>
      </c>
      <c r="AR16812">
        <v>3238.4541782552401</v>
      </c>
      <c r="AS16812" s="11" t="str">
        <f t="shared" si="262"/>
        <v>GA</v>
      </c>
    </row>
    <row r="16813" spans="1:45" x14ac:dyDescent="0.25">
      <c r="A16813">
        <v>16812</v>
      </c>
      <c r="B16813" s="11" t="s">
        <v>498</v>
      </c>
      <c r="C16813" s="1">
        <v>43985</v>
      </c>
      <c r="D16813">
        <v>916.07712907647897</v>
      </c>
      <c r="E16813">
        <v>520.08181818181799</v>
      </c>
      <c r="F16813">
        <v>1787.6558333333301</v>
      </c>
      <c r="G16813">
        <v>259.91675331890298</v>
      </c>
      <c r="H16813">
        <v>142.981818181818</v>
      </c>
      <c r="I16813">
        <v>514.60874999999999</v>
      </c>
      <c r="J16813">
        <v>226.95058044733</v>
      </c>
      <c r="K16813">
        <v>124.352272727273</v>
      </c>
      <c r="L16813">
        <v>452.33875</v>
      </c>
      <c r="M16813">
        <v>24.992000000000001</v>
      </c>
      <c r="N16813">
        <v>14</v>
      </c>
      <c r="O16813">
        <v>50</v>
      </c>
      <c r="P16813">
        <v>99.151265367965394</v>
      </c>
      <c r="Q16813">
        <v>51.636363636363598</v>
      </c>
      <c r="R16813">
        <v>205.44</v>
      </c>
      <c r="S16813">
        <v>27.9327975108225</v>
      </c>
      <c r="T16813">
        <v>15.363636363636401</v>
      </c>
      <c r="U16813">
        <v>55.862499999999997</v>
      </c>
      <c r="V16813">
        <v>2123.098</v>
      </c>
      <c r="W16813">
        <v>1966</v>
      </c>
      <c r="X16813">
        <v>2488.1750000000002</v>
      </c>
      <c r="Y16813">
        <v>0</v>
      </c>
      <c r="Z16813">
        <v>0</v>
      </c>
      <c r="AA16813">
        <v>0</v>
      </c>
      <c r="AB16813">
        <v>0</v>
      </c>
      <c r="AC16813">
        <v>0</v>
      </c>
      <c r="AD16813">
        <v>0</v>
      </c>
      <c r="AK16813" s="11" t="s">
        <v>433</v>
      </c>
      <c r="AL16813">
        <v>-24.9214750232737</v>
      </c>
      <c r="AM16813" s="11" t="s">
        <v>433</v>
      </c>
      <c r="AN16813">
        <v>21093.564643178401</v>
      </c>
      <c r="AP16813">
        <v>1304.4448173414401</v>
      </c>
      <c r="AQ16813">
        <v>536.79439717116804</v>
      </c>
      <c r="AR16813">
        <v>3067.4038022253699</v>
      </c>
      <c r="AS16813" s="11" t="str">
        <f t="shared" si="262"/>
        <v>GA</v>
      </c>
    </row>
    <row r="16814" spans="1:45" x14ac:dyDescent="0.25">
      <c r="A16814">
        <v>16813</v>
      </c>
      <c r="B16814" s="11" t="s">
        <v>498</v>
      </c>
      <c r="C16814" s="1">
        <v>43986</v>
      </c>
      <c r="D16814">
        <v>878.60577867965401</v>
      </c>
      <c r="E16814">
        <v>492.80227272727302</v>
      </c>
      <c r="F16814">
        <v>1722.68333333333</v>
      </c>
      <c r="G16814">
        <v>250.96342492785001</v>
      </c>
      <c r="H16814">
        <v>138.06363636363599</v>
      </c>
      <c r="I16814">
        <v>494.37916666666598</v>
      </c>
      <c r="J16814">
        <v>218.724056782107</v>
      </c>
      <c r="K16814">
        <v>120.329545454545</v>
      </c>
      <c r="L16814">
        <v>434.03</v>
      </c>
      <c r="M16814">
        <v>24.073</v>
      </c>
      <c r="N16814">
        <v>13</v>
      </c>
      <c r="O16814">
        <v>49</v>
      </c>
      <c r="P16814">
        <v>93.224875505050505</v>
      </c>
      <c r="Q16814">
        <v>47.902272727272702</v>
      </c>
      <c r="R16814">
        <v>193.83</v>
      </c>
      <c r="S16814">
        <v>26.4242515512266</v>
      </c>
      <c r="T16814">
        <v>13.909090909090899</v>
      </c>
      <c r="U16814">
        <v>53.603749999999998</v>
      </c>
      <c r="V16814">
        <v>2147.1709999999998</v>
      </c>
      <c r="W16814">
        <v>1979</v>
      </c>
      <c r="X16814">
        <v>2540.1</v>
      </c>
      <c r="Y16814">
        <v>0</v>
      </c>
      <c r="Z16814">
        <v>0</v>
      </c>
      <c r="AA16814">
        <v>0</v>
      </c>
      <c r="AB16814">
        <v>0</v>
      </c>
      <c r="AC16814">
        <v>0</v>
      </c>
      <c r="AD16814">
        <v>0</v>
      </c>
      <c r="AK16814" s="11" t="s">
        <v>433</v>
      </c>
      <c r="AL16814">
        <v>-24.9214750232737</v>
      </c>
      <c r="AM16814" s="11" t="s">
        <v>433</v>
      </c>
      <c r="AN16814">
        <v>21322.695077398701</v>
      </c>
      <c r="AP16814">
        <v>1220.6515911152301</v>
      </c>
      <c r="AQ16814">
        <v>488.83122828444499</v>
      </c>
      <c r="AR16814">
        <v>2915.2142367684701</v>
      </c>
      <c r="AS16814" s="11" t="str">
        <f t="shared" si="262"/>
        <v>GA</v>
      </c>
    </row>
    <row r="16815" spans="1:45" x14ac:dyDescent="0.25">
      <c r="A16815">
        <v>16814</v>
      </c>
      <c r="B16815" s="11" t="s">
        <v>498</v>
      </c>
      <c r="C16815" s="1">
        <v>43987</v>
      </c>
      <c r="D16815">
        <v>839.60902478355001</v>
      </c>
      <c r="E16815">
        <v>457.77499999999998</v>
      </c>
      <c r="F16815">
        <v>1681.44583333333</v>
      </c>
      <c r="G16815">
        <v>241.48954541846999</v>
      </c>
      <c r="H16815">
        <v>130.904545454545</v>
      </c>
      <c r="I16815">
        <v>481.424166666666</v>
      </c>
      <c r="J16815">
        <v>210.03465937950901</v>
      </c>
      <c r="K16815">
        <v>113.806818181818</v>
      </c>
      <c r="L16815">
        <v>419.92166666666702</v>
      </c>
      <c r="M16815">
        <v>23.071000000000002</v>
      </c>
      <c r="N16815">
        <v>12</v>
      </c>
      <c r="O16815">
        <v>47</v>
      </c>
      <c r="P16815">
        <v>88.245521681096704</v>
      </c>
      <c r="Q16815">
        <v>44.361363636363599</v>
      </c>
      <c r="R16815">
        <v>193.33750000000001</v>
      </c>
      <c r="S16815">
        <v>24.9436178210678</v>
      </c>
      <c r="T16815">
        <v>13</v>
      </c>
      <c r="U16815">
        <v>51.8</v>
      </c>
      <c r="V16815">
        <v>2170.2420000000002</v>
      </c>
      <c r="W16815">
        <v>1991</v>
      </c>
      <c r="X16815">
        <v>2589.0749999999998</v>
      </c>
      <c r="Y16815">
        <v>0</v>
      </c>
      <c r="Z16815">
        <v>0</v>
      </c>
      <c r="AA16815">
        <v>0</v>
      </c>
      <c r="AB16815">
        <v>0</v>
      </c>
      <c r="AC16815">
        <v>0</v>
      </c>
      <c r="AD16815">
        <v>0</v>
      </c>
      <c r="AK16815" s="11" t="s">
        <v>433</v>
      </c>
      <c r="AL16815">
        <v>-24.9214750232737</v>
      </c>
      <c r="AM16815" s="11" t="s">
        <v>433</v>
      </c>
      <c r="AN16815">
        <v>21551.825511618899</v>
      </c>
      <c r="AP16815">
        <v>1141.1944174584601</v>
      </c>
      <c r="AQ16815">
        <v>446.35312027107</v>
      </c>
      <c r="AR16815">
        <v>2763.0534562257099</v>
      </c>
      <c r="AS16815" s="11" t="str">
        <f t="shared" si="262"/>
        <v>GA</v>
      </c>
    </row>
    <row r="16816" spans="1:45" x14ac:dyDescent="0.25">
      <c r="A16816">
        <v>16815</v>
      </c>
      <c r="B16816" s="11" t="s">
        <v>498</v>
      </c>
      <c r="C16816" s="1">
        <v>43988</v>
      </c>
      <c r="D16816">
        <v>799.20938336940799</v>
      </c>
      <c r="E16816">
        <v>430.95454545454498</v>
      </c>
      <c r="F16816">
        <v>1625.2375</v>
      </c>
      <c r="G16816">
        <v>231.680111652237</v>
      </c>
      <c r="H16816">
        <v>124.89090909090901</v>
      </c>
      <c r="I16816">
        <v>461.05</v>
      </c>
      <c r="J16816">
        <v>201.077486291486</v>
      </c>
      <c r="K16816">
        <v>108.43863636363599</v>
      </c>
      <c r="L16816">
        <v>402.065</v>
      </c>
      <c r="M16816">
        <v>22.018000000000001</v>
      </c>
      <c r="N16816">
        <v>12</v>
      </c>
      <c r="O16816">
        <v>45</v>
      </c>
      <c r="P16816">
        <v>82.618443614718601</v>
      </c>
      <c r="Q16816">
        <v>42.265909090909098</v>
      </c>
      <c r="R16816">
        <v>171.42</v>
      </c>
      <c r="S16816">
        <v>23.4971822150072</v>
      </c>
      <c r="T16816">
        <v>12.090909090909101</v>
      </c>
      <c r="U16816">
        <v>49.34</v>
      </c>
      <c r="V16816">
        <v>2192.2600000000002</v>
      </c>
      <c r="W16816">
        <v>2002</v>
      </c>
      <c r="X16816">
        <v>2636.05</v>
      </c>
      <c r="Y16816">
        <v>0</v>
      </c>
      <c r="Z16816">
        <v>0</v>
      </c>
      <c r="AA16816">
        <v>0</v>
      </c>
      <c r="AB16816">
        <v>0</v>
      </c>
      <c r="AC16816">
        <v>0</v>
      </c>
      <c r="AD16816">
        <v>0</v>
      </c>
      <c r="AK16816" s="11" t="s">
        <v>433</v>
      </c>
      <c r="AL16816">
        <v>-24.9214750232737</v>
      </c>
      <c r="AM16816" s="11" t="s">
        <v>433</v>
      </c>
      <c r="AN16816">
        <v>21780.9559458392</v>
      </c>
      <c r="AP16816">
        <v>1065.9189474027301</v>
      </c>
      <c r="AQ16816">
        <v>404.44539256049302</v>
      </c>
      <c r="AR16816">
        <v>2616.0402008362598</v>
      </c>
      <c r="AS16816" s="11" t="str">
        <f t="shared" si="262"/>
        <v>GA</v>
      </c>
    </row>
    <row r="16817" spans="1:45" x14ac:dyDescent="0.25">
      <c r="A16817">
        <v>16816</v>
      </c>
      <c r="B16817" s="11" t="s">
        <v>498</v>
      </c>
      <c r="C16817" s="1">
        <v>43989</v>
      </c>
      <c r="D16817">
        <v>759.570439935065</v>
      </c>
      <c r="E16817">
        <v>402.11590909090899</v>
      </c>
      <c r="F16817">
        <v>1550.81</v>
      </c>
      <c r="G16817">
        <v>221.64943845598799</v>
      </c>
      <c r="H16817">
        <v>118.629545454545</v>
      </c>
      <c r="I16817">
        <v>447.08499999999998</v>
      </c>
      <c r="J16817">
        <v>191.99494264069301</v>
      </c>
      <c r="K16817">
        <v>102.72499999999999</v>
      </c>
      <c r="L16817">
        <v>387.755</v>
      </c>
      <c r="M16817">
        <v>20.907</v>
      </c>
      <c r="N16817">
        <v>11</v>
      </c>
      <c r="O16817">
        <v>43</v>
      </c>
      <c r="P16817">
        <v>78.269292857142901</v>
      </c>
      <c r="Q16817">
        <v>38.890909090909098</v>
      </c>
      <c r="R16817">
        <v>164.465</v>
      </c>
      <c r="S16817">
        <v>22.136240440115401</v>
      </c>
      <c r="T16817">
        <v>11.5431818181818</v>
      </c>
      <c r="U16817">
        <v>46.502499999999998</v>
      </c>
      <c r="V16817">
        <v>2213.1669999999999</v>
      </c>
      <c r="W16817">
        <v>2013</v>
      </c>
      <c r="X16817">
        <v>2681.0250000000001</v>
      </c>
      <c r="Y16817">
        <v>0</v>
      </c>
      <c r="Z16817">
        <v>0</v>
      </c>
      <c r="AA16817">
        <v>0</v>
      </c>
      <c r="AB16817">
        <v>0</v>
      </c>
      <c r="AC16817">
        <v>0</v>
      </c>
      <c r="AD16817">
        <v>0</v>
      </c>
      <c r="AK16817" s="11" t="s">
        <v>433</v>
      </c>
      <c r="AL16817">
        <v>-24.9214750232737</v>
      </c>
      <c r="AM16817" s="11" t="s">
        <v>433</v>
      </c>
      <c r="AN16817">
        <v>22010.086380059402</v>
      </c>
      <c r="AP16817">
        <v>995.07807591644905</v>
      </c>
      <c r="AQ16817">
        <v>365.880015505431</v>
      </c>
      <c r="AR16817">
        <v>2487.3524152436298</v>
      </c>
      <c r="AS16817" s="11" t="str">
        <f t="shared" si="262"/>
        <v>GA</v>
      </c>
    </row>
    <row r="16818" spans="1:45" x14ac:dyDescent="0.25">
      <c r="A16818">
        <v>16817</v>
      </c>
      <c r="B16818" s="11" t="s">
        <v>498</v>
      </c>
      <c r="C16818" s="1">
        <v>43990</v>
      </c>
      <c r="D16818">
        <v>721.51437124819597</v>
      </c>
      <c r="E16818">
        <v>379.50227272727301</v>
      </c>
      <c r="F16818">
        <v>1483.63</v>
      </c>
      <c r="G16818">
        <v>211.53176994949499</v>
      </c>
      <c r="H16818">
        <v>113.09090909090899</v>
      </c>
      <c r="I16818">
        <v>429.32749999999999</v>
      </c>
      <c r="J16818">
        <v>182.91096064213599</v>
      </c>
      <c r="K16818">
        <v>97.811363636363595</v>
      </c>
      <c r="L16818">
        <v>373.33749999999998</v>
      </c>
      <c r="M16818">
        <v>19.754999999999999</v>
      </c>
      <c r="N16818">
        <v>11</v>
      </c>
      <c r="O16818">
        <v>41</v>
      </c>
      <c r="P16818">
        <v>73.424044227994202</v>
      </c>
      <c r="Q16818">
        <v>35.997727272727303</v>
      </c>
      <c r="R16818">
        <v>153.19999999999999</v>
      </c>
      <c r="S16818">
        <v>20.970987337662301</v>
      </c>
      <c r="T16818">
        <v>10.725</v>
      </c>
      <c r="U16818">
        <v>45.204999999999998</v>
      </c>
      <c r="V16818">
        <v>2232.922</v>
      </c>
      <c r="W16818">
        <v>2023</v>
      </c>
      <c r="X16818">
        <v>2722.05</v>
      </c>
      <c r="Y16818">
        <v>0</v>
      </c>
      <c r="Z16818">
        <v>0</v>
      </c>
      <c r="AA16818">
        <v>0</v>
      </c>
      <c r="AB16818">
        <v>0</v>
      </c>
      <c r="AC16818">
        <v>0</v>
      </c>
      <c r="AD16818">
        <v>0</v>
      </c>
      <c r="AK16818" s="11" t="s">
        <v>433</v>
      </c>
      <c r="AL16818">
        <v>-24.9214750232737</v>
      </c>
      <c r="AM16818" s="11" t="s">
        <v>433</v>
      </c>
      <c r="AN16818">
        <v>22239.2168142796</v>
      </c>
      <c r="AP16818">
        <v>927.78701594016502</v>
      </c>
      <c r="AQ16818">
        <v>329.55804401915498</v>
      </c>
      <c r="AR16818">
        <v>2343.2285491308699</v>
      </c>
      <c r="AS16818" s="11" t="str">
        <f t="shared" si="262"/>
        <v>GA</v>
      </c>
    </row>
    <row r="16819" spans="1:45" x14ac:dyDescent="0.25">
      <c r="A16819">
        <v>16818</v>
      </c>
      <c r="B16819" s="11" t="s">
        <v>498</v>
      </c>
      <c r="C16819" s="1">
        <v>43991</v>
      </c>
      <c r="D16819">
        <v>684.41843665223701</v>
      </c>
      <c r="E16819">
        <v>356.35681818181803</v>
      </c>
      <c r="F16819">
        <v>1407.175</v>
      </c>
      <c r="G16819">
        <v>201.483431024531</v>
      </c>
      <c r="H16819">
        <v>107.434090909091</v>
      </c>
      <c r="I16819">
        <v>413.21583333333302</v>
      </c>
      <c r="J16819">
        <v>173.96567904040401</v>
      </c>
      <c r="K16819">
        <v>92.363636363636402</v>
      </c>
      <c r="L16819">
        <v>359.50749999999999</v>
      </c>
      <c r="M16819">
        <v>18.613</v>
      </c>
      <c r="N16819">
        <v>10</v>
      </c>
      <c r="O16819">
        <v>38.024999999999999</v>
      </c>
      <c r="P16819">
        <v>69.659447979798003</v>
      </c>
      <c r="Q16819">
        <v>33.354545454545502</v>
      </c>
      <c r="R16819">
        <v>144.78125</v>
      </c>
      <c r="S16819">
        <v>19.752950974026</v>
      </c>
      <c r="T16819">
        <v>9.9090909090909101</v>
      </c>
      <c r="U16819">
        <v>41.015000000000001</v>
      </c>
      <c r="V16819">
        <v>2251.5349999999999</v>
      </c>
      <c r="W16819">
        <v>2032</v>
      </c>
      <c r="X16819">
        <v>2760.1</v>
      </c>
      <c r="Y16819">
        <v>0</v>
      </c>
      <c r="Z16819">
        <v>0</v>
      </c>
      <c r="AA16819">
        <v>0</v>
      </c>
      <c r="AB16819">
        <v>0</v>
      </c>
      <c r="AC16819">
        <v>0</v>
      </c>
      <c r="AD16819">
        <v>0</v>
      </c>
      <c r="AK16819" s="11" t="s">
        <v>433</v>
      </c>
      <c r="AL16819">
        <v>-24.9214750232737</v>
      </c>
      <c r="AM16819" s="11" t="s">
        <v>433</v>
      </c>
      <c r="AN16819">
        <v>22468.3472484999</v>
      </c>
      <c r="AP16819">
        <v>865.69826021743802</v>
      </c>
      <c r="AQ16819">
        <v>295.72826854544701</v>
      </c>
      <c r="AR16819">
        <v>2220.2921988884</v>
      </c>
      <c r="AS16819" s="11" t="str">
        <f t="shared" si="262"/>
        <v>GA</v>
      </c>
    </row>
    <row r="16820" spans="1:45" x14ac:dyDescent="0.25">
      <c r="A16820">
        <v>16819</v>
      </c>
      <c r="B16820" s="11" t="s">
        <v>498</v>
      </c>
      <c r="C16820" s="1">
        <v>43992</v>
      </c>
      <c r="D16820">
        <v>649.48613950216497</v>
      </c>
      <c r="E16820">
        <v>334.54318181818201</v>
      </c>
      <c r="F16820">
        <v>1328.2650000000001</v>
      </c>
      <c r="G16820">
        <v>191.76345227272699</v>
      </c>
      <c r="H16820">
        <v>101.26590909090901</v>
      </c>
      <c r="I16820">
        <v>392.1825</v>
      </c>
      <c r="J16820">
        <v>165.37270144300101</v>
      </c>
      <c r="K16820">
        <v>87.424999999999997</v>
      </c>
      <c r="L16820">
        <v>340.53250000000003</v>
      </c>
      <c r="M16820">
        <v>17.545000000000002</v>
      </c>
      <c r="N16820">
        <v>9</v>
      </c>
      <c r="O16820">
        <v>36.024999999999999</v>
      </c>
      <c r="P16820">
        <v>66.322401984126998</v>
      </c>
      <c r="Q16820">
        <v>31.909090909090899</v>
      </c>
      <c r="R16820">
        <v>141.43</v>
      </c>
      <c r="S16820">
        <v>18.771555952381</v>
      </c>
      <c r="T16820">
        <v>9.4522727272727298</v>
      </c>
      <c r="U16820">
        <v>40.004166666666698</v>
      </c>
      <c r="V16820">
        <v>2269.08</v>
      </c>
      <c r="W16820">
        <v>2042</v>
      </c>
      <c r="X16820">
        <v>2796.15</v>
      </c>
      <c r="Y16820">
        <v>0</v>
      </c>
      <c r="Z16820">
        <v>0</v>
      </c>
      <c r="AA16820">
        <v>0</v>
      </c>
      <c r="AB16820">
        <v>0</v>
      </c>
      <c r="AC16820">
        <v>0</v>
      </c>
      <c r="AD16820">
        <v>0</v>
      </c>
      <c r="AK16820" s="11" t="s">
        <v>433</v>
      </c>
      <c r="AL16820">
        <v>-24.9214750232737</v>
      </c>
      <c r="AM16820" s="11" t="s">
        <v>433</v>
      </c>
      <c r="AN16820">
        <v>22697.477682720099</v>
      </c>
      <c r="AP16820">
        <v>808.38610004251302</v>
      </c>
      <c r="AQ16820">
        <v>267.73810531892798</v>
      </c>
      <c r="AR16820">
        <v>2104.7295747865901</v>
      </c>
      <c r="AS16820" s="11" t="str">
        <f t="shared" si="262"/>
        <v>GA</v>
      </c>
    </row>
    <row r="16821" spans="1:45" x14ac:dyDescent="0.25">
      <c r="A16821">
        <v>16820</v>
      </c>
      <c r="B16821" s="11" t="s">
        <v>498</v>
      </c>
      <c r="C16821" s="1">
        <v>43993</v>
      </c>
      <c r="D16821">
        <v>616.74304152236698</v>
      </c>
      <c r="E16821">
        <v>324.93863636363602</v>
      </c>
      <c r="F16821">
        <v>1261.075</v>
      </c>
      <c r="G16821">
        <v>182.188494372294</v>
      </c>
      <c r="H16821">
        <v>95.815909090909102</v>
      </c>
      <c r="I16821">
        <v>372.8175</v>
      </c>
      <c r="J16821">
        <v>156.98234242424201</v>
      </c>
      <c r="K16821">
        <v>82.436363636363595</v>
      </c>
      <c r="L16821">
        <v>321.01249999999999</v>
      </c>
      <c r="M16821">
        <v>16.507000000000001</v>
      </c>
      <c r="N16821">
        <v>9</v>
      </c>
      <c r="O16821">
        <v>34</v>
      </c>
      <c r="P16821">
        <v>62.9844507215007</v>
      </c>
      <c r="Q16821">
        <v>28.906818181818199</v>
      </c>
      <c r="R16821">
        <v>132.85249999999999</v>
      </c>
      <c r="S16821">
        <v>17.694144372294399</v>
      </c>
      <c r="T16821">
        <v>8.6318181818181792</v>
      </c>
      <c r="U16821">
        <v>37.6</v>
      </c>
      <c r="V16821">
        <v>2285.587</v>
      </c>
      <c r="W16821">
        <v>2051</v>
      </c>
      <c r="X16821">
        <v>2833.1</v>
      </c>
      <c r="Y16821">
        <v>0</v>
      </c>
      <c r="Z16821">
        <v>0</v>
      </c>
      <c r="AA16821">
        <v>0</v>
      </c>
      <c r="AB16821">
        <v>0</v>
      </c>
      <c r="AC16821">
        <v>0</v>
      </c>
      <c r="AD16821">
        <v>0</v>
      </c>
      <c r="AK16821" s="11" t="s">
        <v>433</v>
      </c>
      <c r="AL16821">
        <v>-24.9214750232737</v>
      </c>
      <c r="AM16821" s="11" t="s">
        <v>433</v>
      </c>
      <c r="AN16821">
        <v>22926.608116940399</v>
      </c>
      <c r="AP16821">
        <v>754.53500966694799</v>
      </c>
      <c r="AQ16821">
        <v>242.07867237189799</v>
      </c>
      <c r="AR16821">
        <v>1994.1548475381901</v>
      </c>
      <c r="AS16821" s="11" t="str">
        <f t="shared" si="262"/>
        <v>GA</v>
      </c>
    </row>
    <row r="16822" spans="1:45" x14ac:dyDescent="0.25">
      <c r="A16822">
        <v>16821</v>
      </c>
      <c r="B16822" s="11" t="s">
        <v>498</v>
      </c>
      <c r="C16822" s="1">
        <v>43994</v>
      </c>
      <c r="D16822">
        <v>584.87342687590206</v>
      </c>
      <c r="E16822">
        <v>305.78181818181798</v>
      </c>
      <c r="F16822">
        <v>1198.2349999999999</v>
      </c>
      <c r="G16822">
        <v>172.96928445165901</v>
      </c>
      <c r="H16822">
        <v>90.543181818181793</v>
      </c>
      <c r="I16822">
        <v>355.0625</v>
      </c>
      <c r="J16822">
        <v>148.94898488455999</v>
      </c>
      <c r="K16822">
        <v>78.431818181818201</v>
      </c>
      <c r="L16822">
        <v>308.10624999999999</v>
      </c>
      <c r="M16822">
        <v>15.558</v>
      </c>
      <c r="N16822">
        <v>8</v>
      </c>
      <c r="O16822">
        <v>32.024999999999999</v>
      </c>
      <c r="P16822">
        <v>59.2535755411255</v>
      </c>
      <c r="Q16822">
        <v>26.4522727272727</v>
      </c>
      <c r="R16822">
        <v>130.25375</v>
      </c>
      <c r="S16822">
        <v>16.759726659451701</v>
      </c>
      <c r="T16822">
        <v>8.0909090909090899</v>
      </c>
      <c r="U16822">
        <v>35.67</v>
      </c>
      <c r="V16822">
        <v>2301.145</v>
      </c>
      <c r="W16822">
        <v>2060</v>
      </c>
      <c r="X16822">
        <v>2869.05</v>
      </c>
      <c r="Y16822">
        <v>0</v>
      </c>
      <c r="Z16822">
        <v>0</v>
      </c>
      <c r="AA16822">
        <v>0</v>
      </c>
      <c r="AB16822">
        <v>0</v>
      </c>
      <c r="AC16822">
        <v>0</v>
      </c>
      <c r="AD16822">
        <v>0</v>
      </c>
      <c r="AK16822" s="11" t="s">
        <v>433</v>
      </c>
      <c r="AL16822">
        <v>-24.9214750232737</v>
      </c>
      <c r="AM16822" s="11" t="s">
        <v>433</v>
      </c>
      <c r="AN16822">
        <v>23155.738551160601</v>
      </c>
      <c r="AP16822">
        <v>704.73455166987003</v>
      </c>
      <c r="AQ16822">
        <v>218.75216448120801</v>
      </c>
      <c r="AR16822">
        <v>1890.11322741611</v>
      </c>
      <c r="AS16822" s="11" t="str">
        <f t="shared" si="262"/>
        <v>GA</v>
      </c>
    </row>
    <row r="16823" spans="1:45" x14ac:dyDescent="0.25">
      <c r="A16823">
        <v>16822</v>
      </c>
      <c r="B16823" s="11" t="s">
        <v>498</v>
      </c>
      <c r="C16823" s="1">
        <v>43995</v>
      </c>
      <c r="D16823">
        <v>555.08157810245302</v>
      </c>
      <c r="E16823">
        <v>285.77727272727299</v>
      </c>
      <c r="F16823">
        <v>1134.04</v>
      </c>
      <c r="G16823">
        <v>164.13002662337701</v>
      </c>
      <c r="H16823">
        <v>85.722727272727298</v>
      </c>
      <c r="I16823">
        <v>338.28500000000003</v>
      </c>
      <c r="J16823">
        <v>141.300548051948</v>
      </c>
      <c r="K16823">
        <v>73.179545454545504</v>
      </c>
      <c r="L16823">
        <v>291.64625000000001</v>
      </c>
      <c r="M16823">
        <v>14.705</v>
      </c>
      <c r="N16823">
        <v>8</v>
      </c>
      <c r="O16823">
        <v>31</v>
      </c>
      <c r="P16823">
        <v>56.092933766233799</v>
      </c>
      <c r="Q16823">
        <v>24.818181818181799</v>
      </c>
      <c r="R16823">
        <v>120.81</v>
      </c>
      <c r="S16823">
        <v>15.8663125541126</v>
      </c>
      <c r="T16823">
        <v>7.3636363636363598</v>
      </c>
      <c r="U16823">
        <v>33.61</v>
      </c>
      <c r="V16823">
        <v>2315.85</v>
      </c>
      <c r="W16823">
        <v>2068</v>
      </c>
      <c r="X16823">
        <v>2903</v>
      </c>
      <c r="Y16823">
        <v>0</v>
      </c>
      <c r="Z16823">
        <v>0</v>
      </c>
      <c r="AA16823">
        <v>0</v>
      </c>
      <c r="AB16823">
        <v>0</v>
      </c>
      <c r="AC16823">
        <v>0</v>
      </c>
      <c r="AD16823">
        <v>0</v>
      </c>
      <c r="AK16823" s="11" t="s">
        <v>433</v>
      </c>
      <c r="AL16823">
        <v>-24.9214750232737</v>
      </c>
      <c r="AM16823" s="11" t="s">
        <v>433</v>
      </c>
      <c r="AN16823">
        <v>23384.868985380799</v>
      </c>
      <c r="AP16823">
        <v>658.04048355879604</v>
      </c>
      <c r="AQ16823">
        <v>197.160093352525</v>
      </c>
      <c r="AR16823">
        <v>1790.8428004591301</v>
      </c>
      <c r="AS16823" s="11" t="str">
        <f t="shared" si="262"/>
        <v>GA</v>
      </c>
    </row>
    <row r="16824" spans="1:45" x14ac:dyDescent="0.25">
      <c r="A16824">
        <v>16823</v>
      </c>
      <c r="B16824" s="11" t="s">
        <v>498</v>
      </c>
      <c r="C16824" s="1">
        <v>43996</v>
      </c>
      <c r="D16824">
        <v>526.07921302308796</v>
      </c>
      <c r="E16824">
        <v>265.72272727272701</v>
      </c>
      <c r="F16824">
        <v>1081.335</v>
      </c>
      <c r="G16824">
        <v>155.58879246031699</v>
      </c>
      <c r="H16824">
        <v>80.084090909090904</v>
      </c>
      <c r="I16824">
        <v>325.06</v>
      </c>
      <c r="J16824">
        <v>133.900666089466</v>
      </c>
      <c r="K16824">
        <v>68.540909090909096</v>
      </c>
      <c r="L16824">
        <v>279.495</v>
      </c>
      <c r="M16824">
        <v>13.922000000000001</v>
      </c>
      <c r="N16824">
        <v>7</v>
      </c>
      <c r="O16824">
        <v>29</v>
      </c>
      <c r="P16824">
        <v>52.708906529581498</v>
      </c>
      <c r="Q16824">
        <v>21.9977272727273</v>
      </c>
      <c r="R16824">
        <v>117.015</v>
      </c>
      <c r="S16824">
        <v>14.9891325036075</v>
      </c>
      <c r="T16824">
        <v>6.7272727272727302</v>
      </c>
      <c r="U16824">
        <v>32.601666666666702</v>
      </c>
      <c r="V16824">
        <v>2329.7719999999999</v>
      </c>
      <c r="W16824">
        <v>2076</v>
      </c>
      <c r="X16824">
        <v>2933.05</v>
      </c>
      <c r="Y16824">
        <v>0</v>
      </c>
      <c r="Z16824">
        <v>0</v>
      </c>
      <c r="AA16824">
        <v>0</v>
      </c>
      <c r="AB16824">
        <v>0</v>
      </c>
      <c r="AC16824">
        <v>0</v>
      </c>
      <c r="AD16824">
        <v>0</v>
      </c>
      <c r="AK16824" s="11" t="s">
        <v>433</v>
      </c>
      <c r="AL16824">
        <v>-24.9214750232737</v>
      </c>
      <c r="AM16824" s="11" t="s">
        <v>433</v>
      </c>
      <c r="AN16824">
        <v>23613.999419601099</v>
      </c>
      <c r="AP16824">
        <v>614.07752409739999</v>
      </c>
      <c r="AQ16824">
        <v>177.48730209022801</v>
      </c>
      <c r="AR16824">
        <v>1705.1644874386</v>
      </c>
      <c r="AS16824" s="11" t="str">
        <f t="shared" si="262"/>
        <v>GA</v>
      </c>
    </row>
    <row r="16825" spans="1:45" x14ac:dyDescent="0.25">
      <c r="A16825">
        <v>16824</v>
      </c>
      <c r="B16825" s="11" t="s">
        <v>498</v>
      </c>
      <c r="C16825" s="1">
        <v>43997</v>
      </c>
      <c r="D16825">
        <v>498.61546879509399</v>
      </c>
      <c r="E16825">
        <v>247.05</v>
      </c>
      <c r="F16825">
        <v>1036.21166666667</v>
      </c>
      <c r="G16825">
        <v>147.18403961038999</v>
      </c>
      <c r="H16825">
        <v>75.170454545454504</v>
      </c>
      <c r="I16825">
        <v>305.52999999999997</v>
      </c>
      <c r="J16825">
        <v>126.63790670995699</v>
      </c>
      <c r="K16825">
        <v>64.088636363636397</v>
      </c>
      <c r="L16825">
        <v>262.89499999999998</v>
      </c>
      <c r="M16825">
        <v>13.188000000000001</v>
      </c>
      <c r="N16825">
        <v>7</v>
      </c>
      <c r="O16825">
        <v>28</v>
      </c>
      <c r="P16825">
        <v>49.706257900432902</v>
      </c>
      <c r="Q16825">
        <v>20.359090909090899</v>
      </c>
      <c r="R16825">
        <v>113.41</v>
      </c>
      <c r="S16825">
        <v>14.0501397186147</v>
      </c>
      <c r="T16825">
        <v>6.3613636363636399</v>
      </c>
      <c r="U16825">
        <v>30.3333333333333</v>
      </c>
      <c r="V16825">
        <v>2342.96</v>
      </c>
      <c r="W16825">
        <v>2083</v>
      </c>
      <c r="X16825">
        <v>2962.1</v>
      </c>
      <c r="Y16825">
        <v>0</v>
      </c>
      <c r="Z16825">
        <v>0</v>
      </c>
      <c r="AA16825">
        <v>0</v>
      </c>
      <c r="AB16825">
        <v>0</v>
      </c>
      <c r="AC16825">
        <v>0</v>
      </c>
      <c r="AD16825">
        <v>0</v>
      </c>
      <c r="AK16825" s="11" t="s">
        <v>433</v>
      </c>
      <c r="AL16825">
        <v>-24.9214750232737</v>
      </c>
      <c r="AM16825" s="11" t="s">
        <v>433</v>
      </c>
      <c r="AN16825">
        <v>23843.129853821301</v>
      </c>
      <c r="AP16825">
        <v>572.33199799782597</v>
      </c>
      <c r="AQ16825">
        <v>159.45490325670701</v>
      </c>
      <c r="AR16825">
        <v>1624.14360532761</v>
      </c>
      <c r="AS16825" s="11" t="str">
        <f t="shared" si="262"/>
        <v>GA</v>
      </c>
    </row>
    <row r="16826" spans="1:45" x14ac:dyDescent="0.25">
      <c r="A16826">
        <v>16825</v>
      </c>
      <c r="B16826" s="11" t="s">
        <v>498</v>
      </c>
      <c r="C16826" s="1">
        <v>43998</v>
      </c>
      <c r="D16826">
        <v>471.82675703463201</v>
      </c>
      <c r="E16826">
        <v>231.38409090909099</v>
      </c>
      <c r="F16826">
        <v>987.29499999999996</v>
      </c>
      <c r="G16826">
        <v>139.12288795093801</v>
      </c>
      <c r="H16826">
        <v>69.531818181818196</v>
      </c>
      <c r="I16826">
        <v>290.02499999999998</v>
      </c>
      <c r="J16826">
        <v>119.727192604618</v>
      </c>
      <c r="K16826">
        <v>59.993181818181803</v>
      </c>
      <c r="L16826">
        <v>250.215</v>
      </c>
      <c r="M16826">
        <v>12.499000000000001</v>
      </c>
      <c r="N16826">
        <v>6</v>
      </c>
      <c r="O16826">
        <v>26.024999999999999</v>
      </c>
      <c r="P16826">
        <v>46.682946139971101</v>
      </c>
      <c r="Q16826">
        <v>18.636363636363601</v>
      </c>
      <c r="R16826">
        <v>102.8175</v>
      </c>
      <c r="S16826">
        <v>13.3046458513709</v>
      </c>
      <c r="T16826">
        <v>5.7249999999999996</v>
      </c>
      <c r="U16826">
        <v>28.805</v>
      </c>
      <c r="V16826">
        <v>2355.4589999999998</v>
      </c>
      <c r="W16826">
        <v>2089</v>
      </c>
      <c r="X16826">
        <v>2989.1750000000002</v>
      </c>
      <c r="Y16826">
        <v>0</v>
      </c>
      <c r="Z16826">
        <v>0</v>
      </c>
      <c r="AA16826">
        <v>0</v>
      </c>
      <c r="AB16826">
        <v>0</v>
      </c>
      <c r="AC16826">
        <v>0</v>
      </c>
      <c r="AD16826">
        <v>0</v>
      </c>
      <c r="AK16826" s="11" t="s">
        <v>433</v>
      </c>
      <c r="AL16826">
        <v>-24.9214750232737</v>
      </c>
      <c r="AM16826" s="11" t="s">
        <v>433</v>
      </c>
      <c r="AN16826">
        <v>24072.260288041602</v>
      </c>
      <c r="AP16826">
        <v>532.30780945811398</v>
      </c>
      <c r="AQ16826">
        <v>142.80456814123301</v>
      </c>
      <c r="AR16826">
        <v>1534.30347084645</v>
      </c>
      <c r="AS16826" s="11" t="str">
        <f t="shared" si="262"/>
        <v>GA</v>
      </c>
    </row>
    <row r="16827" spans="1:45" x14ac:dyDescent="0.25">
      <c r="A16827">
        <v>16826</v>
      </c>
      <c r="B16827" s="11" t="s">
        <v>498</v>
      </c>
      <c r="C16827" s="1">
        <v>43999</v>
      </c>
      <c r="D16827">
        <v>445.66542774170301</v>
      </c>
      <c r="E16827">
        <v>211.904545454545</v>
      </c>
      <c r="F16827">
        <v>953.20500000000004</v>
      </c>
      <c r="G16827">
        <v>131.368840295815</v>
      </c>
      <c r="H16827">
        <v>64.818181818181799</v>
      </c>
      <c r="I16827">
        <v>276.22000000000003</v>
      </c>
      <c r="J16827">
        <v>112.999056204906</v>
      </c>
      <c r="K16827">
        <v>55.634090909090901</v>
      </c>
      <c r="L16827">
        <v>239.01666666666699</v>
      </c>
      <c r="M16827">
        <v>11.834</v>
      </c>
      <c r="N16827">
        <v>6</v>
      </c>
      <c r="O16827">
        <v>25</v>
      </c>
      <c r="P16827">
        <v>43.933330519480499</v>
      </c>
      <c r="Q16827">
        <v>16.6354545454545</v>
      </c>
      <c r="R16827">
        <v>100.76125</v>
      </c>
      <c r="S16827">
        <v>12.5562038961039</v>
      </c>
      <c r="T16827">
        <v>5.2727272727272698</v>
      </c>
      <c r="U16827">
        <v>28.2075</v>
      </c>
      <c r="V16827">
        <v>2367.2930000000001</v>
      </c>
      <c r="W16827">
        <v>2095</v>
      </c>
      <c r="X16827">
        <v>3014.2750000000001</v>
      </c>
      <c r="Y16827">
        <v>0</v>
      </c>
      <c r="Z16827">
        <v>0</v>
      </c>
      <c r="AA16827">
        <v>0</v>
      </c>
      <c r="AB16827">
        <v>0</v>
      </c>
      <c r="AC16827">
        <v>0</v>
      </c>
      <c r="AD16827">
        <v>0</v>
      </c>
      <c r="AK16827" s="11" t="s">
        <v>433</v>
      </c>
      <c r="AL16827">
        <v>-24.9214750232737</v>
      </c>
      <c r="AM16827" s="11" t="s">
        <v>433</v>
      </c>
      <c r="AN16827">
        <v>24301.3907222618</v>
      </c>
      <c r="AP16827">
        <v>495.30217256555301</v>
      </c>
      <c r="AQ16827">
        <v>128.060831034416</v>
      </c>
      <c r="AR16827">
        <v>1443.12824026709</v>
      </c>
      <c r="AS16827" s="11" t="str">
        <f t="shared" si="262"/>
        <v>GA</v>
      </c>
    </row>
    <row r="16828" spans="1:45" x14ac:dyDescent="0.25">
      <c r="A16828">
        <v>16827</v>
      </c>
      <c r="B16828" s="11" t="s">
        <v>498</v>
      </c>
      <c r="C16828" s="1">
        <v>44000</v>
      </c>
      <c r="D16828">
        <v>420.55203488455999</v>
      </c>
      <c r="E16828">
        <v>197.27045454545501</v>
      </c>
      <c r="F16828">
        <v>898.69500000000005</v>
      </c>
      <c r="G16828">
        <v>123.874360966811</v>
      </c>
      <c r="H16828">
        <v>60.359090909090902</v>
      </c>
      <c r="I16828">
        <v>263.61500000000001</v>
      </c>
      <c r="J16828">
        <v>106.51689938672401</v>
      </c>
      <c r="K16828">
        <v>51.179545454545398</v>
      </c>
      <c r="L16828">
        <v>224.53749999999999</v>
      </c>
      <c r="M16828">
        <v>11.18</v>
      </c>
      <c r="N16828">
        <v>5</v>
      </c>
      <c r="O16828">
        <v>24</v>
      </c>
      <c r="P16828">
        <v>41.558292027416996</v>
      </c>
      <c r="Q16828">
        <v>15.5963636363636</v>
      </c>
      <c r="R16828">
        <v>95.605000000000004</v>
      </c>
      <c r="S16828">
        <v>11.7381384920635</v>
      </c>
      <c r="T16828">
        <v>4.8956818181818198</v>
      </c>
      <c r="U16828">
        <v>26.625</v>
      </c>
      <c r="V16828">
        <v>2378.473</v>
      </c>
      <c r="W16828">
        <v>2100</v>
      </c>
      <c r="X16828">
        <v>3038.2750000000001</v>
      </c>
      <c r="Y16828">
        <v>0</v>
      </c>
      <c r="Z16828">
        <v>0</v>
      </c>
      <c r="AA16828">
        <v>0</v>
      </c>
      <c r="AB16828">
        <v>0</v>
      </c>
      <c r="AC16828">
        <v>0</v>
      </c>
      <c r="AD16828">
        <v>0</v>
      </c>
      <c r="AK16828" s="11" t="s">
        <v>433</v>
      </c>
      <c r="AL16828">
        <v>-24.9214750232737</v>
      </c>
      <c r="AM16828" s="11" t="s">
        <v>433</v>
      </c>
      <c r="AN16828">
        <v>24530.521156481998</v>
      </c>
      <c r="AP16828">
        <v>461.012749015601</v>
      </c>
      <c r="AQ16828">
        <v>114.899072034098</v>
      </c>
      <c r="AR16828">
        <v>1367.22900968823</v>
      </c>
      <c r="AS16828" s="11" t="str">
        <f t="shared" si="262"/>
        <v>GA</v>
      </c>
    </row>
    <row r="16829" spans="1:45" x14ac:dyDescent="0.25">
      <c r="A16829">
        <v>16828</v>
      </c>
      <c r="B16829" s="11" t="s">
        <v>498</v>
      </c>
      <c r="C16829" s="1">
        <v>44001</v>
      </c>
      <c r="D16829">
        <v>396.77705508657999</v>
      </c>
      <c r="E16829">
        <v>181.90227272727299</v>
      </c>
      <c r="F16829">
        <v>860.02</v>
      </c>
      <c r="G16829">
        <v>116.79029047618999</v>
      </c>
      <c r="H16829">
        <v>55.5386363636364</v>
      </c>
      <c r="I16829">
        <v>248</v>
      </c>
      <c r="J16829">
        <v>100.395599206349</v>
      </c>
      <c r="K16829">
        <v>47.5431818181818</v>
      </c>
      <c r="L16829">
        <v>213.02</v>
      </c>
      <c r="M16829">
        <v>10.516</v>
      </c>
      <c r="N16829">
        <v>5</v>
      </c>
      <c r="O16829">
        <v>23</v>
      </c>
      <c r="P16829">
        <v>39.206348593073599</v>
      </c>
      <c r="Q16829">
        <v>14.295</v>
      </c>
      <c r="R16829">
        <v>91.616249999999994</v>
      </c>
      <c r="S16829">
        <v>11.086111724386701</v>
      </c>
      <c r="T16829">
        <v>4.2727272727272698</v>
      </c>
      <c r="U16829">
        <v>25.288571428571402</v>
      </c>
      <c r="V16829">
        <v>2388.989</v>
      </c>
      <c r="W16829">
        <v>2105</v>
      </c>
      <c r="X16829">
        <v>3060.2750000000001</v>
      </c>
      <c r="Y16829">
        <v>0</v>
      </c>
      <c r="Z16829">
        <v>0</v>
      </c>
      <c r="AA16829">
        <v>0</v>
      </c>
      <c r="AB16829">
        <v>0</v>
      </c>
      <c r="AC16829">
        <v>0</v>
      </c>
      <c r="AD16829">
        <v>0</v>
      </c>
      <c r="AK16829" s="11" t="s">
        <v>433</v>
      </c>
      <c r="AL16829">
        <v>-24.9214750232737</v>
      </c>
      <c r="AM16829" s="11" t="s">
        <v>433</v>
      </c>
      <c r="AN16829">
        <v>24759.651590702299</v>
      </c>
      <c r="AP16829">
        <v>429.05412552592497</v>
      </c>
      <c r="AQ16829">
        <v>104.047544235364</v>
      </c>
      <c r="AR16829">
        <v>1295.34641173813</v>
      </c>
      <c r="AS16829" s="11" t="str">
        <f t="shared" si="262"/>
        <v>GA</v>
      </c>
    </row>
    <row r="16830" spans="1:45" x14ac:dyDescent="0.25">
      <c r="A16830">
        <v>16829</v>
      </c>
      <c r="B16830" s="11" t="s">
        <v>498</v>
      </c>
      <c r="C16830" s="1">
        <v>44002</v>
      </c>
      <c r="D16830">
        <v>373.93376352813902</v>
      </c>
      <c r="E16830">
        <v>168.71818181818199</v>
      </c>
      <c r="F16830">
        <v>811.46</v>
      </c>
      <c r="G16830">
        <v>110.13594159451701</v>
      </c>
      <c r="H16830">
        <v>51</v>
      </c>
      <c r="I16830">
        <v>237.82</v>
      </c>
      <c r="J16830">
        <v>94.630897186147195</v>
      </c>
      <c r="K16830">
        <v>43.359090909090902</v>
      </c>
      <c r="L16830">
        <v>203.85499999999999</v>
      </c>
      <c r="M16830">
        <v>9.8989999999999991</v>
      </c>
      <c r="N16830">
        <v>4</v>
      </c>
      <c r="O16830">
        <v>22</v>
      </c>
      <c r="P16830">
        <v>36.790793867243899</v>
      </c>
      <c r="Q16830">
        <v>12.3990909090909</v>
      </c>
      <c r="R16830">
        <v>87.681250000000006</v>
      </c>
      <c r="S16830">
        <v>10.4398915584416</v>
      </c>
      <c r="T16830">
        <v>4</v>
      </c>
      <c r="U16830">
        <v>24.2075</v>
      </c>
      <c r="V16830">
        <v>2398.8879999999999</v>
      </c>
      <c r="W16830">
        <v>2110</v>
      </c>
      <c r="X16830">
        <v>3081.25</v>
      </c>
      <c r="Y16830">
        <v>0</v>
      </c>
      <c r="Z16830">
        <v>0</v>
      </c>
      <c r="AA16830">
        <v>0</v>
      </c>
      <c r="AB16830">
        <v>0</v>
      </c>
      <c r="AC16830">
        <v>0</v>
      </c>
      <c r="AD16830">
        <v>0</v>
      </c>
      <c r="AK16830" s="11" t="s">
        <v>433</v>
      </c>
      <c r="AL16830">
        <v>-24.9214750232737</v>
      </c>
      <c r="AM16830" s="11" t="s">
        <v>433</v>
      </c>
      <c r="AN16830">
        <v>24988.782024922501</v>
      </c>
      <c r="AP16830">
        <v>398.941769904159</v>
      </c>
      <c r="AQ16830">
        <v>92.758826638758194</v>
      </c>
      <c r="AR16830">
        <v>1226.3239257974999</v>
      </c>
      <c r="AS16830" s="11" t="str">
        <f t="shared" si="262"/>
        <v>GA</v>
      </c>
    </row>
    <row r="16831" spans="1:45" x14ac:dyDescent="0.25">
      <c r="A16831">
        <v>16830</v>
      </c>
      <c r="B16831" s="11" t="s">
        <v>498</v>
      </c>
      <c r="C16831" s="1">
        <v>44003</v>
      </c>
      <c r="D16831">
        <v>352.30230101010102</v>
      </c>
      <c r="E16831">
        <v>153.99318181818199</v>
      </c>
      <c r="F16831">
        <v>776.23</v>
      </c>
      <c r="G16831">
        <v>103.75610487013</v>
      </c>
      <c r="H16831">
        <v>47.545454545454497</v>
      </c>
      <c r="I16831">
        <v>225.83</v>
      </c>
      <c r="J16831">
        <v>89.124170418470399</v>
      </c>
      <c r="K16831">
        <v>40.270454545454498</v>
      </c>
      <c r="L16831">
        <v>194.8775</v>
      </c>
      <c r="M16831">
        <v>9.3320000000000007</v>
      </c>
      <c r="N16831">
        <v>4</v>
      </c>
      <c r="O16831">
        <v>21</v>
      </c>
      <c r="P16831">
        <v>34.482491666666697</v>
      </c>
      <c r="Q16831">
        <v>11.4481818181818</v>
      </c>
      <c r="R16831">
        <v>81.464999999999904</v>
      </c>
      <c r="S16831">
        <v>9.7851506132756096</v>
      </c>
      <c r="T16831">
        <v>3.7272727272727302</v>
      </c>
      <c r="U16831">
        <v>22.601666666666699</v>
      </c>
      <c r="V16831">
        <v>2408.2199999999998</v>
      </c>
      <c r="W16831">
        <v>2115</v>
      </c>
      <c r="X16831">
        <v>3100.25</v>
      </c>
      <c r="Y16831">
        <v>0</v>
      </c>
      <c r="Z16831">
        <v>0</v>
      </c>
      <c r="AA16831">
        <v>0</v>
      </c>
      <c r="AB16831">
        <v>0</v>
      </c>
      <c r="AC16831">
        <v>0</v>
      </c>
      <c r="AD16831">
        <v>0</v>
      </c>
      <c r="AK16831" s="11" t="s">
        <v>433</v>
      </c>
      <c r="AL16831">
        <v>-24.9214750232737</v>
      </c>
      <c r="AM16831" s="11" t="s">
        <v>433</v>
      </c>
      <c r="AN16831">
        <v>25217.912459142801</v>
      </c>
      <c r="AP16831">
        <v>370.480205352388</v>
      </c>
      <c r="AQ16831">
        <v>82.518985123513303</v>
      </c>
      <c r="AR16831">
        <v>1157.95998440729</v>
      </c>
      <c r="AS16831" s="11" t="str">
        <f t="shared" si="262"/>
        <v>GA</v>
      </c>
    </row>
    <row r="16832" spans="1:45" x14ac:dyDescent="0.25">
      <c r="A16832">
        <v>16831</v>
      </c>
      <c r="B16832" s="11" t="s">
        <v>498</v>
      </c>
      <c r="C16832" s="1">
        <v>44004</v>
      </c>
      <c r="D16832">
        <v>331.52136049783502</v>
      </c>
      <c r="E16832">
        <v>138.629545454545</v>
      </c>
      <c r="F16832">
        <v>729.88</v>
      </c>
      <c r="G16832">
        <v>97.825573953823906</v>
      </c>
      <c r="H16832">
        <v>43.634090909090901</v>
      </c>
      <c r="I16832">
        <v>214.800833333333</v>
      </c>
      <c r="J16832">
        <v>84.000551984127</v>
      </c>
      <c r="K16832">
        <v>36.815909090909102</v>
      </c>
      <c r="L16832">
        <v>187.61</v>
      </c>
      <c r="M16832">
        <v>8.7669999999999995</v>
      </c>
      <c r="N16832">
        <v>4</v>
      </c>
      <c r="O16832">
        <v>20</v>
      </c>
      <c r="P16832">
        <v>32.284796717171702</v>
      </c>
      <c r="Q16832">
        <v>9.3590909090909093</v>
      </c>
      <c r="R16832">
        <v>74.8707142857143</v>
      </c>
      <c r="S16832">
        <v>9.2324200577200592</v>
      </c>
      <c r="T16832">
        <v>3.1795454545454498</v>
      </c>
      <c r="U16832">
        <v>22</v>
      </c>
      <c r="V16832">
        <v>2416.9870000000001</v>
      </c>
      <c r="W16832">
        <v>2119</v>
      </c>
      <c r="X16832">
        <v>3118.25</v>
      </c>
      <c r="Y16832">
        <v>0</v>
      </c>
      <c r="Z16832">
        <v>0</v>
      </c>
      <c r="AA16832">
        <v>0</v>
      </c>
      <c r="AB16832">
        <v>0</v>
      </c>
      <c r="AC16832">
        <v>0</v>
      </c>
      <c r="AD16832">
        <v>0</v>
      </c>
      <c r="AK16832" s="11" t="s">
        <v>433</v>
      </c>
      <c r="AL16832">
        <v>-24.9214750232737</v>
      </c>
      <c r="AM16832" s="11" t="s">
        <v>433</v>
      </c>
      <c r="AN16832">
        <v>25447.042893362999</v>
      </c>
      <c r="AP16832">
        <v>343.75333366602501</v>
      </c>
      <c r="AQ16832">
        <v>73.687346325721606</v>
      </c>
      <c r="AR16832">
        <v>1081.1035525131499</v>
      </c>
      <c r="AS16832" s="11" t="str">
        <f t="shared" si="262"/>
        <v>GA</v>
      </c>
    </row>
    <row r="16833" spans="1:45" x14ac:dyDescent="0.25">
      <c r="A16833">
        <v>16832</v>
      </c>
      <c r="B16833" s="11" t="s">
        <v>498</v>
      </c>
      <c r="C16833" s="1">
        <v>44005</v>
      </c>
      <c r="D16833">
        <v>312.34820111832602</v>
      </c>
      <c r="E16833">
        <v>124.906818181818</v>
      </c>
      <c r="F16833">
        <v>709.79</v>
      </c>
      <c r="G16833">
        <v>92.184450649350694</v>
      </c>
      <c r="H16833">
        <v>39.901363636363598</v>
      </c>
      <c r="I16833">
        <v>205.465</v>
      </c>
      <c r="J16833">
        <v>79.129793434343398</v>
      </c>
      <c r="K16833">
        <v>33.718181818181797</v>
      </c>
      <c r="L16833">
        <v>179.06</v>
      </c>
      <c r="M16833">
        <v>8.266</v>
      </c>
      <c r="N16833">
        <v>3</v>
      </c>
      <c r="O16833">
        <v>19</v>
      </c>
      <c r="P16833">
        <v>30.628857251082302</v>
      </c>
      <c r="Q16833">
        <v>9.2704545454545499</v>
      </c>
      <c r="R16833">
        <v>73.004166666666706</v>
      </c>
      <c r="S16833">
        <v>8.7094326479076507</v>
      </c>
      <c r="T16833">
        <v>2.8177272727272702</v>
      </c>
      <c r="U16833">
        <v>20.756250000000001</v>
      </c>
      <c r="V16833">
        <v>2425.2530000000002</v>
      </c>
      <c r="W16833">
        <v>2124</v>
      </c>
      <c r="X16833">
        <v>3135.25</v>
      </c>
      <c r="Y16833">
        <v>0</v>
      </c>
      <c r="Z16833">
        <v>0</v>
      </c>
      <c r="AA16833">
        <v>0</v>
      </c>
      <c r="AB16833">
        <v>0</v>
      </c>
      <c r="AC16833">
        <v>0</v>
      </c>
      <c r="AD16833">
        <v>0</v>
      </c>
      <c r="AK16833" s="11" t="s">
        <v>433</v>
      </c>
      <c r="AL16833">
        <v>-24.9214750232737</v>
      </c>
      <c r="AM16833" s="11" t="s">
        <v>433</v>
      </c>
      <c r="AN16833">
        <v>25676.173327583201</v>
      </c>
      <c r="AP16833">
        <v>318.38710898353003</v>
      </c>
      <c r="AQ16833">
        <v>65.7070380964782</v>
      </c>
      <c r="AR16833">
        <v>1007.30798635287</v>
      </c>
      <c r="AS16833" s="11" t="str">
        <f t="shared" si="262"/>
        <v>GA</v>
      </c>
    </row>
    <row r="16834" spans="1:45" x14ac:dyDescent="0.25">
      <c r="A16834">
        <v>16833</v>
      </c>
      <c r="B16834" s="11" t="s">
        <v>498</v>
      </c>
      <c r="C16834" s="1">
        <v>44006</v>
      </c>
      <c r="D16834">
        <v>294.12248546175999</v>
      </c>
      <c r="E16834">
        <v>113.797727272727</v>
      </c>
      <c r="F16834">
        <v>673.11666666666702</v>
      </c>
      <c r="G16834">
        <v>86.912502958152999</v>
      </c>
      <c r="H16834">
        <v>35.818181818181799</v>
      </c>
      <c r="I16834">
        <v>194.35</v>
      </c>
      <c r="J16834">
        <v>74.596011291486306</v>
      </c>
      <c r="K16834">
        <v>30.362045454545498</v>
      </c>
      <c r="L16834">
        <v>169.05500000000001</v>
      </c>
      <c r="M16834">
        <v>7.78</v>
      </c>
      <c r="N16834">
        <v>3</v>
      </c>
      <c r="O16834">
        <v>18</v>
      </c>
      <c r="P16834">
        <v>28.647963744588701</v>
      </c>
      <c r="Q16834">
        <v>8.5986363636363592</v>
      </c>
      <c r="R16834">
        <v>70.035714285714207</v>
      </c>
      <c r="S16834">
        <v>8.1891966810966803</v>
      </c>
      <c r="T16834">
        <v>2.7272727272727302</v>
      </c>
      <c r="U16834">
        <v>19.508333333333301</v>
      </c>
      <c r="V16834">
        <v>2433.0329999999999</v>
      </c>
      <c r="W16834">
        <v>2129</v>
      </c>
      <c r="X16834">
        <v>3151.25</v>
      </c>
      <c r="Y16834">
        <v>0</v>
      </c>
      <c r="Z16834">
        <v>0</v>
      </c>
      <c r="AA16834">
        <v>0</v>
      </c>
      <c r="AB16834">
        <v>0</v>
      </c>
      <c r="AC16834">
        <v>0</v>
      </c>
      <c r="AD16834">
        <v>0</v>
      </c>
      <c r="AK16834" s="11" t="s">
        <v>433</v>
      </c>
      <c r="AL16834">
        <v>-24.9214750232737</v>
      </c>
      <c r="AM16834" s="11" t="s">
        <v>433</v>
      </c>
      <c r="AN16834">
        <v>25905.303761803501</v>
      </c>
      <c r="AP16834">
        <v>294.60772673147898</v>
      </c>
      <c r="AQ16834">
        <v>58.361798536125598</v>
      </c>
      <c r="AR16834">
        <v>952.175678612664</v>
      </c>
      <c r="AS16834" s="11" t="str">
        <f t="shared" ref="AS16834:AS16897" si="263">_xlfn.IFNA(INDEX($BI$2:$BI$53,MATCH(B16841,$BH$2:$BH$53,0)),0)</f>
        <v>GA</v>
      </c>
    </row>
    <row r="16835" spans="1:45" x14ac:dyDescent="0.25">
      <c r="A16835">
        <v>16834</v>
      </c>
      <c r="B16835" s="11" t="s">
        <v>498</v>
      </c>
      <c r="C16835" s="1">
        <v>44007</v>
      </c>
      <c r="D16835">
        <v>276.75376161616202</v>
      </c>
      <c r="E16835">
        <v>106.154545454545</v>
      </c>
      <c r="F16835">
        <v>626.67499999999995</v>
      </c>
      <c r="G16835">
        <v>81.916290764790801</v>
      </c>
      <c r="H16835">
        <v>32.997727272727303</v>
      </c>
      <c r="I16835">
        <v>186.481666666667</v>
      </c>
      <c r="J16835">
        <v>70.300309451659501</v>
      </c>
      <c r="K16835">
        <v>27.725000000000001</v>
      </c>
      <c r="L16835">
        <v>160.245</v>
      </c>
      <c r="M16835">
        <v>7.3029999999999999</v>
      </c>
      <c r="N16835">
        <v>3</v>
      </c>
      <c r="O16835">
        <v>17</v>
      </c>
      <c r="P16835">
        <v>27.070404906204899</v>
      </c>
      <c r="Q16835">
        <v>7.6318181818181801</v>
      </c>
      <c r="R16835">
        <v>64.674999999999997</v>
      </c>
      <c r="S16835">
        <v>7.7095144660894697</v>
      </c>
      <c r="T16835">
        <v>2.5454545454545499</v>
      </c>
      <c r="U16835">
        <v>18.670000000000002</v>
      </c>
      <c r="V16835">
        <v>2440.3359999999998</v>
      </c>
      <c r="W16835">
        <v>2132</v>
      </c>
      <c r="X16835">
        <v>3166.25</v>
      </c>
      <c r="Y16835">
        <v>0</v>
      </c>
      <c r="Z16835">
        <v>0</v>
      </c>
      <c r="AA16835">
        <v>0</v>
      </c>
      <c r="AB16835">
        <v>0</v>
      </c>
      <c r="AC16835">
        <v>0</v>
      </c>
      <c r="AD16835">
        <v>0</v>
      </c>
      <c r="AK16835" s="11" t="s">
        <v>433</v>
      </c>
      <c r="AL16835">
        <v>-24.9214750232737</v>
      </c>
      <c r="AM16835" s="11" t="s">
        <v>433</v>
      </c>
      <c r="AN16835">
        <v>26134.4341960237</v>
      </c>
      <c r="AP16835">
        <v>272.87965437692401</v>
      </c>
      <c r="AQ16835">
        <v>51.655937019316497</v>
      </c>
      <c r="AR16835">
        <v>901.93649736633495</v>
      </c>
      <c r="AS16835" s="11" t="str">
        <f t="shared" si="263"/>
        <v>GA</v>
      </c>
    </row>
    <row r="16836" spans="1:45" x14ac:dyDescent="0.25">
      <c r="A16836">
        <v>16835</v>
      </c>
      <c r="B16836" s="11" t="s">
        <v>498</v>
      </c>
      <c r="C16836" s="1">
        <v>44008</v>
      </c>
      <c r="D16836">
        <v>260.53807665945197</v>
      </c>
      <c r="E16836">
        <v>97.9</v>
      </c>
      <c r="F16836">
        <v>597.26666666666699</v>
      </c>
      <c r="G16836">
        <v>77.158699170274204</v>
      </c>
      <c r="H16836">
        <v>30.0863636363636</v>
      </c>
      <c r="I16836">
        <v>181.03</v>
      </c>
      <c r="J16836">
        <v>66.202426010100993</v>
      </c>
      <c r="K16836">
        <v>25.181818181818201</v>
      </c>
      <c r="L16836">
        <v>152.52500000000001</v>
      </c>
      <c r="M16836">
        <v>6.8860000000000001</v>
      </c>
      <c r="N16836">
        <v>3</v>
      </c>
      <c r="O16836">
        <v>16</v>
      </c>
      <c r="P16836">
        <v>25.587194552669601</v>
      </c>
      <c r="Q16836">
        <v>7.0909090909090899</v>
      </c>
      <c r="R16836">
        <v>68.144285714285701</v>
      </c>
      <c r="S16836">
        <v>7.2317209595959602</v>
      </c>
      <c r="T16836">
        <v>2.4</v>
      </c>
      <c r="U16836">
        <v>17.5721428571429</v>
      </c>
      <c r="V16836">
        <v>2447.2220000000002</v>
      </c>
      <c r="W16836">
        <v>2135</v>
      </c>
      <c r="X16836">
        <v>3186.1</v>
      </c>
      <c r="Y16836">
        <v>0</v>
      </c>
      <c r="Z16836">
        <v>0</v>
      </c>
      <c r="AA16836">
        <v>0</v>
      </c>
      <c r="AB16836">
        <v>0</v>
      </c>
      <c r="AC16836">
        <v>0</v>
      </c>
      <c r="AD16836">
        <v>0</v>
      </c>
      <c r="AK16836" s="11" t="s">
        <v>433</v>
      </c>
      <c r="AL16836">
        <v>-24.9214750232737</v>
      </c>
      <c r="AM16836" s="11" t="s">
        <v>433</v>
      </c>
      <c r="AN16836">
        <v>26363.564630244</v>
      </c>
      <c r="AP16836">
        <v>253.06033625837799</v>
      </c>
      <c r="AQ16836">
        <v>45.838500094553503</v>
      </c>
      <c r="AR16836">
        <v>855.09127825726796</v>
      </c>
      <c r="AS16836" s="11" t="str">
        <f t="shared" si="263"/>
        <v>GA</v>
      </c>
    </row>
    <row r="16837" spans="1:45" x14ac:dyDescent="0.25">
      <c r="A16837">
        <v>16836</v>
      </c>
      <c r="B16837" s="11" t="s">
        <v>498</v>
      </c>
      <c r="C16837" s="1">
        <v>44009</v>
      </c>
      <c r="D16837">
        <v>244.98868481241001</v>
      </c>
      <c r="E16837">
        <v>88.088636363636397</v>
      </c>
      <c r="F16837">
        <v>568.01</v>
      </c>
      <c r="G16837">
        <v>72.590426984127006</v>
      </c>
      <c r="H16837">
        <v>27.197500000000002</v>
      </c>
      <c r="I16837">
        <v>170.435</v>
      </c>
      <c r="J16837">
        <v>62.300333694083697</v>
      </c>
      <c r="K16837">
        <v>22.906818181818199</v>
      </c>
      <c r="L16837">
        <v>145.69999999999999</v>
      </c>
      <c r="M16837">
        <v>6.4749999999999996</v>
      </c>
      <c r="N16837">
        <v>2</v>
      </c>
      <c r="O16837">
        <v>15</v>
      </c>
      <c r="P16837">
        <v>23.7845253246753</v>
      </c>
      <c r="Q16837">
        <v>5.5409090909090901</v>
      </c>
      <c r="R16837">
        <v>61.183333333333302</v>
      </c>
      <c r="S16837">
        <v>6.7908603174603197</v>
      </c>
      <c r="T16837">
        <v>1.9090909090909101</v>
      </c>
      <c r="U16837">
        <v>16.841666666666701</v>
      </c>
      <c r="V16837">
        <v>2453.6970000000001</v>
      </c>
      <c r="W16837">
        <v>2138</v>
      </c>
      <c r="X16837">
        <v>3202.0250000000001</v>
      </c>
      <c r="Y16837">
        <v>0</v>
      </c>
      <c r="Z16837">
        <v>0</v>
      </c>
      <c r="AA16837">
        <v>0</v>
      </c>
      <c r="AB16837">
        <v>0</v>
      </c>
      <c r="AC16837">
        <v>0</v>
      </c>
      <c r="AD16837">
        <v>0</v>
      </c>
      <c r="AK16837" s="11" t="s">
        <v>433</v>
      </c>
      <c r="AL16837">
        <v>-24.9214750232737</v>
      </c>
      <c r="AM16837" s="11" t="s">
        <v>433</v>
      </c>
      <c r="AN16837">
        <v>26592.695064464198</v>
      </c>
      <c r="AP16837">
        <v>235.18634432086901</v>
      </c>
      <c r="AQ16837">
        <v>40.730419898871297</v>
      </c>
      <c r="AR16837">
        <v>807.10334390448395</v>
      </c>
      <c r="AS16837" s="11" t="str">
        <f t="shared" si="263"/>
        <v>GA</v>
      </c>
    </row>
    <row r="16838" spans="1:45" x14ac:dyDescent="0.25">
      <c r="A16838">
        <v>16837</v>
      </c>
      <c r="B16838" s="11" t="s">
        <v>498</v>
      </c>
      <c r="C16838" s="1">
        <v>44010</v>
      </c>
      <c r="D16838">
        <v>230.633852958153</v>
      </c>
      <c r="E16838">
        <v>77.543181818181793</v>
      </c>
      <c r="F16838">
        <v>546.79999999999995</v>
      </c>
      <c r="G16838">
        <v>68.360547727272703</v>
      </c>
      <c r="H16838">
        <v>24.909090909090899</v>
      </c>
      <c r="I16838">
        <v>160.8775</v>
      </c>
      <c r="J16838">
        <v>58.674974422799401</v>
      </c>
      <c r="K16838">
        <v>21.0863636363636</v>
      </c>
      <c r="L16838">
        <v>138.83000000000001</v>
      </c>
      <c r="M16838">
        <v>6.0860000000000003</v>
      </c>
      <c r="N16838">
        <v>2</v>
      </c>
      <c r="O16838">
        <v>14</v>
      </c>
      <c r="P16838">
        <v>22.465607503607501</v>
      </c>
      <c r="Q16838">
        <v>4.3990909090909103</v>
      </c>
      <c r="R16838">
        <v>60.430357142857098</v>
      </c>
      <c r="S16838">
        <v>6.3962604617604599</v>
      </c>
      <c r="T16838">
        <v>1.6354545454545499</v>
      </c>
      <c r="U16838">
        <v>16.003571428571401</v>
      </c>
      <c r="V16838">
        <v>2459.7829999999999</v>
      </c>
      <c r="W16838">
        <v>2141</v>
      </c>
      <c r="X16838">
        <v>3213.05</v>
      </c>
      <c r="Y16838">
        <v>0</v>
      </c>
      <c r="Z16838">
        <v>0</v>
      </c>
      <c r="AA16838">
        <v>0</v>
      </c>
      <c r="AB16838">
        <v>0</v>
      </c>
      <c r="AC16838">
        <v>0</v>
      </c>
      <c r="AD16838">
        <v>0</v>
      </c>
      <c r="AK16838" s="11" t="s">
        <v>433</v>
      </c>
      <c r="AL16838">
        <v>-24.9214750232737</v>
      </c>
      <c r="AM16838" s="11" t="s">
        <v>433</v>
      </c>
      <c r="AN16838">
        <v>26821.8254986844</v>
      </c>
      <c r="AP16838">
        <v>218.95911359841</v>
      </c>
      <c r="AQ16838">
        <v>36.173808409506499</v>
      </c>
      <c r="AR16838">
        <v>758.45813344279304</v>
      </c>
      <c r="AS16838" s="11" t="str">
        <f t="shared" si="263"/>
        <v>GA</v>
      </c>
    </row>
    <row r="16839" spans="1:45" x14ac:dyDescent="0.25">
      <c r="A16839">
        <v>16838</v>
      </c>
      <c r="B16839" s="11" t="s">
        <v>498</v>
      </c>
      <c r="C16839" s="1">
        <v>44011</v>
      </c>
      <c r="D16839">
        <v>217.558532683983</v>
      </c>
      <c r="E16839">
        <v>71.383181818181797</v>
      </c>
      <c r="F16839">
        <v>529.12916666666604</v>
      </c>
      <c r="G16839">
        <v>64.354174603174599</v>
      </c>
      <c r="H16839">
        <v>22.4522727272727</v>
      </c>
      <c r="I16839">
        <v>152.61250000000001</v>
      </c>
      <c r="J16839">
        <v>55.213935966811</v>
      </c>
      <c r="K16839">
        <v>19</v>
      </c>
      <c r="L16839">
        <v>133.19928571428599</v>
      </c>
      <c r="M16839">
        <v>5.7430000000000003</v>
      </c>
      <c r="N16839">
        <v>2</v>
      </c>
      <c r="O16839">
        <v>14</v>
      </c>
      <c r="P16839">
        <v>21.451688636363599</v>
      </c>
      <c r="Q16839">
        <v>4.4000000000000004</v>
      </c>
      <c r="R16839">
        <v>55.337499999999999</v>
      </c>
      <c r="S16839">
        <v>6.0522727272727304</v>
      </c>
      <c r="T16839">
        <v>1.4988636363636401</v>
      </c>
      <c r="U16839">
        <v>15.75625</v>
      </c>
      <c r="V16839">
        <v>2465.5259999999998</v>
      </c>
      <c r="W16839">
        <v>2144</v>
      </c>
      <c r="X16839">
        <v>3223.0749999999998</v>
      </c>
      <c r="Y16839">
        <v>0</v>
      </c>
      <c r="Z16839">
        <v>0</v>
      </c>
      <c r="AA16839">
        <v>0</v>
      </c>
      <c r="AB16839">
        <v>0</v>
      </c>
      <c r="AC16839">
        <v>0</v>
      </c>
      <c r="AD16839">
        <v>0</v>
      </c>
      <c r="AK16839" s="11" t="s">
        <v>433</v>
      </c>
      <c r="AL16839">
        <v>-24.9214750232737</v>
      </c>
      <c r="AM16839" s="11" t="s">
        <v>433</v>
      </c>
      <c r="AN16839">
        <v>27050.955932904701</v>
      </c>
      <c r="AP16839">
        <v>203.81787798105901</v>
      </c>
      <c r="AQ16839">
        <v>32.1286244300194</v>
      </c>
      <c r="AR16839">
        <v>712.35457865190699</v>
      </c>
      <c r="AS16839" s="11" t="str">
        <f t="shared" si="263"/>
        <v>GA</v>
      </c>
    </row>
    <row r="16840" spans="1:45" x14ac:dyDescent="0.25">
      <c r="A16840">
        <v>16839</v>
      </c>
      <c r="B16840" s="11" t="s">
        <v>498</v>
      </c>
      <c r="C16840" s="1">
        <v>44012</v>
      </c>
      <c r="D16840">
        <v>204.54531666666699</v>
      </c>
      <c r="E16840">
        <v>64.536363636363603</v>
      </c>
      <c r="F16840">
        <v>507.558333333333</v>
      </c>
      <c r="G16840">
        <v>60.472218145743099</v>
      </c>
      <c r="H16840">
        <v>20.272727272727298</v>
      </c>
      <c r="I16840">
        <v>143.28749999999999</v>
      </c>
      <c r="J16840">
        <v>51.8914442640693</v>
      </c>
      <c r="K16840">
        <v>16.9954545454545</v>
      </c>
      <c r="L16840">
        <v>126.752678571429</v>
      </c>
      <c r="M16840">
        <v>5.415</v>
      </c>
      <c r="N16840">
        <v>2</v>
      </c>
      <c r="O16840">
        <v>13</v>
      </c>
      <c r="P16840">
        <v>19.821232828282799</v>
      </c>
      <c r="Q16840">
        <v>3.79590909090909</v>
      </c>
      <c r="R16840">
        <v>51.5727678571429</v>
      </c>
      <c r="S16840">
        <v>5.6502474386724399</v>
      </c>
      <c r="T16840">
        <v>1.3620454545454499</v>
      </c>
      <c r="U16840">
        <v>14.6016666666667</v>
      </c>
      <c r="V16840">
        <v>2470.9409999999998</v>
      </c>
      <c r="W16840">
        <v>2146</v>
      </c>
      <c r="X16840">
        <v>3232.125</v>
      </c>
      <c r="Y16840">
        <v>0</v>
      </c>
      <c r="Z16840">
        <v>0</v>
      </c>
      <c r="AA16840">
        <v>0</v>
      </c>
      <c r="AB16840">
        <v>0</v>
      </c>
      <c r="AC16840">
        <v>0</v>
      </c>
      <c r="AD16840">
        <v>0</v>
      </c>
      <c r="AK16840" s="11" t="s">
        <v>433</v>
      </c>
      <c r="AL16840">
        <v>-24.9214750232737</v>
      </c>
      <c r="AM16840" s="11" t="s">
        <v>433</v>
      </c>
      <c r="AN16840">
        <v>27280.086367124899</v>
      </c>
      <c r="AP16840">
        <v>189.556646704109</v>
      </c>
      <c r="AQ16840">
        <v>28.534104534005699</v>
      </c>
      <c r="AR16840">
        <v>674.42913484652502</v>
      </c>
      <c r="AS16840" s="11" t="str">
        <f t="shared" si="263"/>
        <v>GA</v>
      </c>
    </row>
    <row r="16841" spans="1:45" x14ac:dyDescent="0.25">
      <c r="A16841">
        <v>16840</v>
      </c>
      <c r="B16841" s="11" t="s">
        <v>498</v>
      </c>
      <c r="C16841" s="1">
        <v>44013</v>
      </c>
      <c r="D16841">
        <v>192.37064541846999</v>
      </c>
      <c r="E16841">
        <v>58.634090909090901</v>
      </c>
      <c r="F16841">
        <v>478.95416666666699</v>
      </c>
      <c r="G16841">
        <v>56.889381565656599</v>
      </c>
      <c r="H16841">
        <v>18.0886363636364</v>
      </c>
      <c r="I16841">
        <v>140.72767857142901</v>
      </c>
      <c r="J16841">
        <v>48.794140836940798</v>
      </c>
      <c r="K16841">
        <v>15.090909090909101</v>
      </c>
      <c r="L16841">
        <v>121.5125</v>
      </c>
      <c r="M16841">
        <v>5.0940000000000003</v>
      </c>
      <c r="N16841">
        <v>2</v>
      </c>
      <c r="O16841">
        <v>13</v>
      </c>
      <c r="P16841">
        <v>18.589564682539699</v>
      </c>
      <c r="Q16841">
        <v>3.8</v>
      </c>
      <c r="R16841">
        <v>48.670833333333299</v>
      </c>
      <c r="S16841">
        <v>5.3043019119769097</v>
      </c>
      <c r="T16841">
        <v>1.27272727272727</v>
      </c>
      <c r="U16841">
        <v>14.0041666666667</v>
      </c>
      <c r="V16841">
        <v>2476.0349999999999</v>
      </c>
      <c r="W16841">
        <v>2148</v>
      </c>
      <c r="X16841">
        <v>3240.1750000000002</v>
      </c>
      <c r="Y16841">
        <v>0</v>
      </c>
      <c r="Z16841">
        <v>0</v>
      </c>
      <c r="AA16841">
        <v>0</v>
      </c>
      <c r="AB16841">
        <v>0</v>
      </c>
      <c r="AC16841">
        <v>0</v>
      </c>
      <c r="AD16841">
        <v>0</v>
      </c>
      <c r="AK16841" s="11" t="s">
        <v>433</v>
      </c>
      <c r="AL16841">
        <v>-24.9214750232737</v>
      </c>
      <c r="AM16841" s="11" t="s">
        <v>433</v>
      </c>
      <c r="AN16841">
        <v>27509.216801345199</v>
      </c>
      <c r="AP16841">
        <v>176.058594827045</v>
      </c>
      <c r="AQ16841">
        <v>25.336173359723801</v>
      </c>
      <c r="AR16841">
        <v>640.77012655884005</v>
      </c>
      <c r="AS16841" s="11" t="str">
        <f t="shared" si="263"/>
        <v>GA</v>
      </c>
    </row>
    <row r="16842" spans="1:45" x14ac:dyDescent="0.25">
      <c r="A16842">
        <v>16841</v>
      </c>
      <c r="B16842" s="11" t="s">
        <v>498</v>
      </c>
      <c r="C16842" s="1">
        <v>44014</v>
      </c>
      <c r="D16842">
        <v>180.99929581529599</v>
      </c>
      <c r="E16842">
        <v>52.993181818181803</v>
      </c>
      <c r="F16842">
        <v>455.98958333333297</v>
      </c>
      <c r="G16842">
        <v>53.5173281746032</v>
      </c>
      <c r="H16842">
        <v>16.177272727272701</v>
      </c>
      <c r="I16842">
        <v>134.143452380952</v>
      </c>
      <c r="J16842">
        <v>45.895910209235197</v>
      </c>
      <c r="K16842">
        <v>13.795909090909101</v>
      </c>
      <c r="L16842">
        <v>114.666666666667</v>
      </c>
      <c r="M16842">
        <v>4.7619999999999996</v>
      </c>
      <c r="N16842">
        <v>1</v>
      </c>
      <c r="O16842">
        <v>12</v>
      </c>
      <c r="P16842">
        <v>17.626934559884599</v>
      </c>
      <c r="Q16842">
        <v>3.6363636363636398</v>
      </c>
      <c r="R16842">
        <v>48.35</v>
      </c>
      <c r="S16842">
        <v>5.0280583333333304</v>
      </c>
      <c r="T16842">
        <v>1.2</v>
      </c>
      <c r="U16842">
        <v>13.1675</v>
      </c>
      <c r="V16842">
        <v>2480.797</v>
      </c>
      <c r="W16842">
        <v>2150</v>
      </c>
      <c r="X16842">
        <v>3248.2</v>
      </c>
      <c r="Y16842">
        <v>0</v>
      </c>
      <c r="Z16842">
        <v>0</v>
      </c>
      <c r="AA16842">
        <v>0</v>
      </c>
      <c r="AB16842">
        <v>0</v>
      </c>
      <c r="AC16842">
        <v>0</v>
      </c>
      <c r="AD16842">
        <v>0</v>
      </c>
      <c r="AK16842" s="11" t="s">
        <v>433</v>
      </c>
      <c r="AL16842">
        <v>-24.9214750232737</v>
      </c>
      <c r="AM16842" s="11" t="s">
        <v>433</v>
      </c>
      <c r="AN16842">
        <v>27738.347235565401</v>
      </c>
      <c r="AP16842">
        <v>163.54957483976699</v>
      </c>
      <c r="AQ16842">
        <v>22.4889069840312</v>
      </c>
      <c r="AR16842">
        <v>609.12229168787599</v>
      </c>
      <c r="AS16842" s="11" t="str">
        <f t="shared" si="263"/>
        <v>GA</v>
      </c>
    </row>
    <row r="16843" spans="1:45" x14ac:dyDescent="0.25">
      <c r="A16843">
        <v>16842</v>
      </c>
      <c r="B16843" s="11" t="s">
        <v>498</v>
      </c>
      <c r="C16843" s="1">
        <v>44015</v>
      </c>
      <c r="D16843">
        <v>170.070645923521</v>
      </c>
      <c r="E16843">
        <v>47.725000000000001</v>
      </c>
      <c r="F16843">
        <v>433.19375000000002</v>
      </c>
      <c r="G16843">
        <v>50.301796717171698</v>
      </c>
      <c r="H16843">
        <v>14.8177272727273</v>
      </c>
      <c r="I16843">
        <v>126.52500000000001</v>
      </c>
      <c r="J16843">
        <v>43.1728564213564</v>
      </c>
      <c r="K16843">
        <v>12.545454545454501</v>
      </c>
      <c r="L16843">
        <v>108.17261904761899</v>
      </c>
      <c r="M16843">
        <v>4.4939999999999998</v>
      </c>
      <c r="N16843">
        <v>1</v>
      </c>
      <c r="O16843">
        <v>11.025</v>
      </c>
      <c r="P16843">
        <v>16.4829177849928</v>
      </c>
      <c r="Q16843">
        <v>3.6</v>
      </c>
      <c r="R16843">
        <v>45.358333333333299</v>
      </c>
      <c r="S16843">
        <v>4.6833601010101003</v>
      </c>
      <c r="T16843">
        <v>1.1818181818181801</v>
      </c>
      <c r="U16843">
        <v>12.671428571428599</v>
      </c>
      <c r="V16843">
        <v>2485.2910000000002</v>
      </c>
      <c r="W16843">
        <v>2152</v>
      </c>
      <c r="X16843">
        <v>3255.25</v>
      </c>
      <c r="Y16843">
        <v>0</v>
      </c>
      <c r="Z16843">
        <v>0</v>
      </c>
      <c r="AA16843">
        <v>0</v>
      </c>
      <c r="AB16843">
        <v>0</v>
      </c>
      <c r="AC16843">
        <v>0</v>
      </c>
      <c r="AD16843">
        <v>0</v>
      </c>
      <c r="AK16843" s="11" t="s">
        <v>433</v>
      </c>
      <c r="AL16843">
        <v>-24.9214750232737</v>
      </c>
      <c r="AM16843" s="11" t="s">
        <v>433</v>
      </c>
      <c r="AN16843">
        <v>27967.4776697856</v>
      </c>
      <c r="AP16843">
        <v>151.96815543368501</v>
      </c>
      <c r="AQ16843">
        <v>19.957723025791299</v>
      </c>
      <c r="AR16843">
        <v>574.64335917262304</v>
      </c>
      <c r="AS16843" s="11" t="str">
        <f t="shared" si="263"/>
        <v>GA</v>
      </c>
    </row>
    <row r="16844" spans="1:45" x14ac:dyDescent="0.25">
      <c r="A16844">
        <v>16843</v>
      </c>
      <c r="B16844" s="11" t="s">
        <v>498</v>
      </c>
      <c r="C16844" s="1">
        <v>44016</v>
      </c>
      <c r="D16844">
        <v>159.94136641414099</v>
      </c>
      <c r="E16844">
        <v>45.534090909090899</v>
      </c>
      <c r="F16844">
        <v>408.79791666666699</v>
      </c>
      <c r="G16844">
        <v>47.303055014430001</v>
      </c>
      <c r="H16844">
        <v>14.179772727272701</v>
      </c>
      <c r="I16844">
        <v>120.05</v>
      </c>
      <c r="J16844">
        <v>40.593467243867202</v>
      </c>
      <c r="K16844">
        <v>11.7265909090909</v>
      </c>
      <c r="L16844">
        <v>104.5125</v>
      </c>
      <c r="M16844">
        <v>4.2359999999999998</v>
      </c>
      <c r="N16844">
        <v>1</v>
      </c>
      <c r="O16844">
        <v>11</v>
      </c>
      <c r="P16844">
        <v>15.5012022727273</v>
      </c>
      <c r="Q16844">
        <v>3.3968181818181802</v>
      </c>
      <c r="R16844">
        <v>44.375</v>
      </c>
      <c r="S16844">
        <v>4.3944089105339099</v>
      </c>
      <c r="T16844">
        <v>1.1818181818181801</v>
      </c>
      <c r="U16844">
        <v>12.1666666666667</v>
      </c>
      <c r="V16844">
        <v>2489.527</v>
      </c>
      <c r="W16844">
        <v>2154</v>
      </c>
      <c r="X16844">
        <v>3263.25</v>
      </c>
      <c r="Y16844">
        <v>0</v>
      </c>
      <c r="Z16844">
        <v>0</v>
      </c>
      <c r="AA16844">
        <v>0</v>
      </c>
      <c r="AB16844">
        <v>0</v>
      </c>
      <c r="AC16844">
        <v>0</v>
      </c>
      <c r="AD16844">
        <v>0</v>
      </c>
      <c r="AK16844" s="11" t="s">
        <v>433</v>
      </c>
      <c r="AL16844">
        <v>-24.9214750232737</v>
      </c>
      <c r="AM16844" s="11" t="s">
        <v>433</v>
      </c>
      <c r="AN16844">
        <v>28196.6081040059</v>
      </c>
      <c r="AP16844">
        <v>141.136572178824</v>
      </c>
      <c r="AQ16844">
        <v>17.689990785950801</v>
      </c>
      <c r="AR16844">
        <v>540.50317443413701</v>
      </c>
      <c r="AS16844" s="11" t="str">
        <f t="shared" si="263"/>
        <v>GA</v>
      </c>
    </row>
    <row r="16845" spans="1:45" x14ac:dyDescent="0.25">
      <c r="A16845">
        <v>16844</v>
      </c>
      <c r="B16845" s="11" t="s">
        <v>498</v>
      </c>
      <c r="C16845" s="1">
        <v>44017</v>
      </c>
      <c r="D16845">
        <v>150.278605266955</v>
      </c>
      <c r="E16845">
        <v>42.815909090909102</v>
      </c>
      <c r="F16845">
        <v>388.55416666666702</v>
      </c>
      <c r="G16845">
        <v>44.447234379509403</v>
      </c>
      <c r="H16845">
        <v>13.2704545454545</v>
      </c>
      <c r="I16845">
        <v>114.277083333333</v>
      </c>
      <c r="J16845">
        <v>38.135846500721499</v>
      </c>
      <c r="K16845">
        <v>11.1995454545455</v>
      </c>
      <c r="L16845">
        <v>98.0416666666666</v>
      </c>
      <c r="M16845">
        <v>3.9750000000000001</v>
      </c>
      <c r="N16845">
        <v>1</v>
      </c>
      <c r="O16845">
        <v>10</v>
      </c>
      <c r="P16845">
        <v>14.4266829365079</v>
      </c>
      <c r="Q16845">
        <v>3.3968181818181802</v>
      </c>
      <c r="R16845">
        <v>40.268749999999997</v>
      </c>
      <c r="S16845">
        <v>4.1375994227994202</v>
      </c>
      <c r="T16845">
        <v>1.0909090909090899</v>
      </c>
      <c r="U16845">
        <v>11.334375</v>
      </c>
      <c r="V16845">
        <v>2493.502</v>
      </c>
      <c r="W16845">
        <v>2156</v>
      </c>
      <c r="X16845">
        <v>3270.2750000000001</v>
      </c>
      <c r="Y16845">
        <v>0</v>
      </c>
      <c r="Z16845">
        <v>0</v>
      </c>
      <c r="AA16845">
        <v>0</v>
      </c>
      <c r="AB16845">
        <v>0</v>
      </c>
      <c r="AC16845">
        <v>0</v>
      </c>
      <c r="AD16845">
        <v>0</v>
      </c>
      <c r="AK16845" s="11" t="s">
        <v>433</v>
      </c>
      <c r="AL16845">
        <v>-24.9214750232737</v>
      </c>
      <c r="AM16845" s="11" t="s">
        <v>433</v>
      </c>
      <c r="AN16845">
        <v>28425.738538226102</v>
      </c>
      <c r="AP16845">
        <v>131.28294165942299</v>
      </c>
      <c r="AQ16845">
        <v>15.705655989609699</v>
      </c>
      <c r="AR16845">
        <v>507.74616741659099</v>
      </c>
      <c r="AS16845" s="11" t="str">
        <f t="shared" si="263"/>
        <v>GA</v>
      </c>
    </row>
    <row r="16846" spans="1:45" x14ac:dyDescent="0.25">
      <c r="A16846">
        <v>16845</v>
      </c>
      <c r="B16846" s="11" t="s">
        <v>498</v>
      </c>
      <c r="C16846" s="1">
        <v>44018</v>
      </c>
      <c r="D16846">
        <v>141.049058297258</v>
      </c>
      <c r="E16846">
        <v>39.815227272727299</v>
      </c>
      <c r="F16846">
        <v>370.58214285714303</v>
      </c>
      <c r="G16846">
        <v>41.728793073593103</v>
      </c>
      <c r="H16846">
        <v>12.361363636363601</v>
      </c>
      <c r="I16846">
        <v>107.01666666666701</v>
      </c>
      <c r="J16846">
        <v>35.826565043290003</v>
      </c>
      <c r="K16846">
        <v>10.6961363636364</v>
      </c>
      <c r="L16846">
        <v>92.3541666666666</v>
      </c>
      <c r="M16846">
        <v>3.714</v>
      </c>
      <c r="N16846">
        <v>1</v>
      </c>
      <c r="O16846">
        <v>10</v>
      </c>
      <c r="P16846">
        <v>13.737195057720101</v>
      </c>
      <c r="Q16846">
        <v>2.9977272727272699</v>
      </c>
      <c r="R16846">
        <v>41.177500000000002</v>
      </c>
      <c r="S16846">
        <v>3.8799913419913401</v>
      </c>
      <c r="T16846">
        <v>1</v>
      </c>
      <c r="U16846">
        <v>11.1675</v>
      </c>
      <c r="V16846">
        <v>2497.2159999999999</v>
      </c>
      <c r="W16846">
        <v>2158</v>
      </c>
      <c r="X16846">
        <v>3277.2750000000001</v>
      </c>
      <c r="Y16846">
        <v>0</v>
      </c>
      <c r="Z16846">
        <v>0</v>
      </c>
      <c r="AA16846">
        <v>0</v>
      </c>
      <c r="AB16846">
        <v>0</v>
      </c>
      <c r="AC16846">
        <v>0</v>
      </c>
      <c r="AD16846">
        <v>0</v>
      </c>
      <c r="AK16846" s="11" t="s">
        <v>433</v>
      </c>
      <c r="AL16846">
        <v>-24.9214750232737</v>
      </c>
      <c r="AM16846" s="11" t="s">
        <v>433</v>
      </c>
      <c r="AN16846">
        <v>28654.868972446398</v>
      </c>
      <c r="AP16846">
        <v>122.310233241372</v>
      </c>
      <c r="AQ16846">
        <v>13.961447046697099</v>
      </c>
      <c r="AR16846">
        <v>476.25504473117201</v>
      </c>
      <c r="AS16846" s="11" t="str">
        <f t="shared" si="263"/>
        <v>GA</v>
      </c>
    </row>
    <row r="16847" spans="1:45" x14ac:dyDescent="0.25">
      <c r="A16847">
        <v>16846</v>
      </c>
      <c r="B16847" s="11" t="s">
        <v>498</v>
      </c>
      <c r="C16847" s="1">
        <v>44019</v>
      </c>
      <c r="D16847">
        <v>132.35161024531001</v>
      </c>
      <c r="E16847">
        <v>38.0952272727273</v>
      </c>
      <c r="F16847">
        <v>356.00625000000002</v>
      </c>
      <c r="G16847">
        <v>39.172461471861503</v>
      </c>
      <c r="H16847">
        <v>11.395</v>
      </c>
      <c r="I16847">
        <v>101.260416666667</v>
      </c>
      <c r="J16847">
        <v>33.619740367965399</v>
      </c>
      <c r="K16847">
        <v>9.5454545454545396</v>
      </c>
      <c r="L16847">
        <v>88.1666666666667</v>
      </c>
      <c r="M16847">
        <v>3.4980000000000002</v>
      </c>
      <c r="N16847">
        <v>1</v>
      </c>
      <c r="O16847">
        <v>9</v>
      </c>
      <c r="P16847">
        <v>12.603316233766201</v>
      </c>
      <c r="Q16847">
        <v>0</v>
      </c>
      <c r="R16847">
        <v>37.801428571428602</v>
      </c>
      <c r="S16847">
        <v>3.6038650793650802</v>
      </c>
      <c r="T16847">
        <v>0.7</v>
      </c>
      <c r="U16847">
        <v>10.1434523809524</v>
      </c>
      <c r="V16847">
        <v>2500.7139999999999</v>
      </c>
      <c r="W16847">
        <v>2159</v>
      </c>
      <c r="X16847">
        <v>3283.3</v>
      </c>
      <c r="Y16847">
        <v>0</v>
      </c>
      <c r="Z16847">
        <v>0</v>
      </c>
      <c r="AA16847">
        <v>0</v>
      </c>
      <c r="AB16847">
        <v>0</v>
      </c>
      <c r="AC16847">
        <v>0</v>
      </c>
      <c r="AD16847">
        <v>0</v>
      </c>
      <c r="AK16847" s="11" t="s">
        <v>433</v>
      </c>
      <c r="AL16847">
        <v>-24.9214750232737</v>
      </c>
      <c r="AM16847" s="11" t="s">
        <v>433</v>
      </c>
      <c r="AN16847">
        <v>28883.9994066666</v>
      </c>
      <c r="AP16847">
        <v>113.822163657825</v>
      </c>
      <c r="AQ16847">
        <v>12.2615026187617</v>
      </c>
      <c r="AR16847">
        <v>447.55885439091298</v>
      </c>
      <c r="AS16847" s="11" t="str">
        <f t="shared" si="263"/>
        <v>GA</v>
      </c>
    </row>
    <row r="16848" spans="1:45" x14ac:dyDescent="0.25">
      <c r="A16848">
        <v>16847</v>
      </c>
      <c r="B16848" s="11" t="s">
        <v>498</v>
      </c>
      <c r="C16848" s="1">
        <v>44020</v>
      </c>
      <c r="D16848">
        <v>124.00570901875901</v>
      </c>
      <c r="E16848">
        <v>32.997727272727303</v>
      </c>
      <c r="F16848">
        <v>336.84107142857101</v>
      </c>
      <c r="G16848">
        <v>36.742366161616197</v>
      </c>
      <c r="H16848">
        <v>9.9931818181818208</v>
      </c>
      <c r="I16848">
        <v>96.756249999999994</v>
      </c>
      <c r="J16848">
        <v>31.532696031745999</v>
      </c>
      <c r="K16848">
        <v>8.6340909090909097</v>
      </c>
      <c r="L16848">
        <v>83.670833333333306</v>
      </c>
      <c r="M16848">
        <v>3.2869999999999999</v>
      </c>
      <c r="N16848">
        <v>1</v>
      </c>
      <c r="O16848">
        <v>9</v>
      </c>
      <c r="P16848">
        <v>11.6054051587302</v>
      </c>
      <c r="Q16848">
        <v>0</v>
      </c>
      <c r="R16848">
        <v>34.015625</v>
      </c>
      <c r="S16848">
        <v>3.3624191558441598</v>
      </c>
      <c r="T16848">
        <v>0.36363636363636398</v>
      </c>
      <c r="U16848">
        <v>9.7520833333333297</v>
      </c>
      <c r="V16848">
        <v>2504.0010000000002</v>
      </c>
      <c r="W16848">
        <v>2160</v>
      </c>
      <c r="X16848">
        <v>3289.3</v>
      </c>
      <c r="Y16848">
        <v>0</v>
      </c>
      <c r="Z16848">
        <v>0</v>
      </c>
      <c r="AA16848">
        <v>0</v>
      </c>
      <c r="AB16848">
        <v>0</v>
      </c>
      <c r="AC16848">
        <v>0</v>
      </c>
      <c r="AD16848">
        <v>0</v>
      </c>
      <c r="AK16848" s="11" t="s">
        <v>433</v>
      </c>
      <c r="AL16848">
        <v>-24.9214750232737</v>
      </c>
      <c r="AM16848" s="11" t="s">
        <v>433</v>
      </c>
      <c r="AN16848">
        <v>29113.129840886799</v>
      </c>
      <c r="AP16848">
        <v>105.75237162269801</v>
      </c>
      <c r="AQ16848">
        <v>10.7632713778876</v>
      </c>
      <c r="AR16848">
        <v>424.95742614436898</v>
      </c>
      <c r="AS16848" s="11" t="str">
        <f t="shared" si="263"/>
        <v>GA</v>
      </c>
    </row>
    <row r="16849" spans="1:45" x14ac:dyDescent="0.25">
      <c r="A16849">
        <v>16848</v>
      </c>
      <c r="B16849" s="11" t="s">
        <v>498</v>
      </c>
      <c r="C16849" s="1">
        <v>44021</v>
      </c>
      <c r="D16849">
        <v>116.30627784992799</v>
      </c>
      <c r="E16849">
        <v>27.4738636363636</v>
      </c>
      <c r="F16849">
        <v>319.02499999999998</v>
      </c>
      <c r="G16849">
        <v>34.521631746031701</v>
      </c>
      <c r="H16849">
        <v>8.9840909090909093</v>
      </c>
      <c r="I16849">
        <v>93.337500000000006</v>
      </c>
      <c r="J16849">
        <v>29.610479220779201</v>
      </c>
      <c r="K16849">
        <v>7.2970454545454499</v>
      </c>
      <c r="L16849">
        <v>79.516666666666694</v>
      </c>
      <c r="M16849">
        <v>3.073</v>
      </c>
      <c r="N16849">
        <v>1</v>
      </c>
      <c r="O16849">
        <v>8.0249999999999808</v>
      </c>
      <c r="P16849">
        <v>11.223324025974</v>
      </c>
      <c r="Q16849">
        <v>0</v>
      </c>
      <c r="R16849">
        <v>33.504166666666698</v>
      </c>
      <c r="S16849">
        <v>3.2039865440115398</v>
      </c>
      <c r="T16849">
        <v>0.18181818181818199</v>
      </c>
      <c r="U16849">
        <v>9.5771428571428494</v>
      </c>
      <c r="V16849">
        <v>2507.0740000000001</v>
      </c>
      <c r="W16849">
        <v>2162</v>
      </c>
      <c r="X16849">
        <v>3294.3249999999998</v>
      </c>
      <c r="Y16849">
        <v>0</v>
      </c>
      <c r="Z16849">
        <v>0</v>
      </c>
      <c r="AA16849">
        <v>0</v>
      </c>
      <c r="AB16849">
        <v>0</v>
      </c>
      <c r="AC16849">
        <v>0</v>
      </c>
      <c r="AD16849">
        <v>0</v>
      </c>
      <c r="AK16849" s="11" t="s">
        <v>433</v>
      </c>
      <c r="AL16849">
        <v>-24.9214750232737</v>
      </c>
      <c r="AM16849" s="11" t="s">
        <v>433</v>
      </c>
      <c r="AN16849">
        <v>29342.260275107099</v>
      </c>
      <c r="AP16849">
        <v>98.0484845083095</v>
      </c>
      <c r="AQ16849">
        <v>9.3636404439341305</v>
      </c>
      <c r="AR16849">
        <v>400.83981866151998</v>
      </c>
      <c r="AS16849" s="11" t="str">
        <f t="shared" si="263"/>
        <v>GA</v>
      </c>
    </row>
    <row r="16850" spans="1:45" x14ac:dyDescent="0.25">
      <c r="A16850">
        <v>16849</v>
      </c>
      <c r="B16850" s="11" t="s">
        <v>498</v>
      </c>
      <c r="C16850" s="1">
        <v>44022</v>
      </c>
      <c r="D16850">
        <v>109.02139816017301</v>
      </c>
      <c r="E16850">
        <v>21.497499999999999</v>
      </c>
      <c r="F16850">
        <v>303.40937500000001</v>
      </c>
      <c r="G16850">
        <v>32.398560101010098</v>
      </c>
      <c r="H16850">
        <v>7.3925000000000001</v>
      </c>
      <c r="I16850">
        <v>88.772916666666603</v>
      </c>
      <c r="J16850">
        <v>27.7682378427128</v>
      </c>
      <c r="K16850">
        <v>6.0952272727272696</v>
      </c>
      <c r="L16850">
        <v>75.586309523809504</v>
      </c>
      <c r="M16850">
        <v>2.887</v>
      </c>
      <c r="N16850">
        <v>1</v>
      </c>
      <c r="O16850">
        <v>8</v>
      </c>
      <c r="P16850">
        <v>10.4384794011544</v>
      </c>
      <c r="Q16850">
        <v>0</v>
      </c>
      <c r="R16850">
        <v>31.009374999999999</v>
      </c>
      <c r="S16850">
        <v>2.9787886724386698</v>
      </c>
      <c r="T16850">
        <v>0</v>
      </c>
      <c r="U16850">
        <v>8.8333333333333304</v>
      </c>
      <c r="V16850">
        <v>2509.9609999999998</v>
      </c>
      <c r="W16850">
        <v>2163</v>
      </c>
      <c r="X16850">
        <v>3299.3249999999998</v>
      </c>
      <c r="Y16850">
        <v>0</v>
      </c>
      <c r="Z16850">
        <v>0</v>
      </c>
      <c r="AA16850">
        <v>0</v>
      </c>
      <c r="AB16850">
        <v>0</v>
      </c>
      <c r="AC16850">
        <v>0</v>
      </c>
      <c r="AD16850">
        <v>0</v>
      </c>
      <c r="AK16850" s="11" t="s">
        <v>433</v>
      </c>
      <c r="AL16850">
        <v>-24.9214750232737</v>
      </c>
      <c r="AM16850" s="11" t="s">
        <v>433</v>
      </c>
      <c r="AN16850">
        <v>29571.390709327301</v>
      </c>
      <c r="AP16850">
        <v>90.7607198795844</v>
      </c>
      <c r="AQ16850">
        <v>8.2052865946199809</v>
      </c>
      <c r="AR16850">
        <v>379.34955769935601</v>
      </c>
      <c r="AS16850" s="11" t="str">
        <f t="shared" si="263"/>
        <v>GA</v>
      </c>
    </row>
    <row r="16851" spans="1:45" x14ac:dyDescent="0.25">
      <c r="A16851">
        <v>16850</v>
      </c>
      <c r="B16851" s="11" t="s">
        <v>498</v>
      </c>
      <c r="C16851" s="1">
        <v>44023</v>
      </c>
      <c r="D16851">
        <v>102.15830144300099</v>
      </c>
      <c r="E16851">
        <v>17.164772727272702</v>
      </c>
      <c r="F16851">
        <v>286.35000000000002</v>
      </c>
      <c r="G16851">
        <v>30.3621348845599</v>
      </c>
      <c r="H16851">
        <v>6.0886363636363603</v>
      </c>
      <c r="I16851">
        <v>84.017857142857096</v>
      </c>
      <c r="J16851">
        <v>26.0038742784993</v>
      </c>
      <c r="K16851">
        <v>4.8136363636363599</v>
      </c>
      <c r="L16851">
        <v>72.016666666666694</v>
      </c>
      <c r="M16851">
        <v>2.7109999999999999</v>
      </c>
      <c r="N16851">
        <v>1</v>
      </c>
      <c r="O16851">
        <v>8</v>
      </c>
      <c r="P16851">
        <v>9.8194371572871599</v>
      </c>
      <c r="Q16851">
        <v>0</v>
      </c>
      <c r="R16851">
        <v>29.675000000000001</v>
      </c>
      <c r="S16851">
        <v>2.75283524531025</v>
      </c>
      <c r="T16851">
        <v>0</v>
      </c>
      <c r="U16851">
        <v>8.3781250000000007</v>
      </c>
      <c r="V16851">
        <v>2512.672</v>
      </c>
      <c r="W16851">
        <v>2164</v>
      </c>
      <c r="X16851">
        <v>3305.3</v>
      </c>
      <c r="Y16851">
        <v>0</v>
      </c>
      <c r="Z16851">
        <v>0</v>
      </c>
      <c r="AA16851">
        <v>0</v>
      </c>
      <c r="AB16851">
        <v>0</v>
      </c>
      <c r="AC16851">
        <v>0</v>
      </c>
      <c r="AD16851">
        <v>0</v>
      </c>
      <c r="AK16851" s="11" t="s">
        <v>433</v>
      </c>
      <c r="AL16851">
        <v>-24.9214750232737</v>
      </c>
      <c r="AM16851" s="11" t="s">
        <v>433</v>
      </c>
      <c r="AN16851">
        <v>29800.521143547601</v>
      </c>
      <c r="AP16851">
        <v>84.095402957381694</v>
      </c>
      <c r="AQ16851">
        <v>7.20846818182617</v>
      </c>
      <c r="AR16851">
        <v>359.24443350564701</v>
      </c>
      <c r="AS16851" s="11" t="str">
        <f t="shared" si="263"/>
        <v>GA</v>
      </c>
    </row>
    <row r="16852" spans="1:45" x14ac:dyDescent="0.25">
      <c r="A16852">
        <v>16851</v>
      </c>
      <c r="B16852" s="11" t="s">
        <v>498</v>
      </c>
      <c r="C16852" s="1">
        <v>44024</v>
      </c>
      <c r="D16852">
        <v>95.743396536796496</v>
      </c>
      <c r="E16852">
        <v>12.1722727272727</v>
      </c>
      <c r="F16852">
        <v>272.47916666666703</v>
      </c>
      <c r="G16852">
        <v>28.449057034631998</v>
      </c>
      <c r="H16852">
        <v>4.1818181818181799</v>
      </c>
      <c r="I16852">
        <v>79.756249999999994</v>
      </c>
      <c r="J16852">
        <v>24.3524102453102</v>
      </c>
      <c r="K16852">
        <v>3.17477272727273</v>
      </c>
      <c r="L16852">
        <v>68.025000000000006</v>
      </c>
      <c r="M16852">
        <v>2.5249999999999999</v>
      </c>
      <c r="N16852">
        <v>0</v>
      </c>
      <c r="O16852">
        <v>7</v>
      </c>
      <c r="P16852">
        <v>9.1058733405483405</v>
      </c>
      <c r="Q16852">
        <v>0</v>
      </c>
      <c r="R16852">
        <v>27.822857142857099</v>
      </c>
      <c r="S16852">
        <v>2.6141948773448802</v>
      </c>
      <c r="T16852">
        <v>0</v>
      </c>
      <c r="U16852">
        <v>7.5041666666666602</v>
      </c>
      <c r="V16852">
        <v>2515.1970000000001</v>
      </c>
      <c r="W16852">
        <v>2165</v>
      </c>
      <c r="X16852">
        <v>3313.2</v>
      </c>
      <c r="Y16852">
        <v>0</v>
      </c>
      <c r="Z16852">
        <v>0</v>
      </c>
      <c r="AA16852">
        <v>0</v>
      </c>
      <c r="AB16852">
        <v>0</v>
      </c>
      <c r="AC16852">
        <v>0</v>
      </c>
      <c r="AD16852">
        <v>0</v>
      </c>
      <c r="AK16852" s="11" t="s">
        <v>433</v>
      </c>
      <c r="AL16852">
        <v>-24.9214750232737</v>
      </c>
      <c r="AM16852" s="11" t="s">
        <v>433</v>
      </c>
      <c r="AN16852">
        <v>30029.6515777678</v>
      </c>
      <c r="AP16852">
        <v>78.021461275221796</v>
      </c>
      <c r="AQ16852">
        <v>6.3396986244246403</v>
      </c>
      <c r="AR16852">
        <v>338.55872578062099</v>
      </c>
      <c r="AS16852" s="11" t="str">
        <f t="shared" si="263"/>
        <v>GA</v>
      </c>
    </row>
    <row r="16853" spans="1:45" x14ac:dyDescent="0.25">
      <c r="A16853">
        <v>16852</v>
      </c>
      <c r="B16853" s="11" t="s">
        <v>498</v>
      </c>
      <c r="C16853" s="1">
        <v>44025</v>
      </c>
      <c r="D16853">
        <v>89.651799855699807</v>
      </c>
      <c r="E16853">
        <v>6.6961363636363602</v>
      </c>
      <c r="F16853">
        <v>259.459523809524</v>
      </c>
      <c r="G16853">
        <v>26.706796645021601</v>
      </c>
      <c r="H16853">
        <v>3.0909090909090899</v>
      </c>
      <c r="I16853">
        <v>76.670833333333306</v>
      </c>
      <c r="J16853">
        <v>22.852733189033199</v>
      </c>
      <c r="K16853">
        <v>2.1995454545454498</v>
      </c>
      <c r="L16853">
        <v>65.3333333333333</v>
      </c>
      <c r="M16853">
        <v>2.3380000000000001</v>
      </c>
      <c r="N16853">
        <v>0</v>
      </c>
      <c r="O16853">
        <v>7</v>
      </c>
      <c r="P16853">
        <v>8.6053327922077898</v>
      </c>
      <c r="Q16853">
        <v>0</v>
      </c>
      <c r="R16853">
        <v>27.003571428571401</v>
      </c>
      <c r="S16853">
        <v>2.4579870490620501</v>
      </c>
      <c r="T16853">
        <v>0</v>
      </c>
      <c r="U16853">
        <v>7.4303571428571402</v>
      </c>
      <c r="V16853">
        <v>2517.5349999999999</v>
      </c>
      <c r="W16853">
        <v>2166</v>
      </c>
      <c r="X16853">
        <v>3321.1</v>
      </c>
      <c r="Y16853">
        <v>0</v>
      </c>
      <c r="Z16853">
        <v>0</v>
      </c>
      <c r="AA16853">
        <v>0</v>
      </c>
      <c r="AB16853">
        <v>0</v>
      </c>
      <c r="AC16853">
        <v>0</v>
      </c>
      <c r="AD16853">
        <v>0</v>
      </c>
      <c r="AK16853" s="11" t="s">
        <v>433</v>
      </c>
      <c r="AL16853">
        <v>-24.9214750232737</v>
      </c>
      <c r="AM16853" s="11" t="s">
        <v>433</v>
      </c>
      <c r="AN16853">
        <v>30258.782011988002</v>
      </c>
      <c r="AP16853">
        <v>72.395428496168904</v>
      </c>
      <c r="AQ16853">
        <v>5.5733301629312297</v>
      </c>
      <c r="AR16853">
        <v>318.99189160545399</v>
      </c>
      <c r="AS16853" s="11" t="str">
        <f t="shared" si="263"/>
        <v>GA</v>
      </c>
    </row>
    <row r="16854" spans="1:45" x14ac:dyDescent="0.25">
      <c r="A16854">
        <v>16853</v>
      </c>
      <c r="B16854" s="11" t="s">
        <v>498</v>
      </c>
      <c r="C16854" s="1">
        <v>44026</v>
      </c>
      <c r="D16854">
        <v>84.147721139971097</v>
      </c>
      <c r="E16854">
        <v>4.8177272727272697</v>
      </c>
      <c r="F16854">
        <v>239.143125</v>
      </c>
      <c r="G16854">
        <v>25.085159379509399</v>
      </c>
      <c r="H16854">
        <v>2.72659090909091</v>
      </c>
      <c r="I16854">
        <v>72.015625</v>
      </c>
      <c r="J16854">
        <v>21.475810894660899</v>
      </c>
      <c r="K16854">
        <v>1.90886363636364</v>
      </c>
      <c r="L16854">
        <v>62.191666666666599</v>
      </c>
      <c r="M16854">
        <v>2.2120000000000002</v>
      </c>
      <c r="N16854">
        <v>0</v>
      </c>
      <c r="O16854">
        <v>7</v>
      </c>
      <c r="P16854">
        <v>8.0433091630591598</v>
      </c>
      <c r="Q16854">
        <v>0</v>
      </c>
      <c r="R16854">
        <v>27.34</v>
      </c>
      <c r="S16854">
        <v>2.3066646464646499</v>
      </c>
      <c r="T16854">
        <v>0</v>
      </c>
      <c r="U16854">
        <v>7.3357142857142801</v>
      </c>
      <c r="V16854">
        <v>2519.7469999999998</v>
      </c>
      <c r="W16854">
        <v>2167</v>
      </c>
      <c r="X16854">
        <v>3328.0250000000001</v>
      </c>
      <c r="Y16854">
        <v>0</v>
      </c>
      <c r="Z16854">
        <v>0</v>
      </c>
      <c r="AA16854">
        <v>0</v>
      </c>
      <c r="AB16854">
        <v>0</v>
      </c>
      <c r="AC16854">
        <v>0</v>
      </c>
      <c r="AD16854">
        <v>0</v>
      </c>
      <c r="AK16854" s="11" t="s">
        <v>433</v>
      </c>
      <c r="AL16854">
        <v>-24.9214750232737</v>
      </c>
      <c r="AM16854" s="11" t="s">
        <v>433</v>
      </c>
      <c r="AN16854">
        <v>30487.912446208298</v>
      </c>
      <c r="AP16854">
        <v>67.214014598563296</v>
      </c>
      <c r="AQ16854">
        <v>4.9001893541310002</v>
      </c>
      <c r="AR16854">
        <v>301.613874530001</v>
      </c>
      <c r="AS16854" s="11" t="str">
        <f t="shared" si="263"/>
        <v>GA</v>
      </c>
    </row>
    <row r="16855" spans="1:45" x14ac:dyDescent="0.25">
      <c r="A16855">
        <v>16854</v>
      </c>
      <c r="B16855" s="11" t="s">
        <v>498</v>
      </c>
      <c r="C16855" s="1">
        <v>44027</v>
      </c>
      <c r="D16855">
        <v>79.161335353535307</v>
      </c>
      <c r="E16855">
        <v>4.2704545454545402</v>
      </c>
      <c r="F16855">
        <v>232.10499999999999</v>
      </c>
      <c r="G16855">
        <v>23.487606132756099</v>
      </c>
      <c r="H16855">
        <v>2.1995454545454498</v>
      </c>
      <c r="I16855">
        <v>68.679166666666703</v>
      </c>
      <c r="J16855">
        <v>20.118772871572901</v>
      </c>
      <c r="K16855">
        <v>1.6</v>
      </c>
      <c r="L16855">
        <v>59.179166666666703</v>
      </c>
      <c r="M16855">
        <v>2.081</v>
      </c>
      <c r="N16855">
        <v>0</v>
      </c>
      <c r="O16855">
        <v>6</v>
      </c>
      <c r="P16855">
        <v>7.5814445887445903</v>
      </c>
      <c r="Q16855">
        <v>0</v>
      </c>
      <c r="R16855">
        <v>25.6302083333333</v>
      </c>
      <c r="S16855">
        <v>2.1445050865800899</v>
      </c>
      <c r="T16855">
        <v>0</v>
      </c>
      <c r="U16855">
        <v>7</v>
      </c>
      <c r="V16855">
        <v>2521.828</v>
      </c>
      <c r="W16855">
        <v>2168</v>
      </c>
      <c r="X16855">
        <v>3333.05</v>
      </c>
      <c r="Y16855">
        <v>0</v>
      </c>
      <c r="Z16855">
        <v>0</v>
      </c>
      <c r="AA16855">
        <v>0</v>
      </c>
      <c r="AB16855">
        <v>0</v>
      </c>
      <c r="AC16855">
        <v>0</v>
      </c>
      <c r="AD16855">
        <v>0</v>
      </c>
      <c r="AK16855" s="11" t="s">
        <v>433</v>
      </c>
      <c r="AL16855">
        <v>-24.9214750232737</v>
      </c>
      <c r="AM16855" s="11" t="s">
        <v>433</v>
      </c>
      <c r="AN16855">
        <v>30717.0428804285</v>
      </c>
      <c r="AP16855">
        <v>62.4706155450083</v>
      </c>
      <c r="AQ16855">
        <v>4.3114632112439697</v>
      </c>
      <c r="AR16855">
        <v>284.001692229649</v>
      </c>
      <c r="AS16855" s="11" t="str">
        <f t="shared" si="263"/>
        <v>GA</v>
      </c>
    </row>
    <row r="16856" spans="1:45" x14ac:dyDescent="0.25">
      <c r="A16856">
        <v>16855</v>
      </c>
      <c r="B16856" s="11" t="s">
        <v>498</v>
      </c>
      <c r="C16856" s="1">
        <v>44028</v>
      </c>
      <c r="D16856">
        <v>74.079185317460301</v>
      </c>
      <c r="E16856">
        <v>3.3620454545454499</v>
      </c>
      <c r="F16856">
        <v>218.629166666667</v>
      </c>
      <c r="G16856">
        <v>22.016142748917702</v>
      </c>
      <c r="H16856">
        <v>1.9977272727272699</v>
      </c>
      <c r="I16856">
        <v>66.004166666666706</v>
      </c>
      <c r="J16856">
        <v>18.839054040404001</v>
      </c>
      <c r="K16856">
        <v>1.36363636363636</v>
      </c>
      <c r="L16856">
        <v>56.1875</v>
      </c>
      <c r="M16856">
        <v>1.9390000000000001</v>
      </c>
      <c r="N16856">
        <v>0</v>
      </c>
      <c r="O16856">
        <v>6</v>
      </c>
      <c r="P16856">
        <v>7.0282518398268401</v>
      </c>
      <c r="Q16856">
        <v>0</v>
      </c>
      <c r="R16856">
        <v>22.860714285714302</v>
      </c>
      <c r="S16856">
        <v>2.0058967171717201</v>
      </c>
      <c r="T16856">
        <v>0</v>
      </c>
      <c r="U16856">
        <v>6.5017857142857096</v>
      </c>
      <c r="V16856">
        <v>2523.7669999999998</v>
      </c>
      <c r="W16856">
        <v>2169</v>
      </c>
      <c r="X16856">
        <v>3336.15</v>
      </c>
      <c r="Y16856">
        <v>0</v>
      </c>
      <c r="Z16856">
        <v>0</v>
      </c>
      <c r="AA16856">
        <v>0</v>
      </c>
      <c r="AB16856">
        <v>0</v>
      </c>
      <c r="AC16856">
        <v>0</v>
      </c>
      <c r="AD16856">
        <v>0</v>
      </c>
      <c r="AK16856" s="11" t="s">
        <v>433</v>
      </c>
      <c r="AL16856">
        <v>-24.9214750232737</v>
      </c>
      <c r="AM16856" s="11" t="s">
        <v>433</v>
      </c>
      <c r="AN16856">
        <v>30946.173314648699</v>
      </c>
      <c r="AP16856">
        <v>58.154209653843203</v>
      </c>
      <c r="AQ16856">
        <v>3.79848887082189</v>
      </c>
      <c r="AR16856">
        <v>267.78261790913501</v>
      </c>
      <c r="AS16856" s="11" t="str">
        <f t="shared" si="263"/>
        <v>GA</v>
      </c>
    </row>
    <row r="16857" spans="1:45" x14ac:dyDescent="0.25">
      <c r="A16857">
        <v>16856</v>
      </c>
      <c r="B16857" s="11" t="s">
        <v>498</v>
      </c>
      <c r="C16857" s="1">
        <v>44029</v>
      </c>
      <c r="D16857">
        <v>69.422702741702693</v>
      </c>
      <c r="E16857">
        <v>3.0909090909090899</v>
      </c>
      <c r="F16857">
        <v>214.89687499999999</v>
      </c>
      <c r="G16857">
        <v>20.641328066378101</v>
      </c>
      <c r="H16857">
        <v>1.6</v>
      </c>
      <c r="I16857">
        <v>61.512500000000003</v>
      </c>
      <c r="J16857">
        <v>17.6678407647908</v>
      </c>
      <c r="K16857">
        <v>1.1818181818181801</v>
      </c>
      <c r="L16857">
        <v>54.168750000000003</v>
      </c>
      <c r="M16857">
        <v>1.8160000000000001</v>
      </c>
      <c r="N16857">
        <v>0</v>
      </c>
      <c r="O16857">
        <v>6</v>
      </c>
      <c r="P16857">
        <v>6.5722572150072196</v>
      </c>
      <c r="Q16857">
        <v>0</v>
      </c>
      <c r="R16857">
        <v>23.857589285714301</v>
      </c>
      <c r="S16857">
        <v>1.8855942279942299</v>
      </c>
      <c r="T16857">
        <v>0</v>
      </c>
      <c r="U16857">
        <v>6.1687500000000002</v>
      </c>
      <c r="V16857">
        <v>2525.5830000000001</v>
      </c>
      <c r="W16857">
        <v>2170</v>
      </c>
      <c r="X16857">
        <v>3339.2249999999999</v>
      </c>
      <c r="Y16857">
        <v>0</v>
      </c>
      <c r="Z16857">
        <v>0</v>
      </c>
      <c r="AA16857">
        <v>0</v>
      </c>
      <c r="AB16857">
        <v>0</v>
      </c>
      <c r="AC16857">
        <v>0</v>
      </c>
      <c r="AD16857">
        <v>0</v>
      </c>
      <c r="AK16857" s="11" t="s">
        <v>433</v>
      </c>
      <c r="AL16857">
        <v>-24.9214750232737</v>
      </c>
      <c r="AM16857" s="11" t="s">
        <v>433</v>
      </c>
      <c r="AN16857">
        <v>31175.303748868999</v>
      </c>
      <c r="AP16857">
        <v>54.1322852196488</v>
      </c>
      <c r="AQ16857">
        <v>3.3437260492704799</v>
      </c>
      <c r="AR16857">
        <v>252.383895064331</v>
      </c>
      <c r="AS16857" s="11" t="str">
        <f t="shared" si="263"/>
        <v>GA</v>
      </c>
    </row>
    <row r="16858" spans="1:45" x14ac:dyDescent="0.25">
      <c r="A16858">
        <v>16857</v>
      </c>
      <c r="B16858" s="11" t="s">
        <v>498</v>
      </c>
      <c r="C16858" s="1">
        <v>44030</v>
      </c>
      <c r="D16858">
        <v>65.087437734487693</v>
      </c>
      <c r="E16858">
        <v>2.72659090909091</v>
      </c>
      <c r="F16858">
        <v>206.52916666666701</v>
      </c>
      <c r="G16858">
        <v>19.346390367965402</v>
      </c>
      <c r="H16858">
        <v>1.29931818181818</v>
      </c>
      <c r="I16858">
        <v>58.447023809523799</v>
      </c>
      <c r="J16858">
        <v>16.5569383477633</v>
      </c>
      <c r="K16858">
        <v>0.81818181818181801</v>
      </c>
      <c r="L16858">
        <v>51.014285714285698</v>
      </c>
      <c r="M16858">
        <v>1.7150000000000001</v>
      </c>
      <c r="N16858">
        <v>0</v>
      </c>
      <c r="O16858">
        <v>5</v>
      </c>
      <c r="P16858">
        <v>6.2538094155844197</v>
      </c>
      <c r="Q16858">
        <v>0</v>
      </c>
      <c r="R16858">
        <v>22.715178571428599</v>
      </c>
      <c r="S16858">
        <v>1.7716617243867201</v>
      </c>
      <c r="T16858">
        <v>0</v>
      </c>
      <c r="U16858">
        <v>6.2520833333333297</v>
      </c>
      <c r="V16858">
        <v>2527.2979999999998</v>
      </c>
      <c r="W16858">
        <v>2171</v>
      </c>
      <c r="X16858">
        <v>3342.25</v>
      </c>
      <c r="Y16858">
        <v>0</v>
      </c>
      <c r="Z16858">
        <v>0</v>
      </c>
      <c r="AA16858">
        <v>0</v>
      </c>
      <c r="AB16858">
        <v>0</v>
      </c>
      <c r="AC16858">
        <v>0</v>
      </c>
      <c r="AD16858">
        <v>0</v>
      </c>
      <c r="AK16858" s="11" t="s">
        <v>433</v>
      </c>
      <c r="AL16858">
        <v>-24.9214750232737</v>
      </c>
      <c r="AM16858" s="11" t="s">
        <v>433</v>
      </c>
      <c r="AN16858">
        <v>31404.434183089201</v>
      </c>
      <c r="AP16858">
        <v>50.311352497009601</v>
      </c>
      <c r="AQ16858">
        <v>2.9351179480552698</v>
      </c>
      <c r="AR16858">
        <v>237.41692948331999</v>
      </c>
      <c r="AS16858" s="11" t="str">
        <f t="shared" si="263"/>
        <v>GA</v>
      </c>
    </row>
    <row r="16859" spans="1:45" x14ac:dyDescent="0.25">
      <c r="A16859">
        <v>16858</v>
      </c>
      <c r="B16859" s="11" t="s">
        <v>498</v>
      </c>
      <c r="C16859" s="1">
        <v>44031</v>
      </c>
      <c r="D16859">
        <v>60.936613672438703</v>
      </c>
      <c r="E16859">
        <v>2.1995454545454498</v>
      </c>
      <c r="F16859">
        <v>198.749553571429</v>
      </c>
      <c r="G16859">
        <v>18.125525577200602</v>
      </c>
      <c r="H16859">
        <v>0.9</v>
      </c>
      <c r="I16859">
        <v>55.573809523809501</v>
      </c>
      <c r="J16859">
        <v>15.5008495310245</v>
      </c>
      <c r="K16859">
        <v>0.63636363636363602</v>
      </c>
      <c r="L16859">
        <v>48.341666666666697</v>
      </c>
      <c r="M16859">
        <v>1.609</v>
      </c>
      <c r="N16859">
        <v>0</v>
      </c>
      <c r="O16859">
        <v>5</v>
      </c>
      <c r="P16859">
        <v>5.7376025252525196</v>
      </c>
      <c r="Q16859">
        <v>0</v>
      </c>
      <c r="R16859">
        <v>20.112500000000001</v>
      </c>
      <c r="S16859">
        <v>1.6631265512265501</v>
      </c>
      <c r="T16859">
        <v>0</v>
      </c>
      <c r="U16859">
        <v>5.66785714285714</v>
      </c>
      <c r="V16859">
        <v>2528.9070000000002</v>
      </c>
      <c r="W16859">
        <v>2172</v>
      </c>
      <c r="X16859">
        <v>3345.2249999999999</v>
      </c>
      <c r="Y16859">
        <v>0</v>
      </c>
      <c r="Z16859">
        <v>0</v>
      </c>
      <c r="AA16859">
        <v>0</v>
      </c>
      <c r="AB16859">
        <v>0</v>
      </c>
      <c r="AC16859">
        <v>0</v>
      </c>
      <c r="AD16859">
        <v>0</v>
      </c>
      <c r="AK16859" s="11" t="s">
        <v>433</v>
      </c>
      <c r="AL16859">
        <v>-24.9214750232737</v>
      </c>
      <c r="AM16859" s="11" t="s">
        <v>433</v>
      </c>
      <c r="AN16859">
        <v>31633.564617309501</v>
      </c>
      <c r="AP16859">
        <v>46.762706578055401</v>
      </c>
      <c r="AQ16859">
        <v>2.57448353613727</v>
      </c>
      <c r="AR16859">
        <v>223.30700187170899</v>
      </c>
      <c r="AS16859" s="11" t="str">
        <f t="shared" si="263"/>
        <v>GA</v>
      </c>
    </row>
    <row r="16860" spans="1:45" x14ac:dyDescent="0.25">
      <c r="A16860">
        <v>16859</v>
      </c>
      <c r="B16860" s="11" t="s">
        <v>498</v>
      </c>
      <c r="C16860" s="1">
        <v>44032</v>
      </c>
      <c r="D16860">
        <v>57.003318434343399</v>
      </c>
      <c r="E16860">
        <v>1.9977272727272699</v>
      </c>
      <c r="F16860">
        <v>186.79642857142801</v>
      </c>
      <c r="G16860">
        <v>16.977556998556999</v>
      </c>
      <c r="H16860">
        <v>0.59863636363636397</v>
      </c>
      <c r="I16860">
        <v>54.335000000000001</v>
      </c>
      <c r="J16860">
        <v>14.517651948051901</v>
      </c>
      <c r="K16860">
        <v>0.45227272727272699</v>
      </c>
      <c r="L16860">
        <v>46.617142857142802</v>
      </c>
      <c r="M16860">
        <v>1.498</v>
      </c>
      <c r="N16860">
        <v>0</v>
      </c>
      <c r="O16860">
        <v>5</v>
      </c>
      <c r="P16860">
        <v>5.3605009379509401</v>
      </c>
      <c r="Q16860">
        <v>0</v>
      </c>
      <c r="R16860">
        <v>19.509374999999999</v>
      </c>
      <c r="S16860">
        <v>1.5398965007215</v>
      </c>
      <c r="T16860">
        <v>0</v>
      </c>
      <c r="U16860">
        <v>5.600625</v>
      </c>
      <c r="V16860">
        <v>2530.4050000000002</v>
      </c>
      <c r="W16860">
        <v>2173</v>
      </c>
      <c r="X16860">
        <v>3347.2</v>
      </c>
      <c r="Y16860">
        <v>0</v>
      </c>
      <c r="Z16860">
        <v>0</v>
      </c>
      <c r="AA16860">
        <v>0</v>
      </c>
      <c r="AB16860">
        <v>0</v>
      </c>
      <c r="AC16860">
        <v>0</v>
      </c>
      <c r="AD16860">
        <v>0</v>
      </c>
      <c r="AK16860" s="11" t="s">
        <v>433</v>
      </c>
      <c r="AL16860">
        <v>-24.9214750232737</v>
      </c>
      <c r="AM16860" s="11" t="s">
        <v>433</v>
      </c>
      <c r="AN16860">
        <v>31862.695051529699</v>
      </c>
      <c r="AP16860">
        <v>43.517671705516101</v>
      </c>
      <c r="AQ16860">
        <v>2.2599253598134998</v>
      </c>
      <c r="AR16860">
        <v>210.24237666111401</v>
      </c>
      <c r="AS16860" s="11" t="str">
        <f t="shared" si="263"/>
        <v>GA</v>
      </c>
    </row>
    <row r="16861" spans="1:45" x14ac:dyDescent="0.25">
      <c r="A16861">
        <v>16860</v>
      </c>
      <c r="B16861" s="11" t="s">
        <v>498</v>
      </c>
      <c r="C16861" s="1">
        <v>44033</v>
      </c>
      <c r="D16861">
        <v>53.311712698412698</v>
      </c>
      <c r="E16861">
        <v>1.6</v>
      </c>
      <c r="F16861">
        <v>175.51249999999999</v>
      </c>
      <c r="G16861">
        <v>15.890611904761901</v>
      </c>
      <c r="H16861">
        <v>0.45318181818181802</v>
      </c>
      <c r="I16861">
        <v>52.012500000000003</v>
      </c>
      <c r="J16861">
        <v>13.582942027416999</v>
      </c>
      <c r="K16861">
        <v>0.29931818181818198</v>
      </c>
      <c r="L16861">
        <v>44.805</v>
      </c>
      <c r="M16861">
        <v>1.4039999999999999</v>
      </c>
      <c r="N16861">
        <v>0</v>
      </c>
      <c r="O16861">
        <v>5</v>
      </c>
      <c r="P16861">
        <v>4.9915181096681103</v>
      </c>
      <c r="Q16861">
        <v>0</v>
      </c>
      <c r="R16861">
        <v>19.004999999999999</v>
      </c>
      <c r="S16861">
        <v>1.43547406204906</v>
      </c>
      <c r="T16861">
        <v>0</v>
      </c>
      <c r="U16861">
        <v>5.375</v>
      </c>
      <c r="V16861">
        <v>2531.8090000000002</v>
      </c>
      <c r="W16861">
        <v>2174</v>
      </c>
      <c r="X16861">
        <v>3349.1750000000002</v>
      </c>
      <c r="Y16861">
        <v>0</v>
      </c>
      <c r="Z16861">
        <v>0</v>
      </c>
      <c r="AA16861">
        <v>0</v>
      </c>
      <c r="AB16861">
        <v>0</v>
      </c>
      <c r="AC16861">
        <v>0</v>
      </c>
      <c r="AD16861">
        <v>0</v>
      </c>
      <c r="AK16861" s="11" t="s">
        <v>433</v>
      </c>
      <c r="AL16861">
        <v>-24.9214750232737</v>
      </c>
      <c r="AM16861" s="11" t="s">
        <v>433</v>
      </c>
      <c r="AN16861">
        <v>32091.82548575</v>
      </c>
      <c r="AP16861">
        <v>40.550880789685998</v>
      </c>
      <c r="AQ16861">
        <v>1.98562619755976</v>
      </c>
      <c r="AR16861">
        <v>198.152583207097</v>
      </c>
      <c r="AS16861" s="11" t="str">
        <f t="shared" si="263"/>
        <v>GA</v>
      </c>
    </row>
    <row r="16862" spans="1:45" x14ac:dyDescent="0.25">
      <c r="A16862">
        <v>16861</v>
      </c>
      <c r="B16862" s="11" t="s">
        <v>498</v>
      </c>
      <c r="C16862" s="1">
        <v>44034</v>
      </c>
      <c r="D16862">
        <v>49.785927200577198</v>
      </c>
      <c r="E16862">
        <v>1.29931818181818</v>
      </c>
      <c r="F16862">
        <v>168.763392857143</v>
      </c>
      <c r="G16862">
        <v>14.821940945165901</v>
      </c>
      <c r="H16862">
        <v>0</v>
      </c>
      <c r="I16862">
        <v>48.386458333333302</v>
      </c>
      <c r="J16862">
        <v>12.6718172077922</v>
      </c>
      <c r="K16862">
        <v>0</v>
      </c>
      <c r="L16862">
        <v>42.003571428571398</v>
      </c>
      <c r="M16862">
        <v>1.3149999999999999</v>
      </c>
      <c r="N16862">
        <v>0</v>
      </c>
      <c r="O16862">
        <v>4</v>
      </c>
      <c r="P16862">
        <v>4.6745967893217903</v>
      </c>
      <c r="Q16862">
        <v>0</v>
      </c>
      <c r="R16862">
        <v>18.004166666666698</v>
      </c>
      <c r="S16862">
        <v>1.32731558441558</v>
      </c>
      <c r="T16862">
        <v>0</v>
      </c>
      <c r="U16862">
        <v>5</v>
      </c>
      <c r="V16862">
        <v>2533.1239999999998</v>
      </c>
      <c r="W16862">
        <v>2175</v>
      </c>
      <c r="X16862">
        <v>3351.15</v>
      </c>
      <c r="Y16862">
        <v>0</v>
      </c>
      <c r="Z16862">
        <v>0</v>
      </c>
      <c r="AA16862">
        <v>0</v>
      </c>
      <c r="AB16862">
        <v>0</v>
      </c>
      <c r="AC16862">
        <v>0</v>
      </c>
      <c r="AD16862">
        <v>0</v>
      </c>
      <c r="AK16862" s="11" t="s">
        <v>433</v>
      </c>
      <c r="AL16862">
        <v>-24.9214750232737</v>
      </c>
      <c r="AM16862" s="11" t="s">
        <v>433</v>
      </c>
      <c r="AN16862">
        <v>32320.955919970202</v>
      </c>
      <c r="AP16862">
        <v>37.834079825019501</v>
      </c>
      <c r="AQ16862">
        <v>1.74653031462803</v>
      </c>
      <c r="AR16862">
        <v>186.94268520879601</v>
      </c>
      <c r="AS16862" s="11" t="str">
        <f t="shared" si="263"/>
        <v>GA</v>
      </c>
    </row>
    <row r="16863" spans="1:45" x14ac:dyDescent="0.25">
      <c r="A16863">
        <v>16862</v>
      </c>
      <c r="B16863" s="11" t="s">
        <v>498</v>
      </c>
      <c r="C16863" s="1">
        <v>44035</v>
      </c>
      <c r="D16863">
        <v>46.460023015872999</v>
      </c>
      <c r="E16863">
        <v>0.9</v>
      </c>
      <c r="F16863">
        <v>155.67678571428601</v>
      </c>
      <c r="G16863">
        <v>13.842338059163099</v>
      </c>
      <c r="H16863">
        <v>0</v>
      </c>
      <c r="I16863">
        <v>46.261607142857102</v>
      </c>
      <c r="J16863">
        <v>11.832252489177501</v>
      </c>
      <c r="K16863">
        <v>0</v>
      </c>
      <c r="L16863">
        <v>40.143452380952397</v>
      </c>
      <c r="M16863">
        <v>1.234</v>
      </c>
      <c r="N16863">
        <v>0</v>
      </c>
      <c r="O16863">
        <v>4</v>
      </c>
      <c r="P16863">
        <v>4.2772124458874501</v>
      </c>
      <c r="Q16863">
        <v>0</v>
      </c>
      <c r="R16863">
        <v>18.252083333333299</v>
      </c>
      <c r="S16863">
        <v>1.23318578643579</v>
      </c>
      <c r="T16863">
        <v>0</v>
      </c>
      <c r="U16863">
        <v>4.4007142857142902</v>
      </c>
      <c r="V16863">
        <v>2534.3580000000002</v>
      </c>
      <c r="W16863">
        <v>2176</v>
      </c>
      <c r="X16863">
        <v>3353.125</v>
      </c>
      <c r="Y16863">
        <v>0</v>
      </c>
      <c r="Z16863">
        <v>0</v>
      </c>
      <c r="AA16863">
        <v>0</v>
      </c>
      <c r="AB16863">
        <v>0</v>
      </c>
      <c r="AC16863">
        <v>0</v>
      </c>
      <c r="AD16863">
        <v>0</v>
      </c>
      <c r="AK16863" s="11" t="s">
        <v>433</v>
      </c>
      <c r="AL16863">
        <v>-24.9214750232737</v>
      </c>
      <c r="AM16863" s="11" t="s">
        <v>433</v>
      </c>
      <c r="AN16863">
        <v>32550.0863541904</v>
      </c>
      <c r="AP16863">
        <v>35.302569147953797</v>
      </c>
      <c r="AQ16863">
        <v>1.5275376619305501</v>
      </c>
      <c r="AR16863">
        <v>176.49286278565401</v>
      </c>
      <c r="AS16863" s="11" t="str">
        <f t="shared" si="263"/>
        <v>GA</v>
      </c>
    </row>
    <row r="16864" spans="1:45" x14ac:dyDescent="0.25">
      <c r="A16864">
        <v>16863</v>
      </c>
      <c r="B16864" s="11" t="s">
        <v>498</v>
      </c>
      <c r="C16864" s="1">
        <v>44036</v>
      </c>
      <c r="D16864">
        <v>43.210521320346302</v>
      </c>
      <c r="E16864">
        <v>0.59863636363636397</v>
      </c>
      <c r="F16864">
        <v>151.61250000000001</v>
      </c>
      <c r="G16864">
        <v>12.9236293650794</v>
      </c>
      <c r="H16864">
        <v>0</v>
      </c>
      <c r="I16864">
        <v>43.346428571428604</v>
      </c>
      <c r="J16864">
        <v>11.0433274891775</v>
      </c>
      <c r="K16864">
        <v>0</v>
      </c>
      <c r="L16864">
        <v>37.678125000000001</v>
      </c>
      <c r="M16864">
        <v>1.1579999999999999</v>
      </c>
      <c r="N16864">
        <v>0</v>
      </c>
      <c r="O16864">
        <v>4</v>
      </c>
      <c r="P16864">
        <v>3.8597240981240999</v>
      </c>
      <c r="Q16864">
        <v>0</v>
      </c>
      <c r="R16864">
        <v>16.172499999999999</v>
      </c>
      <c r="S16864">
        <v>1.12912655122655</v>
      </c>
      <c r="T16864">
        <v>0</v>
      </c>
      <c r="U16864">
        <v>4.3361111111111104</v>
      </c>
      <c r="V16864">
        <v>2535.5160000000001</v>
      </c>
      <c r="W16864">
        <v>2176</v>
      </c>
      <c r="X16864">
        <v>3355.1</v>
      </c>
      <c r="Y16864">
        <v>0</v>
      </c>
      <c r="Z16864">
        <v>0</v>
      </c>
      <c r="AA16864">
        <v>0</v>
      </c>
      <c r="AB16864">
        <v>0</v>
      </c>
      <c r="AC16864">
        <v>0</v>
      </c>
      <c r="AD16864">
        <v>0</v>
      </c>
      <c r="AK16864" s="11" t="s">
        <v>433</v>
      </c>
      <c r="AL16864">
        <v>-24.9214750232737</v>
      </c>
      <c r="AM16864" s="11" t="s">
        <v>433</v>
      </c>
      <c r="AN16864">
        <v>32779.216788410697</v>
      </c>
      <c r="AP16864">
        <v>32.946013041351002</v>
      </c>
      <c r="AQ16864">
        <v>1.34700029282831</v>
      </c>
      <c r="AR16864">
        <v>166.64742414122401</v>
      </c>
      <c r="AS16864" s="11" t="str">
        <f t="shared" si="263"/>
        <v>GA</v>
      </c>
    </row>
    <row r="16865" spans="1:45" x14ac:dyDescent="0.25">
      <c r="A16865">
        <v>16864</v>
      </c>
      <c r="B16865" s="11" t="s">
        <v>498</v>
      </c>
      <c r="C16865" s="1">
        <v>44037</v>
      </c>
      <c r="D16865">
        <v>40.021124314574301</v>
      </c>
      <c r="E16865">
        <v>0.45318181818181802</v>
      </c>
      <c r="F16865">
        <v>139.82187500000001</v>
      </c>
      <c r="G16865">
        <v>12.0230623737374</v>
      </c>
      <c r="H16865">
        <v>0</v>
      </c>
      <c r="I16865">
        <v>42.299404761904697</v>
      </c>
      <c r="J16865">
        <v>10.275639574314599</v>
      </c>
      <c r="K16865">
        <v>0</v>
      </c>
      <c r="L16865">
        <v>36.375624999999999</v>
      </c>
      <c r="M16865">
        <v>1.079</v>
      </c>
      <c r="N16865">
        <v>0</v>
      </c>
      <c r="O16865">
        <v>4</v>
      </c>
      <c r="P16865">
        <v>3.5723575036074999</v>
      </c>
      <c r="Q16865">
        <v>0</v>
      </c>
      <c r="R16865">
        <v>15.897916666666699</v>
      </c>
      <c r="S16865">
        <v>1.05562788600289</v>
      </c>
      <c r="T16865">
        <v>0</v>
      </c>
      <c r="U16865">
        <v>4.28857142857143</v>
      </c>
      <c r="V16865">
        <v>2536.5949999999998</v>
      </c>
      <c r="W16865">
        <v>2176</v>
      </c>
      <c r="X16865">
        <v>3357.0749999999998</v>
      </c>
      <c r="Y16865">
        <v>0</v>
      </c>
      <c r="Z16865">
        <v>0</v>
      </c>
      <c r="AA16865">
        <v>0</v>
      </c>
      <c r="AB16865">
        <v>0</v>
      </c>
      <c r="AC16865">
        <v>0</v>
      </c>
      <c r="AD16865">
        <v>0</v>
      </c>
      <c r="AK16865" s="11" t="s">
        <v>433</v>
      </c>
      <c r="AL16865">
        <v>-24.9214750232737</v>
      </c>
      <c r="AM16865" s="11" t="s">
        <v>433</v>
      </c>
      <c r="AN16865">
        <v>33008.347222630902</v>
      </c>
      <c r="AP16865">
        <v>30.771267307465902</v>
      </c>
      <c r="AQ16865">
        <v>1.18251626179554</v>
      </c>
      <c r="AR16865">
        <v>157.43541792938501</v>
      </c>
      <c r="AS16865" s="11" t="str">
        <f t="shared" si="263"/>
        <v>GA</v>
      </c>
    </row>
    <row r="16866" spans="1:45" x14ac:dyDescent="0.25">
      <c r="A16866">
        <v>16865</v>
      </c>
      <c r="B16866" s="11" t="s">
        <v>498</v>
      </c>
      <c r="C16866" s="1">
        <v>44038</v>
      </c>
      <c r="D16866">
        <v>37.116265404040398</v>
      </c>
      <c r="E16866">
        <v>0</v>
      </c>
      <c r="F16866">
        <v>137.28958333333301</v>
      </c>
      <c r="G16866">
        <v>11.184427453102501</v>
      </c>
      <c r="H16866">
        <v>0</v>
      </c>
      <c r="I16866">
        <v>40.5053571428571</v>
      </c>
      <c r="J16866">
        <v>9.5525622294372301</v>
      </c>
      <c r="K16866">
        <v>0</v>
      </c>
      <c r="L16866">
        <v>34.716428571428601</v>
      </c>
      <c r="M16866">
        <v>0.995</v>
      </c>
      <c r="N16866">
        <v>0</v>
      </c>
      <c r="O16866">
        <v>4</v>
      </c>
      <c r="P16866">
        <v>3.3384145743145699</v>
      </c>
      <c r="Q16866">
        <v>0</v>
      </c>
      <c r="R16866">
        <v>15</v>
      </c>
      <c r="S16866">
        <v>0.98335212842712805</v>
      </c>
      <c r="T16866">
        <v>0</v>
      </c>
      <c r="U16866">
        <v>4.1114583333333297</v>
      </c>
      <c r="V16866">
        <v>2537.59</v>
      </c>
      <c r="W16866">
        <v>2176</v>
      </c>
      <c r="X16866">
        <v>3360.0250000000001</v>
      </c>
      <c r="Y16866">
        <v>0</v>
      </c>
      <c r="Z16866">
        <v>0</v>
      </c>
      <c r="AA16866">
        <v>0</v>
      </c>
      <c r="AB16866">
        <v>0</v>
      </c>
      <c r="AC16866">
        <v>0</v>
      </c>
      <c r="AD16866">
        <v>0</v>
      </c>
      <c r="AK16866" s="11" t="s">
        <v>433</v>
      </c>
      <c r="AL16866">
        <v>-24.9214750232737</v>
      </c>
      <c r="AM16866" s="11" t="s">
        <v>433</v>
      </c>
      <c r="AN16866">
        <v>33237.477656851202</v>
      </c>
      <c r="AP16866">
        <v>28.713355248138299</v>
      </c>
      <c r="AQ16866">
        <v>1.03463696162216</v>
      </c>
      <c r="AR16866">
        <v>148.57424850268299</v>
      </c>
      <c r="AS16866" s="11" t="str">
        <f t="shared" si="263"/>
        <v>GA</v>
      </c>
    </row>
    <row r="16867" spans="1:45" x14ac:dyDescent="0.25">
      <c r="A16867">
        <v>16866</v>
      </c>
      <c r="B16867" s="11" t="s">
        <v>498</v>
      </c>
      <c r="C16867" s="1">
        <v>44039</v>
      </c>
      <c r="D16867">
        <v>34.450011652236697</v>
      </c>
      <c r="E16867">
        <v>0</v>
      </c>
      <c r="F16867">
        <v>128.50937500000001</v>
      </c>
      <c r="G16867">
        <v>10.395560389610401</v>
      </c>
      <c r="H16867">
        <v>0</v>
      </c>
      <c r="I16867">
        <v>38.003571428571398</v>
      </c>
      <c r="J16867">
        <v>8.8821198773448806</v>
      </c>
      <c r="K16867">
        <v>0</v>
      </c>
      <c r="L16867">
        <v>32.601666666666702</v>
      </c>
      <c r="M16867">
        <v>0.92</v>
      </c>
      <c r="N16867">
        <v>0</v>
      </c>
      <c r="O16867">
        <v>3.0249999999999799</v>
      </c>
      <c r="P16867">
        <v>3.12285007215007</v>
      </c>
      <c r="Q16867">
        <v>0</v>
      </c>
      <c r="R16867">
        <v>13.75</v>
      </c>
      <c r="S16867">
        <v>0.90379758297258295</v>
      </c>
      <c r="T16867">
        <v>0</v>
      </c>
      <c r="U16867">
        <v>4</v>
      </c>
      <c r="V16867">
        <v>2538.5100000000002</v>
      </c>
      <c r="W16867">
        <v>2176</v>
      </c>
      <c r="X16867">
        <v>3362.125</v>
      </c>
      <c r="Y16867">
        <v>0</v>
      </c>
      <c r="Z16867">
        <v>0</v>
      </c>
      <c r="AA16867">
        <v>0</v>
      </c>
      <c r="AB16867">
        <v>0</v>
      </c>
      <c r="AC16867">
        <v>0</v>
      </c>
      <c r="AD16867">
        <v>0</v>
      </c>
      <c r="AK16867" s="11" t="s">
        <v>433</v>
      </c>
      <c r="AL16867">
        <v>-24.9214750232737</v>
      </c>
      <c r="AM16867" s="11" t="s">
        <v>433</v>
      </c>
      <c r="AN16867">
        <v>33466.608091071401</v>
      </c>
      <c r="AP16867">
        <v>26.7642937767245</v>
      </c>
      <c r="AQ16867">
        <v>0.90222864854149498</v>
      </c>
      <c r="AR16867">
        <v>140.04201525626701</v>
      </c>
      <c r="AS16867" s="11" t="str">
        <f t="shared" si="263"/>
        <v>GA</v>
      </c>
    </row>
    <row r="16868" spans="1:45" x14ac:dyDescent="0.25">
      <c r="A16868">
        <v>16867</v>
      </c>
      <c r="B16868" s="11" t="s">
        <v>498</v>
      </c>
      <c r="C16868" s="1">
        <v>44040</v>
      </c>
      <c r="D16868">
        <v>31.999329329004301</v>
      </c>
      <c r="E16868">
        <v>0</v>
      </c>
      <c r="F16868">
        <v>125.078571428571</v>
      </c>
      <c r="G16868">
        <v>9.6712824314574295</v>
      </c>
      <c r="H16868">
        <v>0</v>
      </c>
      <c r="I16868">
        <v>36.170833333333299</v>
      </c>
      <c r="J16868">
        <v>8.2472501443001391</v>
      </c>
      <c r="K16868">
        <v>0</v>
      </c>
      <c r="L16868">
        <v>31</v>
      </c>
      <c r="M16868">
        <v>0.84799999999999998</v>
      </c>
      <c r="N16868">
        <v>0</v>
      </c>
      <c r="O16868">
        <v>3</v>
      </c>
      <c r="P16868">
        <v>2.92654448051948</v>
      </c>
      <c r="Q16868">
        <v>0</v>
      </c>
      <c r="R16868">
        <v>13.5595238095238</v>
      </c>
      <c r="S16868">
        <v>0.84222712842712799</v>
      </c>
      <c r="T16868">
        <v>0</v>
      </c>
      <c r="U16868">
        <v>3.7172619047619002</v>
      </c>
      <c r="V16868">
        <v>2539.3580000000002</v>
      </c>
      <c r="W16868">
        <v>2176</v>
      </c>
      <c r="X16868">
        <v>3363.25</v>
      </c>
      <c r="Y16868">
        <v>0</v>
      </c>
      <c r="Z16868">
        <v>0</v>
      </c>
      <c r="AA16868">
        <v>0</v>
      </c>
      <c r="AB16868">
        <v>0</v>
      </c>
      <c r="AC16868">
        <v>0</v>
      </c>
      <c r="AD16868">
        <v>0</v>
      </c>
      <c r="AK16868" s="11" t="s">
        <v>433</v>
      </c>
      <c r="AL16868">
        <v>-24.9214750232737</v>
      </c>
      <c r="AM16868" s="11" t="s">
        <v>433</v>
      </c>
      <c r="AN16868">
        <v>33695.738525291599</v>
      </c>
      <c r="AP16868">
        <v>24.9636829259153</v>
      </c>
      <c r="AQ16868">
        <v>0.78671494848094903</v>
      </c>
      <c r="AR16868">
        <v>132.04872476449199</v>
      </c>
      <c r="AS16868" s="11" t="str">
        <f t="shared" si="263"/>
        <v>GA</v>
      </c>
    </row>
    <row r="16869" spans="1:45" x14ac:dyDescent="0.25">
      <c r="A16869">
        <v>16868</v>
      </c>
      <c r="B16869" s="11" t="s">
        <v>498</v>
      </c>
      <c r="C16869" s="1">
        <v>44041</v>
      </c>
      <c r="D16869">
        <v>29.6267568542569</v>
      </c>
      <c r="E16869">
        <v>0</v>
      </c>
      <c r="F16869">
        <v>117.467857142857</v>
      </c>
      <c r="G16869">
        <v>8.9959944444444506</v>
      </c>
      <c r="H16869">
        <v>0</v>
      </c>
      <c r="I16869">
        <v>35.340625000000003</v>
      </c>
      <c r="J16869">
        <v>7.6741167388167399</v>
      </c>
      <c r="K16869">
        <v>0</v>
      </c>
      <c r="L16869">
        <v>30.126874999999998</v>
      </c>
      <c r="M16869">
        <v>0.77600000000000002</v>
      </c>
      <c r="N16869">
        <v>0</v>
      </c>
      <c r="O16869">
        <v>3</v>
      </c>
      <c r="P16869">
        <v>2.6935913059163101</v>
      </c>
      <c r="Q16869">
        <v>0</v>
      </c>
      <c r="R16869">
        <v>12.833928571428601</v>
      </c>
      <c r="S16869">
        <v>0.77460873015873</v>
      </c>
      <c r="T16869">
        <v>0</v>
      </c>
      <c r="U16869">
        <v>3.5017857142857101</v>
      </c>
      <c r="V16869">
        <v>2540.134</v>
      </c>
      <c r="W16869">
        <v>2176</v>
      </c>
      <c r="X16869">
        <v>3364.375</v>
      </c>
      <c r="Y16869">
        <v>0</v>
      </c>
      <c r="Z16869">
        <v>0</v>
      </c>
      <c r="AA16869">
        <v>0</v>
      </c>
      <c r="AB16869">
        <v>0</v>
      </c>
      <c r="AC16869">
        <v>0</v>
      </c>
      <c r="AD16869">
        <v>0</v>
      </c>
      <c r="AK16869" s="11" t="s">
        <v>433</v>
      </c>
      <c r="AL16869">
        <v>-24.9214750232737</v>
      </c>
      <c r="AM16869" s="11" t="s">
        <v>433</v>
      </c>
      <c r="AN16869">
        <v>33924.868959511899</v>
      </c>
      <c r="AP16869">
        <v>23.325444870811001</v>
      </c>
      <c r="AQ16869">
        <v>0.687056091427803</v>
      </c>
      <c r="AR16869">
        <v>125.399928289512</v>
      </c>
      <c r="AS16869" s="11" t="str">
        <f t="shared" si="263"/>
        <v>GA</v>
      </c>
    </row>
    <row r="16870" spans="1:45" x14ac:dyDescent="0.25">
      <c r="A16870">
        <v>16869</v>
      </c>
      <c r="B16870" s="11" t="s">
        <v>498</v>
      </c>
      <c r="C16870" s="1">
        <v>44042</v>
      </c>
      <c r="D16870">
        <v>27.470486904761898</v>
      </c>
      <c r="E16870">
        <v>0</v>
      </c>
      <c r="F16870">
        <v>109.33928571428601</v>
      </c>
      <c r="G16870">
        <v>8.3616739538239493</v>
      </c>
      <c r="H16870">
        <v>0</v>
      </c>
      <c r="I16870">
        <v>34.004166666666698</v>
      </c>
      <c r="J16870">
        <v>7.1284864718614704</v>
      </c>
      <c r="K16870">
        <v>0</v>
      </c>
      <c r="L16870">
        <v>28.85</v>
      </c>
      <c r="M16870">
        <v>0.72099999999999997</v>
      </c>
      <c r="N16870">
        <v>0</v>
      </c>
      <c r="O16870">
        <v>3</v>
      </c>
      <c r="P16870">
        <v>2.4855774170274199</v>
      </c>
      <c r="Q16870">
        <v>0</v>
      </c>
      <c r="R16870">
        <v>11.1302083333333</v>
      </c>
      <c r="S16870">
        <v>0.712273737373737</v>
      </c>
      <c r="T16870">
        <v>0</v>
      </c>
      <c r="U16870">
        <v>3.1680555555555499</v>
      </c>
      <c r="V16870">
        <v>2540.855</v>
      </c>
      <c r="W16870">
        <v>2176</v>
      </c>
      <c r="X16870">
        <v>3365.5</v>
      </c>
      <c r="Y16870">
        <v>0</v>
      </c>
      <c r="Z16870">
        <v>0</v>
      </c>
      <c r="AA16870">
        <v>0</v>
      </c>
      <c r="AB16870">
        <v>0</v>
      </c>
      <c r="AC16870">
        <v>0</v>
      </c>
      <c r="AD16870">
        <v>0</v>
      </c>
      <c r="AK16870" s="11" t="s">
        <v>433</v>
      </c>
      <c r="AL16870">
        <v>-24.9214750232737</v>
      </c>
      <c r="AM16870" s="11" t="s">
        <v>433</v>
      </c>
      <c r="AN16870">
        <v>34153.999393732098</v>
      </c>
      <c r="AP16870">
        <v>21.8019671013821</v>
      </c>
      <c r="AQ16870">
        <v>0.59975631204433699</v>
      </c>
      <c r="AR16870">
        <v>119.60239536115</v>
      </c>
      <c r="AS16870" s="11" t="str">
        <f t="shared" si="263"/>
        <v>GA</v>
      </c>
    </row>
    <row r="16871" spans="1:45" x14ac:dyDescent="0.25">
      <c r="A16871">
        <v>16870</v>
      </c>
      <c r="B16871" s="11" t="s">
        <v>498</v>
      </c>
      <c r="C16871" s="1">
        <v>44043</v>
      </c>
      <c r="D16871">
        <v>23.231895743145699</v>
      </c>
      <c r="E16871">
        <v>0</v>
      </c>
      <c r="F16871">
        <v>94.505357142857093</v>
      </c>
      <c r="G16871">
        <v>7.3014974386724401</v>
      </c>
      <c r="H16871">
        <v>0</v>
      </c>
      <c r="I16871">
        <v>29.84375</v>
      </c>
      <c r="J16871">
        <v>6.1585430014430003</v>
      </c>
      <c r="K16871">
        <v>0</v>
      </c>
      <c r="L16871">
        <v>25.147619047618999</v>
      </c>
      <c r="M16871">
        <v>0.67700000000000005</v>
      </c>
      <c r="N16871">
        <v>0</v>
      </c>
      <c r="O16871">
        <v>3</v>
      </c>
      <c r="P16871">
        <v>0</v>
      </c>
      <c r="Q16871">
        <v>0</v>
      </c>
      <c r="R16871">
        <v>0</v>
      </c>
      <c r="S16871">
        <v>0.19848520923520899</v>
      </c>
      <c r="T16871">
        <v>0</v>
      </c>
      <c r="U16871">
        <v>1.1254464285714301</v>
      </c>
      <c r="V16871">
        <v>2541.5320000000002</v>
      </c>
      <c r="W16871">
        <v>2176</v>
      </c>
      <c r="X16871">
        <v>3369.4250000000002</v>
      </c>
      <c r="Y16871">
        <v>0</v>
      </c>
      <c r="Z16871">
        <v>0</v>
      </c>
      <c r="AA16871">
        <v>0</v>
      </c>
      <c r="AB16871">
        <v>0</v>
      </c>
      <c r="AC16871">
        <v>0</v>
      </c>
      <c r="AD16871">
        <v>0</v>
      </c>
      <c r="AK16871" s="11" t="s">
        <v>433</v>
      </c>
      <c r="AL16871">
        <v>-24.9214750232737</v>
      </c>
      <c r="AM16871" s="11" t="s">
        <v>433</v>
      </c>
      <c r="AN16871">
        <v>34383.129827952303</v>
      </c>
      <c r="AP16871">
        <v>20.3993097173236</v>
      </c>
      <c r="AQ16871">
        <v>0.52382000056095401</v>
      </c>
      <c r="AR16871">
        <v>114.163372654887</v>
      </c>
      <c r="AS16871" s="11" t="str">
        <f t="shared" si="263"/>
        <v>GA</v>
      </c>
    </row>
    <row r="16872" spans="1:45" x14ac:dyDescent="0.25">
      <c r="A16872">
        <v>16871</v>
      </c>
      <c r="B16872" s="11" t="s">
        <v>498</v>
      </c>
      <c r="C16872" s="1">
        <v>44044</v>
      </c>
      <c r="D16872">
        <v>19.308260281385301</v>
      </c>
      <c r="E16872">
        <v>0</v>
      </c>
      <c r="F16872">
        <v>77.903571428571396</v>
      </c>
      <c r="G16872">
        <v>6.3161496392496401</v>
      </c>
      <c r="H16872">
        <v>0</v>
      </c>
      <c r="I16872">
        <v>25.506250000000001</v>
      </c>
      <c r="J16872">
        <v>5.2590023448773504</v>
      </c>
      <c r="K16872">
        <v>0</v>
      </c>
      <c r="L16872">
        <v>21.501785714285699</v>
      </c>
      <c r="M16872">
        <v>0.64</v>
      </c>
      <c r="N16872">
        <v>0</v>
      </c>
      <c r="O16872">
        <v>3</v>
      </c>
      <c r="P16872">
        <v>0</v>
      </c>
      <c r="Q16872">
        <v>0</v>
      </c>
      <c r="R16872">
        <v>0</v>
      </c>
      <c r="S16872">
        <v>0.19677875180375201</v>
      </c>
      <c r="T16872">
        <v>0</v>
      </c>
      <c r="U16872">
        <v>1.1428571428571399</v>
      </c>
      <c r="V16872">
        <v>2542.172</v>
      </c>
      <c r="W16872">
        <v>2176</v>
      </c>
      <c r="X16872">
        <v>3373.3249999999998</v>
      </c>
      <c r="Y16872">
        <v>0</v>
      </c>
      <c r="Z16872">
        <v>0</v>
      </c>
      <c r="AA16872">
        <v>0</v>
      </c>
      <c r="AB16872">
        <v>0</v>
      </c>
      <c r="AC16872">
        <v>0</v>
      </c>
      <c r="AD16872">
        <v>0</v>
      </c>
      <c r="AK16872" s="11" t="s">
        <v>433</v>
      </c>
      <c r="AL16872">
        <v>-24.9214750232737</v>
      </c>
      <c r="AM16872" s="11" t="s">
        <v>433</v>
      </c>
      <c r="AN16872">
        <v>34612.260262172596</v>
      </c>
      <c r="AP16872">
        <v>19.119815174231299</v>
      </c>
      <c r="AQ16872">
        <v>0.45817269673570998</v>
      </c>
      <c r="AR16872">
        <v>109.082845441019</v>
      </c>
      <c r="AS16872" s="11" t="str">
        <f t="shared" si="263"/>
        <v>GA</v>
      </c>
    </row>
    <row r="16873" spans="1:45" x14ac:dyDescent="0.25">
      <c r="A16873">
        <v>16872</v>
      </c>
      <c r="B16873" s="11" t="s">
        <v>498</v>
      </c>
      <c r="C16873" s="1">
        <v>44045</v>
      </c>
      <c r="D16873">
        <v>15.639557720057701</v>
      </c>
      <c r="E16873">
        <v>0</v>
      </c>
      <c r="F16873">
        <v>62.435714285714297</v>
      </c>
      <c r="G16873">
        <v>5.3902193362193396</v>
      </c>
      <c r="H16873">
        <v>0</v>
      </c>
      <c r="I16873">
        <v>21.303571428571399</v>
      </c>
      <c r="J16873">
        <v>4.4106148629148603</v>
      </c>
      <c r="K16873">
        <v>0</v>
      </c>
      <c r="L16873">
        <v>17.6666666666667</v>
      </c>
      <c r="M16873">
        <v>0.59099999999999997</v>
      </c>
      <c r="N16873">
        <v>0</v>
      </c>
      <c r="O16873">
        <v>3</v>
      </c>
      <c r="P16873">
        <v>0</v>
      </c>
      <c r="Q16873">
        <v>0</v>
      </c>
      <c r="R16873">
        <v>0</v>
      </c>
      <c r="S16873">
        <v>0.17496619769119801</v>
      </c>
      <c r="T16873">
        <v>0</v>
      </c>
      <c r="U16873">
        <v>1</v>
      </c>
      <c r="V16873">
        <v>2542.7629999999999</v>
      </c>
      <c r="W16873">
        <v>2176</v>
      </c>
      <c r="X16873">
        <v>3377.2249999999999</v>
      </c>
      <c r="Y16873">
        <v>0</v>
      </c>
      <c r="Z16873">
        <v>0</v>
      </c>
      <c r="AA16873">
        <v>0</v>
      </c>
      <c r="AB16873">
        <v>0</v>
      </c>
      <c r="AC16873">
        <v>0</v>
      </c>
      <c r="AD16873">
        <v>0</v>
      </c>
      <c r="AK16873" s="11" t="s">
        <v>433</v>
      </c>
      <c r="AL16873">
        <v>-24.9214750232737</v>
      </c>
      <c r="AM16873" s="11" t="s">
        <v>433</v>
      </c>
      <c r="AN16873">
        <v>34841.390696392802</v>
      </c>
      <c r="AP16873">
        <v>17.930136500950901</v>
      </c>
      <c r="AQ16873">
        <v>0.40062054884620002</v>
      </c>
      <c r="AR16873">
        <v>104.249489325285</v>
      </c>
      <c r="AS16873" s="11" t="str">
        <f t="shared" si="263"/>
        <v>GA</v>
      </c>
    </row>
    <row r="16874" spans="1:45" x14ac:dyDescent="0.25">
      <c r="A16874">
        <v>16873</v>
      </c>
      <c r="B16874" s="11" t="s">
        <v>498</v>
      </c>
      <c r="C16874" s="1">
        <v>44046</v>
      </c>
      <c r="D16874">
        <v>12.2063871572872</v>
      </c>
      <c r="E16874">
        <v>0</v>
      </c>
      <c r="F16874">
        <v>49.678571428571402</v>
      </c>
      <c r="G16874">
        <v>4.3587452741702704</v>
      </c>
      <c r="H16874">
        <v>0</v>
      </c>
      <c r="I16874">
        <v>17.503125000000001</v>
      </c>
      <c r="J16874">
        <v>3.4907242063492099</v>
      </c>
      <c r="K16874">
        <v>0</v>
      </c>
      <c r="L16874">
        <v>14.116666666666699</v>
      </c>
      <c r="M16874">
        <v>0.54</v>
      </c>
      <c r="N16874">
        <v>0</v>
      </c>
      <c r="O16874">
        <v>2</v>
      </c>
      <c r="P16874">
        <v>0</v>
      </c>
      <c r="Q16874">
        <v>0</v>
      </c>
      <c r="R16874">
        <v>0</v>
      </c>
      <c r="S16874">
        <v>0</v>
      </c>
      <c r="T16874">
        <v>0</v>
      </c>
      <c r="U16874">
        <v>0</v>
      </c>
      <c r="V16874">
        <v>2543.3029999999999</v>
      </c>
      <c r="W16874">
        <v>2176</v>
      </c>
      <c r="X16874">
        <v>3382.1</v>
      </c>
      <c r="Y16874">
        <v>0</v>
      </c>
      <c r="Z16874">
        <v>0</v>
      </c>
      <c r="AA16874">
        <v>0</v>
      </c>
      <c r="AB16874">
        <v>0</v>
      </c>
      <c r="AC16874">
        <v>0</v>
      </c>
      <c r="AD16874">
        <v>0</v>
      </c>
      <c r="AK16874" s="11" t="s">
        <v>433</v>
      </c>
      <c r="AL16874">
        <v>-24.9214750232737</v>
      </c>
      <c r="AM16874" s="11" t="s">
        <v>433</v>
      </c>
      <c r="AN16874">
        <v>35070.521130613102</v>
      </c>
      <c r="AP16874">
        <v>16.810774081174301</v>
      </c>
      <c r="AQ16874">
        <v>0.349317942140624</v>
      </c>
      <c r="AR16874">
        <v>98.735677698161396</v>
      </c>
      <c r="AS16874" s="11" t="str">
        <f t="shared" si="263"/>
        <v>GA</v>
      </c>
    </row>
    <row r="16875" spans="1:45" x14ac:dyDescent="0.25">
      <c r="A16875">
        <v>16874</v>
      </c>
      <c r="B16875" s="11" t="s">
        <v>498</v>
      </c>
      <c r="C16875" s="1">
        <v>44047</v>
      </c>
      <c r="D16875">
        <v>8.9916661616161608</v>
      </c>
      <c r="E16875">
        <v>0</v>
      </c>
      <c r="F16875">
        <v>37.009374999999999</v>
      </c>
      <c r="G16875">
        <v>3.4114296897546899</v>
      </c>
      <c r="H16875">
        <v>0</v>
      </c>
      <c r="I16875">
        <v>13.675000000000001</v>
      </c>
      <c r="J16875">
        <v>2.6554232683982701</v>
      </c>
      <c r="K16875">
        <v>0</v>
      </c>
      <c r="L16875">
        <v>11.2229166666667</v>
      </c>
      <c r="M16875">
        <v>0.501</v>
      </c>
      <c r="N16875">
        <v>0</v>
      </c>
      <c r="O16875">
        <v>2</v>
      </c>
      <c r="P16875">
        <v>0</v>
      </c>
      <c r="Q16875">
        <v>0</v>
      </c>
      <c r="R16875">
        <v>0</v>
      </c>
      <c r="S16875">
        <v>0</v>
      </c>
      <c r="T16875">
        <v>0</v>
      </c>
      <c r="U16875">
        <v>0</v>
      </c>
      <c r="V16875">
        <v>2543.8040000000001</v>
      </c>
      <c r="W16875">
        <v>2176</v>
      </c>
      <c r="X16875">
        <v>3386</v>
      </c>
      <c r="Y16875">
        <v>0</v>
      </c>
      <c r="Z16875">
        <v>0</v>
      </c>
      <c r="AA16875">
        <v>0</v>
      </c>
      <c r="AB16875">
        <v>0</v>
      </c>
      <c r="AC16875">
        <v>0</v>
      </c>
      <c r="AD16875">
        <v>0</v>
      </c>
      <c r="AK16875" s="11" t="s">
        <v>433</v>
      </c>
      <c r="AL16875">
        <v>-24.9214750232737</v>
      </c>
      <c r="AM16875" s="11" t="s">
        <v>433</v>
      </c>
      <c r="AN16875">
        <v>35299.651564833301</v>
      </c>
      <c r="AP16875">
        <v>15.7403490095884</v>
      </c>
      <c r="AQ16875">
        <v>0.30440156999975398</v>
      </c>
      <c r="AR16875">
        <v>92.290135581232505</v>
      </c>
      <c r="AS16875" s="11" t="str">
        <f t="shared" si="263"/>
        <v>GA</v>
      </c>
    </row>
    <row r="16876" spans="1:45" x14ac:dyDescent="0.25">
      <c r="A16876">
        <v>16875</v>
      </c>
      <c r="B16876" s="11" t="s">
        <v>498</v>
      </c>
      <c r="C16876" s="1">
        <v>44048</v>
      </c>
      <c r="D16876">
        <v>6.0287270562770603</v>
      </c>
      <c r="E16876">
        <v>0</v>
      </c>
      <c r="F16876">
        <v>23.508333333333301</v>
      </c>
      <c r="G16876">
        <v>2.5252439033188998</v>
      </c>
      <c r="H16876">
        <v>0</v>
      </c>
      <c r="I16876">
        <v>10.1290178571429</v>
      </c>
      <c r="J16876">
        <v>1.87068084415584</v>
      </c>
      <c r="K16876">
        <v>0</v>
      </c>
      <c r="L16876">
        <v>7.66785714285714</v>
      </c>
      <c r="M16876">
        <v>0</v>
      </c>
      <c r="N16876">
        <v>0</v>
      </c>
      <c r="O16876">
        <v>0</v>
      </c>
      <c r="P16876">
        <v>0</v>
      </c>
      <c r="Q16876">
        <v>0</v>
      </c>
      <c r="R16876">
        <v>0</v>
      </c>
      <c r="S16876">
        <v>0</v>
      </c>
      <c r="T16876">
        <v>0</v>
      </c>
      <c r="U16876">
        <v>0</v>
      </c>
      <c r="V16876">
        <v>2543.8040000000001</v>
      </c>
      <c r="W16876">
        <v>2176</v>
      </c>
      <c r="X16876">
        <v>3386</v>
      </c>
      <c r="Y16876">
        <v>0</v>
      </c>
      <c r="Z16876">
        <v>0</v>
      </c>
      <c r="AA16876">
        <v>0</v>
      </c>
      <c r="AB16876">
        <v>0</v>
      </c>
      <c r="AC16876">
        <v>0</v>
      </c>
      <c r="AD16876">
        <v>0</v>
      </c>
      <c r="AK16876" s="11" t="s">
        <v>431</v>
      </c>
      <c r="AM16876" s="11" t="s">
        <v>433</v>
      </c>
      <c r="AN16876">
        <v>35528.781999053499</v>
      </c>
      <c r="AS16876" s="11" t="str">
        <f t="shared" si="263"/>
        <v>GA</v>
      </c>
    </row>
    <row r="16877" spans="1:45" x14ac:dyDescent="0.25">
      <c r="A16877">
        <v>16876</v>
      </c>
      <c r="B16877" s="11" t="s">
        <v>498</v>
      </c>
      <c r="C16877" s="1">
        <v>44049</v>
      </c>
      <c r="D16877">
        <v>3.7582193362193399</v>
      </c>
      <c r="E16877">
        <v>0</v>
      </c>
      <c r="F16877">
        <v>14.8375</v>
      </c>
      <c r="G16877">
        <v>2.17211735209235</v>
      </c>
      <c r="H16877">
        <v>0</v>
      </c>
      <c r="I16877">
        <v>9.1687499999999993</v>
      </c>
      <c r="J16877">
        <v>1.60384213564214</v>
      </c>
      <c r="K16877">
        <v>0</v>
      </c>
      <c r="L16877">
        <v>6.8339285714285696</v>
      </c>
      <c r="M16877">
        <v>0</v>
      </c>
      <c r="N16877">
        <v>0</v>
      </c>
      <c r="O16877">
        <v>0</v>
      </c>
      <c r="P16877">
        <v>0</v>
      </c>
      <c r="Q16877">
        <v>0</v>
      </c>
      <c r="R16877">
        <v>0</v>
      </c>
      <c r="S16877">
        <v>0</v>
      </c>
      <c r="T16877">
        <v>0</v>
      </c>
      <c r="U16877">
        <v>0</v>
      </c>
      <c r="V16877">
        <v>2543.8040000000001</v>
      </c>
      <c r="W16877">
        <v>2176</v>
      </c>
      <c r="X16877">
        <v>3386</v>
      </c>
      <c r="Y16877">
        <v>0</v>
      </c>
      <c r="Z16877">
        <v>0</v>
      </c>
      <c r="AA16877">
        <v>0</v>
      </c>
      <c r="AB16877">
        <v>0</v>
      </c>
      <c r="AC16877">
        <v>0</v>
      </c>
      <c r="AD16877">
        <v>0</v>
      </c>
      <c r="AK16877" s="11" t="s">
        <v>431</v>
      </c>
      <c r="AM16877" s="11" t="s">
        <v>433</v>
      </c>
      <c r="AN16877">
        <v>35757.912433273799</v>
      </c>
      <c r="AS16877" s="11" t="str">
        <f t="shared" si="263"/>
        <v>GA</v>
      </c>
    </row>
    <row r="16878" spans="1:45" x14ac:dyDescent="0.25">
      <c r="A16878">
        <v>16877</v>
      </c>
      <c r="B16878" s="11" t="s">
        <v>498</v>
      </c>
      <c r="C16878" s="1">
        <v>44050</v>
      </c>
      <c r="D16878">
        <v>3.31774527417027</v>
      </c>
      <c r="E16878">
        <v>0</v>
      </c>
      <c r="F16878">
        <v>13.170833333333301</v>
      </c>
      <c r="G16878">
        <v>1.8374894660894701</v>
      </c>
      <c r="H16878">
        <v>0</v>
      </c>
      <c r="I16878">
        <v>8</v>
      </c>
      <c r="J16878">
        <v>1.35460173160173</v>
      </c>
      <c r="K16878">
        <v>0</v>
      </c>
      <c r="L16878">
        <v>5.8579365079365102</v>
      </c>
      <c r="M16878">
        <v>0</v>
      </c>
      <c r="N16878">
        <v>0</v>
      </c>
      <c r="O16878">
        <v>0</v>
      </c>
      <c r="P16878">
        <v>0</v>
      </c>
      <c r="Q16878">
        <v>0</v>
      </c>
      <c r="R16878">
        <v>0</v>
      </c>
      <c r="S16878">
        <v>0</v>
      </c>
      <c r="T16878">
        <v>0</v>
      </c>
      <c r="U16878">
        <v>0</v>
      </c>
      <c r="V16878">
        <v>2543.8040000000001</v>
      </c>
      <c r="W16878">
        <v>2176</v>
      </c>
      <c r="X16878">
        <v>3386</v>
      </c>
      <c r="Y16878">
        <v>0</v>
      </c>
      <c r="Z16878">
        <v>0</v>
      </c>
      <c r="AA16878">
        <v>0</v>
      </c>
      <c r="AB16878">
        <v>0</v>
      </c>
      <c r="AC16878">
        <v>0</v>
      </c>
      <c r="AD16878">
        <v>0</v>
      </c>
      <c r="AK16878" s="11" t="s">
        <v>431</v>
      </c>
      <c r="AM16878" s="11" t="s">
        <v>433</v>
      </c>
      <c r="AN16878">
        <v>35987.042867493998</v>
      </c>
      <c r="AS16878" s="11" t="str">
        <f t="shared" si="263"/>
        <v>GA</v>
      </c>
    </row>
    <row r="16879" spans="1:45" x14ac:dyDescent="0.25">
      <c r="A16879">
        <v>16878</v>
      </c>
      <c r="B16879" s="11" t="s">
        <v>498</v>
      </c>
      <c r="C16879" s="1">
        <v>44051</v>
      </c>
      <c r="D16879">
        <v>2.91042968975469</v>
      </c>
      <c r="E16879">
        <v>0</v>
      </c>
      <c r="F16879">
        <v>11.341666666666701</v>
      </c>
      <c r="G16879">
        <v>1.5311373376623401</v>
      </c>
      <c r="H16879">
        <v>0</v>
      </c>
      <c r="I16879">
        <v>6.6694444444444398</v>
      </c>
      <c r="J16879">
        <v>1.13037518037518</v>
      </c>
      <c r="K16879">
        <v>0</v>
      </c>
      <c r="L16879">
        <v>5</v>
      </c>
      <c r="M16879">
        <v>0</v>
      </c>
      <c r="N16879">
        <v>0</v>
      </c>
      <c r="O16879">
        <v>0</v>
      </c>
      <c r="P16879">
        <v>0</v>
      </c>
      <c r="Q16879">
        <v>0</v>
      </c>
      <c r="R16879">
        <v>0</v>
      </c>
      <c r="S16879">
        <v>0</v>
      </c>
      <c r="T16879">
        <v>0</v>
      </c>
      <c r="U16879">
        <v>0</v>
      </c>
      <c r="V16879">
        <v>2543.8040000000001</v>
      </c>
      <c r="W16879">
        <v>2176</v>
      </c>
      <c r="X16879">
        <v>3386</v>
      </c>
      <c r="Y16879">
        <v>0</v>
      </c>
      <c r="Z16879">
        <v>0</v>
      </c>
      <c r="AA16879">
        <v>0</v>
      </c>
      <c r="AB16879">
        <v>0</v>
      </c>
      <c r="AC16879">
        <v>0</v>
      </c>
      <c r="AD16879">
        <v>0</v>
      </c>
      <c r="AK16879" s="11" t="s">
        <v>431</v>
      </c>
      <c r="AM16879" s="11" t="s">
        <v>433</v>
      </c>
      <c r="AN16879">
        <v>36216.173301714298</v>
      </c>
      <c r="AS16879" s="11" t="str">
        <f t="shared" si="263"/>
        <v>GA</v>
      </c>
    </row>
    <row r="16880" spans="1:45" x14ac:dyDescent="0.25">
      <c r="A16880">
        <v>16879</v>
      </c>
      <c r="B16880" s="11" t="s">
        <v>498</v>
      </c>
      <c r="C16880" s="1">
        <v>44052</v>
      </c>
      <c r="D16880">
        <v>2.5252439033188998</v>
      </c>
      <c r="E16880">
        <v>0</v>
      </c>
      <c r="F16880">
        <v>10.1290178571429</v>
      </c>
      <c r="G16880">
        <v>1.26733975468975</v>
      </c>
      <c r="H16880">
        <v>0</v>
      </c>
      <c r="I16880">
        <v>5.6687500000000002</v>
      </c>
      <c r="J16880">
        <v>0.93592395382395399</v>
      </c>
      <c r="K16880">
        <v>0</v>
      </c>
      <c r="L16880">
        <v>4.3333333333333304</v>
      </c>
      <c r="M16880">
        <v>0</v>
      </c>
      <c r="N16880">
        <v>0</v>
      </c>
      <c r="O16880">
        <v>0</v>
      </c>
      <c r="P16880">
        <v>0</v>
      </c>
      <c r="Q16880">
        <v>0</v>
      </c>
      <c r="R16880">
        <v>0</v>
      </c>
      <c r="S16880">
        <v>0</v>
      </c>
      <c r="T16880">
        <v>0</v>
      </c>
      <c r="U16880">
        <v>0</v>
      </c>
      <c r="V16880">
        <v>2543.8040000000001</v>
      </c>
      <c r="W16880">
        <v>2176</v>
      </c>
      <c r="X16880">
        <v>3386</v>
      </c>
      <c r="Y16880">
        <v>0</v>
      </c>
      <c r="Z16880">
        <v>0</v>
      </c>
      <c r="AA16880">
        <v>0</v>
      </c>
      <c r="AB16880">
        <v>0</v>
      </c>
      <c r="AC16880">
        <v>0</v>
      </c>
      <c r="AD16880">
        <v>0</v>
      </c>
      <c r="AK16880" s="11" t="s">
        <v>431</v>
      </c>
      <c r="AM16880" s="11" t="s">
        <v>433</v>
      </c>
      <c r="AN16880">
        <v>36445.303735934598</v>
      </c>
      <c r="AS16880" s="11" t="str">
        <f t="shared" si="263"/>
        <v>GA</v>
      </c>
    </row>
    <row r="16881" spans="1:45" x14ac:dyDescent="0.25">
      <c r="A16881">
        <v>16880</v>
      </c>
      <c r="B16881" s="11" t="s">
        <v>498</v>
      </c>
      <c r="C16881" s="1">
        <v>44053</v>
      </c>
      <c r="D16881">
        <v>2.17211735209235</v>
      </c>
      <c r="E16881">
        <v>0</v>
      </c>
      <c r="F16881">
        <v>9.1687499999999993</v>
      </c>
      <c r="G16881">
        <v>1.0161126262626301</v>
      </c>
      <c r="H16881">
        <v>0</v>
      </c>
      <c r="I16881">
        <v>4.6666666666666696</v>
      </c>
      <c r="J16881">
        <v>0.75768906926406898</v>
      </c>
      <c r="K16881">
        <v>0</v>
      </c>
      <c r="L16881">
        <v>3.5721428571428602</v>
      </c>
      <c r="M16881">
        <v>0</v>
      </c>
      <c r="N16881">
        <v>0</v>
      </c>
      <c r="O16881">
        <v>0</v>
      </c>
      <c r="P16881">
        <v>0</v>
      </c>
      <c r="Q16881">
        <v>0</v>
      </c>
      <c r="R16881">
        <v>0</v>
      </c>
      <c r="S16881">
        <v>0</v>
      </c>
      <c r="T16881">
        <v>0</v>
      </c>
      <c r="U16881">
        <v>0</v>
      </c>
      <c r="V16881">
        <v>2543.8040000000001</v>
      </c>
      <c r="W16881">
        <v>2176</v>
      </c>
      <c r="X16881">
        <v>3386</v>
      </c>
      <c r="Y16881">
        <v>0</v>
      </c>
      <c r="Z16881">
        <v>0</v>
      </c>
      <c r="AA16881">
        <v>0</v>
      </c>
      <c r="AB16881">
        <v>0</v>
      </c>
      <c r="AC16881">
        <v>0</v>
      </c>
      <c r="AD16881">
        <v>0</v>
      </c>
      <c r="AK16881" s="11" t="s">
        <v>431</v>
      </c>
      <c r="AM16881" s="11" t="s">
        <v>433</v>
      </c>
      <c r="AN16881">
        <v>36674.434170154702</v>
      </c>
      <c r="AS16881" s="11" t="str">
        <f t="shared" si="263"/>
        <v>GA</v>
      </c>
    </row>
    <row r="16882" spans="1:45" x14ac:dyDescent="0.25">
      <c r="A16882">
        <v>16881</v>
      </c>
      <c r="B16882" s="11" t="s">
        <v>498</v>
      </c>
      <c r="C16882" s="1">
        <v>44054</v>
      </c>
      <c r="D16882">
        <v>1.8374894660894701</v>
      </c>
      <c r="E16882">
        <v>0</v>
      </c>
      <c r="F16882">
        <v>8</v>
      </c>
      <c r="G16882">
        <v>0.78150389610389603</v>
      </c>
      <c r="H16882">
        <v>0</v>
      </c>
      <c r="I16882">
        <v>3.7151785714285701</v>
      </c>
      <c r="J16882">
        <v>0.58216785714285701</v>
      </c>
      <c r="K16882">
        <v>0</v>
      </c>
      <c r="L16882">
        <v>2.66785714285714</v>
      </c>
      <c r="M16882">
        <v>0</v>
      </c>
      <c r="N16882">
        <v>0</v>
      </c>
      <c r="O16882">
        <v>0</v>
      </c>
      <c r="P16882">
        <v>0</v>
      </c>
      <c r="Q16882">
        <v>0</v>
      </c>
      <c r="R16882">
        <v>0</v>
      </c>
      <c r="S16882">
        <v>0</v>
      </c>
      <c r="T16882">
        <v>0</v>
      </c>
      <c r="U16882">
        <v>0</v>
      </c>
      <c r="V16882">
        <v>2543.8040000000001</v>
      </c>
      <c r="W16882">
        <v>2176</v>
      </c>
      <c r="X16882">
        <v>3386</v>
      </c>
      <c r="Y16882">
        <v>0</v>
      </c>
      <c r="Z16882">
        <v>0</v>
      </c>
      <c r="AA16882">
        <v>0</v>
      </c>
      <c r="AB16882">
        <v>0</v>
      </c>
      <c r="AC16882">
        <v>0</v>
      </c>
      <c r="AD16882">
        <v>0</v>
      </c>
      <c r="AK16882" s="11" t="s">
        <v>431</v>
      </c>
      <c r="AM16882" s="11" t="s">
        <v>433</v>
      </c>
      <c r="AN16882">
        <v>36903.564604375002</v>
      </c>
      <c r="AS16882" s="11" t="str">
        <f t="shared" si="263"/>
        <v>GA</v>
      </c>
    </row>
    <row r="16883" spans="1:45" x14ac:dyDescent="0.25">
      <c r="A16883">
        <v>16882</v>
      </c>
      <c r="B16883" s="11" t="s">
        <v>498</v>
      </c>
      <c r="C16883" s="1">
        <v>44055</v>
      </c>
      <c r="D16883">
        <v>1.5311373376623401</v>
      </c>
      <c r="E16883">
        <v>0</v>
      </c>
      <c r="F16883">
        <v>6.6694444444444398</v>
      </c>
      <c r="G16883">
        <v>0.57023015873015903</v>
      </c>
      <c r="H16883">
        <v>0</v>
      </c>
      <c r="I16883">
        <v>2.8575892857142899</v>
      </c>
      <c r="J16883">
        <v>0.42910086580086598</v>
      </c>
      <c r="K16883">
        <v>0</v>
      </c>
      <c r="L16883">
        <v>2.1428571428571401</v>
      </c>
      <c r="M16883">
        <v>0</v>
      </c>
      <c r="N16883">
        <v>0</v>
      </c>
      <c r="O16883">
        <v>0</v>
      </c>
      <c r="P16883">
        <v>0</v>
      </c>
      <c r="Q16883">
        <v>0</v>
      </c>
      <c r="R16883">
        <v>0</v>
      </c>
      <c r="S16883">
        <v>0</v>
      </c>
      <c r="T16883">
        <v>0</v>
      </c>
      <c r="U16883">
        <v>0</v>
      </c>
      <c r="V16883">
        <v>2543.8040000000001</v>
      </c>
      <c r="W16883">
        <v>2176</v>
      </c>
      <c r="X16883">
        <v>3386</v>
      </c>
      <c r="Y16883">
        <v>0</v>
      </c>
      <c r="Z16883">
        <v>0</v>
      </c>
      <c r="AA16883">
        <v>0</v>
      </c>
      <c r="AB16883">
        <v>0</v>
      </c>
      <c r="AC16883">
        <v>0</v>
      </c>
      <c r="AD16883">
        <v>0</v>
      </c>
      <c r="AK16883" s="11" t="s">
        <v>431</v>
      </c>
      <c r="AM16883" s="11" t="s">
        <v>433</v>
      </c>
      <c r="AN16883">
        <v>37132.6950385952</v>
      </c>
      <c r="AS16883" s="11" t="str">
        <f t="shared" si="263"/>
        <v>GA</v>
      </c>
    </row>
    <row r="16884" spans="1:45" x14ac:dyDescent="0.25">
      <c r="A16884">
        <v>16883</v>
      </c>
      <c r="B16884" s="11" t="s">
        <v>498</v>
      </c>
      <c r="C16884" s="1">
        <v>44056</v>
      </c>
      <c r="D16884">
        <v>1.26733975468975</v>
      </c>
      <c r="E16884">
        <v>0</v>
      </c>
      <c r="F16884">
        <v>5.6687500000000002</v>
      </c>
      <c r="G16884">
        <v>0.37174494949495002</v>
      </c>
      <c r="H16884">
        <v>0</v>
      </c>
      <c r="I16884">
        <v>1.80083333333333</v>
      </c>
      <c r="J16884">
        <v>0.282363095238095</v>
      </c>
      <c r="K16884">
        <v>0</v>
      </c>
      <c r="L16884">
        <v>1.42896825396825</v>
      </c>
      <c r="M16884">
        <v>0</v>
      </c>
      <c r="N16884">
        <v>0</v>
      </c>
      <c r="O16884">
        <v>0</v>
      </c>
      <c r="P16884">
        <v>0</v>
      </c>
      <c r="Q16884">
        <v>0</v>
      </c>
      <c r="R16884">
        <v>0</v>
      </c>
      <c r="S16884">
        <v>0</v>
      </c>
      <c r="T16884">
        <v>0</v>
      </c>
      <c r="U16884">
        <v>0</v>
      </c>
      <c r="V16884">
        <v>2543.8040000000001</v>
      </c>
      <c r="W16884">
        <v>2176</v>
      </c>
      <c r="X16884">
        <v>3386</v>
      </c>
      <c r="Y16884">
        <v>0</v>
      </c>
      <c r="Z16884">
        <v>0</v>
      </c>
      <c r="AA16884">
        <v>0</v>
      </c>
      <c r="AB16884">
        <v>0</v>
      </c>
      <c r="AC16884">
        <v>0</v>
      </c>
      <c r="AD16884">
        <v>0</v>
      </c>
      <c r="AK16884" s="11" t="s">
        <v>431</v>
      </c>
      <c r="AM16884" s="11" t="s">
        <v>433</v>
      </c>
      <c r="AN16884">
        <v>37361.825472815501</v>
      </c>
      <c r="AS16884" s="11" t="str">
        <f t="shared" si="263"/>
        <v>GA</v>
      </c>
    </row>
    <row r="16885" spans="1:45" x14ac:dyDescent="0.25">
      <c r="A16885">
        <v>16884</v>
      </c>
      <c r="B16885" s="11" t="s">
        <v>498</v>
      </c>
      <c r="C16885" s="1">
        <v>44057</v>
      </c>
      <c r="D16885">
        <v>1.0161126262626301</v>
      </c>
      <c r="E16885">
        <v>0</v>
      </c>
      <c r="F16885">
        <v>4.6666666666666696</v>
      </c>
      <c r="G16885">
        <v>0.17496619769119801</v>
      </c>
      <c r="H16885">
        <v>0</v>
      </c>
      <c r="I16885">
        <v>1</v>
      </c>
      <c r="J16885">
        <v>0.13326933621933601</v>
      </c>
      <c r="K16885">
        <v>0</v>
      </c>
      <c r="L16885">
        <v>0.750694444444444</v>
      </c>
      <c r="M16885">
        <v>0</v>
      </c>
      <c r="N16885">
        <v>0</v>
      </c>
      <c r="O16885">
        <v>0</v>
      </c>
      <c r="P16885">
        <v>0</v>
      </c>
      <c r="Q16885">
        <v>0</v>
      </c>
      <c r="R16885">
        <v>0</v>
      </c>
      <c r="S16885">
        <v>0</v>
      </c>
      <c r="T16885">
        <v>0</v>
      </c>
      <c r="U16885">
        <v>0</v>
      </c>
      <c r="V16885">
        <v>2543.8040000000001</v>
      </c>
      <c r="W16885">
        <v>2176</v>
      </c>
      <c r="X16885">
        <v>3386</v>
      </c>
      <c r="Y16885">
        <v>0</v>
      </c>
      <c r="Z16885">
        <v>0</v>
      </c>
      <c r="AA16885">
        <v>0</v>
      </c>
      <c r="AB16885">
        <v>0</v>
      </c>
      <c r="AC16885">
        <v>0</v>
      </c>
      <c r="AD16885">
        <v>0</v>
      </c>
      <c r="AK16885" s="11" t="s">
        <v>431</v>
      </c>
      <c r="AM16885" s="11" t="s">
        <v>433</v>
      </c>
      <c r="AN16885">
        <v>37590.955907035801</v>
      </c>
      <c r="AS16885" s="11" t="str">
        <f t="shared" si="263"/>
        <v>GA</v>
      </c>
    </row>
    <row r="16886" spans="1:45" x14ac:dyDescent="0.25">
      <c r="A16886">
        <v>16885</v>
      </c>
      <c r="B16886" s="11" t="s">
        <v>498</v>
      </c>
      <c r="C16886" s="1">
        <v>44058</v>
      </c>
      <c r="D16886">
        <v>0.78150389610389603</v>
      </c>
      <c r="E16886">
        <v>0</v>
      </c>
      <c r="F16886">
        <v>3.7151785714285701</v>
      </c>
      <c r="G16886">
        <v>0</v>
      </c>
      <c r="H16886">
        <v>0</v>
      </c>
      <c r="I16886">
        <v>0</v>
      </c>
      <c r="J16886">
        <v>0</v>
      </c>
      <c r="K16886">
        <v>0</v>
      </c>
      <c r="L16886">
        <v>0</v>
      </c>
      <c r="M16886">
        <v>0</v>
      </c>
      <c r="N16886">
        <v>0</v>
      </c>
      <c r="O16886">
        <v>0</v>
      </c>
      <c r="P16886">
        <v>0</v>
      </c>
      <c r="Q16886">
        <v>0</v>
      </c>
      <c r="R16886">
        <v>0</v>
      </c>
      <c r="S16886">
        <v>0</v>
      </c>
      <c r="T16886">
        <v>0</v>
      </c>
      <c r="U16886">
        <v>0</v>
      </c>
      <c r="V16886">
        <v>2543.8040000000001</v>
      </c>
      <c r="W16886">
        <v>2176</v>
      </c>
      <c r="X16886">
        <v>3386</v>
      </c>
      <c r="Y16886">
        <v>0</v>
      </c>
      <c r="Z16886">
        <v>0</v>
      </c>
      <c r="AA16886">
        <v>0</v>
      </c>
      <c r="AB16886">
        <v>0</v>
      </c>
      <c r="AC16886">
        <v>0</v>
      </c>
      <c r="AD16886">
        <v>0</v>
      </c>
      <c r="AK16886" s="11" t="s">
        <v>431</v>
      </c>
      <c r="AM16886" s="11" t="s">
        <v>433</v>
      </c>
      <c r="AN16886">
        <v>37820.086341255897</v>
      </c>
      <c r="AS16886" s="11" t="str">
        <f t="shared" si="263"/>
        <v>GA</v>
      </c>
    </row>
    <row r="16887" spans="1:45" x14ac:dyDescent="0.25">
      <c r="A16887">
        <v>16886</v>
      </c>
      <c r="B16887" s="11" t="s">
        <v>498</v>
      </c>
      <c r="C16887" s="1">
        <v>44059</v>
      </c>
      <c r="D16887">
        <v>0.57023015873015903</v>
      </c>
      <c r="E16887">
        <v>0</v>
      </c>
      <c r="F16887">
        <v>2.8575892857142899</v>
      </c>
      <c r="G16887">
        <v>0</v>
      </c>
      <c r="H16887">
        <v>0</v>
      </c>
      <c r="I16887">
        <v>0</v>
      </c>
      <c r="J16887">
        <v>0</v>
      </c>
      <c r="K16887">
        <v>0</v>
      </c>
      <c r="L16887">
        <v>0</v>
      </c>
      <c r="M16887">
        <v>0</v>
      </c>
      <c r="N16887">
        <v>0</v>
      </c>
      <c r="O16887">
        <v>0</v>
      </c>
      <c r="P16887">
        <v>0</v>
      </c>
      <c r="Q16887">
        <v>0</v>
      </c>
      <c r="R16887">
        <v>0</v>
      </c>
      <c r="S16887">
        <v>0</v>
      </c>
      <c r="T16887">
        <v>0</v>
      </c>
      <c r="U16887">
        <v>0</v>
      </c>
      <c r="V16887">
        <v>2543.8040000000001</v>
      </c>
      <c r="W16887">
        <v>2176</v>
      </c>
      <c r="X16887">
        <v>3386</v>
      </c>
      <c r="Y16887">
        <v>0</v>
      </c>
      <c r="Z16887">
        <v>0</v>
      </c>
      <c r="AA16887">
        <v>0</v>
      </c>
      <c r="AB16887">
        <v>0</v>
      </c>
      <c r="AC16887">
        <v>0</v>
      </c>
      <c r="AD16887">
        <v>0</v>
      </c>
      <c r="AK16887" s="11" t="s">
        <v>431</v>
      </c>
      <c r="AM16887" s="11" t="s">
        <v>433</v>
      </c>
      <c r="AN16887">
        <v>38049.216775476198</v>
      </c>
      <c r="AS16887" s="11" t="str">
        <f t="shared" si="263"/>
        <v>GA</v>
      </c>
    </row>
    <row r="16888" spans="1:45" x14ac:dyDescent="0.25">
      <c r="A16888">
        <v>16887</v>
      </c>
      <c r="B16888" s="11" t="s">
        <v>498</v>
      </c>
      <c r="C16888" s="1">
        <v>44060</v>
      </c>
      <c r="D16888">
        <v>0.37174494949495002</v>
      </c>
      <c r="E16888">
        <v>0</v>
      </c>
      <c r="F16888">
        <v>1.80083333333333</v>
      </c>
      <c r="G16888">
        <v>0</v>
      </c>
      <c r="H16888">
        <v>0</v>
      </c>
      <c r="I16888">
        <v>0</v>
      </c>
      <c r="J16888">
        <v>0</v>
      </c>
      <c r="K16888">
        <v>0</v>
      </c>
      <c r="L16888">
        <v>0</v>
      </c>
      <c r="M16888">
        <v>0</v>
      </c>
      <c r="N16888">
        <v>0</v>
      </c>
      <c r="O16888">
        <v>0</v>
      </c>
      <c r="P16888">
        <v>0</v>
      </c>
      <c r="Q16888">
        <v>0</v>
      </c>
      <c r="R16888">
        <v>0</v>
      </c>
      <c r="S16888">
        <v>0</v>
      </c>
      <c r="T16888">
        <v>0</v>
      </c>
      <c r="U16888">
        <v>0</v>
      </c>
      <c r="V16888">
        <v>2543.8040000000001</v>
      </c>
      <c r="W16888">
        <v>2176</v>
      </c>
      <c r="X16888">
        <v>3386</v>
      </c>
      <c r="Y16888">
        <v>0</v>
      </c>
      <c r="Z16888">
        <v>0</v>
      </c>
      <c r="AA16888">
        <v>0</v>
      </c>
      <c r="AB16888">
        <v>0</v>
      </c>
      <c r="AC16888">
        <v>0</v>
      </c>
      <c r="AD16888">
        <v>0</v>
      </c>
      <c r="AK16888" s="11" t="s">
        <v>431</v>
      </c>
      <c r="AM16888" s="11" t="s">
        <v>433</v>
      </c>
      <c r="AN16888">
        <v>38278.347209696403</v>
      </c>
      <c r="AS16888" s="11" t="str">
        <f t="shared" si="263"/>
        <v>GA</v>
      </c>
    </row>
    <row r="16889" spans="1:45" x14ac:dyDescent="0.25">
      <c r="A16889">
        <v>16888</v>
      </c>
      <c r="B16889" s="11" t="s">
        <v>498</v>
      </c>
      <c r="C16889" s="1">
        <v>44061</v>
      </c>
      <c r="D16889">
        <v>0.17496619769119801</v>
      </c>
      <c r="E16889">
        <v>0</v>
      </c>
      <c r="F16889">
        <v>1</v>
      </c>
      <c r="G16889">
        <v>0</v>
      </c>
      <c r="H16889">
        <v>0</v>
      </c>
      <c r="I16889">
        <v>0</v>
      </c>
      <c r="J16889">
        <v>0</v>
      </c>
      <c r="K16889">
        <v>0</v>
      </c>
      <c r="L16889">
        <v>0</v>
      </c>
      <c r="M16889">
        <v>0</v>
      </c>
      <c r="N16889">
        <v>0</v>
      </c>
      <c r="O16889">
        <v>0</v>
      </c>
      <c r="P16889">
        <v>0</v>
      </c>
      <c r="Q16889">
        <v>0</v>
      </c>
      <c r="R16889">
        <v>0</v>
      </c>
      <c r="S16889">
        <v>0</v>
      </c>
      <c r="T16889">
        <v>0</v>
      </c>
      <c r="U16889">
        <v>0</v>
      </c>
      <c r="V16889">
        <v>2543.8040000000001</v>
      </c>
      <c r="W16889">
        <v>2176</v>
      </c>
      <c r="X16889">
        <v>3386</v>
      </c>
      <c r="Y16889">
        <v>0</v>
      </c>
      <c r="Z16889">
        <v>0</v>
      </c>
      <c r="AA16889">
        <v>0</v>
      </c>
      <c r="AB16889">
        <v>0</v>
      </c>
      <c r="AC16889">
        <v>0</v>
      </c>
      <c r="AD16889">
        <v>0</v>
      </c>
      <c r="AK16889" s="11" t="s">
        <v>431</v>
      </c>
      <c r="AM16889" s="11" t="s">
        <v>433</v>
      </c>
      <c r="AN16889">
        <v>38507.477643916704</v>
      </c>
      <c r="AS16889" s="11">
        <f t="shared" si="263"/>
        <v>0</v>
      </c>
    </row>
    <row r="16890" spans="1:45" x14ac:dyDescent="0.25">
      <c r="A16890">
        <v>16889</v>
      </c>
      <c r="B16890" s="11" t="s">
        <v>498</v>
      </c>
      <c r="C16890" s="1">
        <v>44062</v>
      </c>
      <c r="D16890">
        <v>0</v>
      </c>
      <c r="E16890">
        <v>0</v>
      </c>
      <c r="F16890">
        <v>0</v>
      </c>
      <c r="G16890">
        <v>0</v>
      </c>
      <c r="H16890">
        <v>0</v>
      </c>
      <c r="I16890">
        <v>0</v>
      </c>
      <c r="J16890">
        <v>0</v>
      </c>
      <c r="K16890">
        <v>0</v>
      </c>
      <c r="L16890">
        <v>0</v>
      </c>
      <c r="M16890">
        <v>0</v>
      </c>
      <c r="N16890">
        <v>0</v>
      </c>
      <c r="O16890">
        <v>0</v>
      </c>
      <c r="P16890">
        <v>0</v>
      </c>
      <c r="Q16890">
        <v>0</v>
      </c>
      <c r="R16890">
        <v>0</v>
      </c>
      <c r="S16890">
        <v>0</v>
      </c>
      <c r="T16890">
        <v>0</v>
      </c>
      <c r="U16890">
        <v>0</v>
      </c>
      <c r="V16890">
        <v>2543.8040000000001</v>
      </c>
      <c r="W16890">
        <v>2176</v>
      </c>
      <c r="X16890">
        <v>3386</v>
      </c>
      <c r="Y16890">
        <v>0</v>
      </c>
      <c r="Z16890">
        <v>0</v>
      </c>
      <c r="AA16890">
        <v>0</v>
      </c>
      <c r="AB16890">
        <v>0</v>
      </c>
      <c r="AC16890">
        <v>0</v>
      </c>
      <c r="AD16890">
        <v>0</v>
      </c>
      <c r="AK16890" s="11" t="s">
        <v>431</v>
      </c>
      <c r="AM16890" s="11" t="s">
        <v>433</v>
      </c>
      <c r="AN16890">
        <v>38736.608078136996</v>
      </c>
      <c r="AS16890" s="11">
        <f t="shared" si="263"/>
        <v>0</v>
      </c>
    </row>
    <row r="16891" spans="1:45" x14ac:dyDescent="0.25">
      <c r="A16891">
        <v>16890</v>
      </c>
      <c r="B16891" s="11" t="s">
        <v>498</v>
      </c>
      <c r="C16891" s="1">
        <v>44063</v>
      </c>
      <c r="D16891">
        <v>0</v>
      </c>
      <c r="E16891">
        <v>0</v>
      </c>
      <c r="F16891">
        <v>0</v>
      </c>
      <c r="G16891">
        <v>0</v>
      </c>
      <c r="H16891">
        <v>0</v>
      </c>
      <c r="I16891">
        <v>0</v>
      </c>
      <c r="J16891">
        <v>0</v>
      </c>
      <c r="K16891">
        <v>0</v>
      </c>
      <c r="L16891">
        <v>0</v>
      </c>
      <c r="M16891">
        <v>0</v>
      </c>
      <c r="N16891">
        <v>0</v>
      </c>
      <c r="O16891">
        <v>0</v>
      </c>
      <c r="P16891">
        <v>0</v>
      </c>
      <c r="Q16891">
        <v>0</v>
      </c>
      <c r="R16891">
        <v>0</v>
      </c>
      <c r="S16891">
        <v>0</v>
      </c>
      <c r="T16891">
        <v>0</v>
      </c>
      <c r="U16891">
        <v>0</v>
      </c>
      <c r="V16891">
        <v>2543.8040000000001</v>
      </c>
      <c r="W16891">
        <v>2176</v>
      </c>
      <c r="X16891">
        <v>3386</v>
      </c>
      <c r="Y16891">
        <v>0</v>
      </c>
      <c r="Z16891">
        <v>0</v>
      </c>
      <c r="AA16891">
        <v>0</v>
      </c>
      <c r="AB16891">
        <v>0</v>
      </c>
      <c r="AC16891">
        <v>0</v>
      </c>
      <c r="AD16891">
        <v>0</v>
      </c>
      <c r="AK16891" s="11" t="s">
        <v>431</v>
      </c>
      <c r="AM16891" s="11" t="s">
        <v>433</v>
      </c>
      <c r="AN16891">
        <v>38965.7385123571</v>
      </c>
      <c r="AS16891" s="11">
        <f t="shared" si="263"/>
        <v>0</v>
      </c>
    </row>
    <row r="16892" spans="1:45" x14ac:dyDescent="0.25">
      <c r="A16892">
        <v>16891</v>
      </c>
      <c r="B16892" s="11" t="s">
        <v>498</v>
      </c>
      <c r="C16892" s="1">
        <v>44064</v>
      </c>
      <c r="D16892">
        <v>0</v>
      </c>
      <c r="E16892">
        <v>0</v>
      </c>
      <c r="F16892">
        <v>0</v>
      </c>
      <c r="G16892">
        <v>0</v>
      </c>
      <c r="H16892">
        <v>0</v>
      </c>
      <c r="I16892">
        <v>0</v>
      </c>
      <c r="J16892">
        <v>0</v>
      </c>
      <c r="K16892">
        <v>0</v>
      </c>
      <c r="L16892">
        <v>0</v>
      </c>
      <c r="M16892">
        <v>0</v>
      </c>
      <c r="N16892">
        <v>0</v>
      </c>
      <c r="O16892">
        <v>0</v>
      </c>
      <c r="P16892">
        <v>0</v>
      </c>
      <c r="Q16892">
        <v>0</v>
      </c>
      <c r="R16892">
        <v>0</v>
      </c>
      <c r="S16892">
        <v>0</v>
      </c>
      <c r="T16892">
        <v>0</v>
      </c>
      <c r="U16892">
        <v>0</v>
      </c>
      <c r="V16892">
        <v>2543.8040000000001</v>
      </c>
      <c r="W16892">
        <v>2176</v>
      </c>
      <c r="X16892">
        <v>3386</v>
      </c>
      <c r="Y16892">
        <v>0</v>
      </c>
      <c r="Z16892">
        <v>0</v>
      </c>
      <c r="AA16892">
        <v>0</v>
      </c>
      <c r="AB16892">
        <v>0</v>
      </c>
      <c r="AC16892">
        <v>0</v>
      </c>
      <c r="AD16892">
        <v>0</v>
      </c>
      <c r="AK16892" s="11" t="s">
        <v>431</v>
      </c>
      <c r="AM16892" s="11" t="s">
        <v>433</v>
      </c>
      <c r="AN16892">
        <v>39194.8689465774</v>
      </c>
      <c r="AS16892" s="11">
        <f t="shared" si="263"/>
        <v>0</v>
      </c>
    </row>
    <row r="16893" spans="1:45" x14ac:dyDescent="0.25">
      <c r="A16893">
        <v>16892</v>
      </c>
      <c r="B16893" s="11" t="s">
        <v>498</v>
      </c>
      <c r="C16893" s="1">
        <v>44065</v>
      </c>
      <c r="D16893">
        <v>0</v>
      </c>
      <c r="E16893">
        <v>0</v>
      </c>
      <c r="F16893">
        <v>0</v>
      </c>
      <c r="G16893">
        <v>0</v>
      </c>
      <c r="H16893">
        <v>0</v>
      </c>
      <c r="I16893">
        <v>0</v>
      </c>
      <c r="J16893">
        <v>0</v>
      </c>
      <c r="K16893">
        <v>0</v>
      </c>
      <c r="L16893">
        <v>0</v>
      </c>
      <c r="M16893">
        <v>0</v>
      </c>
      <c r="N16893">
        <v>0</v>
      </c>
      <c r="O16893">
        <v>0</v>
      </c>
      <c r="P16893">
        <v>0</v>
      </c>
      <c r="Q16893">
        <v>0</v>
      </c>
      <c r="R16893">
        <v>0</v>
      </c>
      <c r="S16893">
        <v>0</v>
      </c>
      <c r="T16893">
        <v>0</v>
      </c>
      <c r="U16893">
        <v>0</v>
      </c>
      <c r="V16893">
        <v>2543.8040000000001</v>
      </c>
      <c r="W16893">
        <v>2176</v>
      </c>
      <c r="X16893">
        <v>3386</v>
      </c>
      <c r="Y16893">
        <v>0</v>
      </c>
      <c r="Z16893">
        <v>0</v>
      </c>
      <c r="AA16893">
        <v>0</v>
      </c>
      <c r="AB16893">
        <v>0</v>
      </c>
      <c r="AC16893">
        <v>0</v>
      </c>
      <c r="AD16893">
        <v>0</v>
      </c>
      <c r="AK16893" s="11" t="s">
        <v>431</v>
      </c>
      <c r="AM16893" s="11" t="s">
        <v>433</v>
      </c>
      <c r="AN16893">
        <v>39423.999380797599</v>
      </c>
      <c r="AS16893" s="11">
        <f t="shared" si="263"/>
        <v>0</v>
      </c>
    </row>
    <row r="16894" spans="1:45" x14ac:dyDescent="0.25">
      <c r="A16894">
        <v>16893</v>
      </c>
      <c r="B16894" s="11" t="s">
        <v>498</v>
      </c>
      <c r="C16894" s="1">
        <v>44066</v>
      </c>
      <c r="D16894">
        <v>0</v>
      </c>
      <c r="E16894">
        <v>0</v>
      </c>
      <c r="F16894">
        <v>0</v>
      </c>
      <c r="G16894">
        <v>0</v>
      </c>
      <c r="H16894">
        <v>0</v>
      </c>
      <c r="I16894">
        <v>0</v>
      </c>
      <c r="J16894">
        <v>0</v>
      </c>
      <c r="K16894">
        <v>0</v>
      </c>
      <c r="L16894">
        <v>0</v>
      </c>
      <c r="M16894">
        <v>0</v>
      </c>
      <c r="N16894">
        <v>0</v>
      </c>
      <c r="O16894">
        <v>0</v>
      </c>
      <c r="P16894">
        <v>0</v>
      </c>
      <c r="Q16894">
        <v>0</v>
      </c>
      <c r="R16894">
        <v>0</v>
      </c>
      <c r="S16894">
        <v>0</v>
      </c>
      <c r="T16894">
        <v>0</v>
      </c>
      <c r="U16894">
        <v>0</v>
      </c>
      <c r="V16894">
        <v>2543.8040000000001</v>
      </c>
      <c r="W16894">
        <v>2176</v>
      </c>
      <c r="X16894">
        <v>3386</v>
      </c>
      <c r="Y16894">
        <v>0</v>
      </c>
      <c r="Z16894">
        <v>0</v>
      </c>
      <c r="AA16894">
        <v>0</v>
      </c>
      <c r="AB16894">
        <v>0</v>
      </c>
      <c r="AC16894">
        <v>0</v>
      </c>
      <c r="AD16894">
        <v>0</v>
      </c>
      <c r="AK16894" s="11" t="s">
        <v>431</v>
      </c>
      <c r="AM16894" s="11" t="s">
        <v>433</v>
      </c>
      <c r="AN16894">
        <v>39653.129815017899</v>
      </c>
      <c r="AS16894" s="11">
        <f t="shared" si="263"/>
        <v>0</v>
      </c>
    </row>
    <row r="16895" spans="1:45" x14ac:dyDescent="0.25">
      <c r="A16895">
        <v>16894</v>
      </c>
      <c r="B16895" s="11" t="s">
        <v>498</v>
      </c>
      <c r="C16895" s="1">
        <v>44067</v>
      </c>
      <c r="D16895">
        <v>0</v>
      </c>
      <c r="E16895">
        <v>0</v>
      </c>
      <c r="F16895">
        <v>0</v>
      </c>
      <c r="G16895">
        <v>0</v>
      </c>
      <c r="H16895">
        <v>0</v>
      </c>
      <c r="I16895">
        <v>0</v>
      </c>
      <c r="J16895">
        <v>0</v>
      </c>
      <c r="K16895">
        <v>0</v>
      </c>
      <c r="L16895">
        <v>0</v>
      </c>
      <c r="M16895">
        <v>0</v>
      </c>
      <c r="N16895">
        <v>0</v>
      </c>
      <c r="O16895">
        <v>0</v>
      </c>
      <c r="P16895">
        <v>0</v>
      </c>
      <c r="Q16895">
        <v>0</v>
      </c>
      <c r="R16895">
        <v>0</v>
      </c>
      <c r="S16895">
        <v>0</v>
      </c>
      <c r="T16895">
        <v>0</v>
      </c>
      <c r="U16895">
        <v>0</v>
      </c>
      <c r="V16895">
        <v>2543.8040000000001</v>
      </c>
      <c r="W16895">
        <v>2176</v>
      </c>
      <c r="X16895">
        <v>3386</v>
      </c>
      <c r="Y16895">
        <v>0</v>
      </c>
      <c r="Z16895">
        <v>0</v>
      </c>
      <c r="AA16895">
        <v>0</v>
      </c>
      <c r="AB16895">
        <v>0</v>
      </c>
      <c r="AC16895">
        <v>0</v>
      </c>
      <c r="AD16895">
        <v>0</v>
      </c>
      <c r="AK16895" s="11" t="s">
        <v>431</v>
      </c>
      <c r="AM16895" s="11" t="s">
        <v>433</v>
      </c>
      <c r="AN16895">
        <v>39882.260249238199</v>
      </c>
      <c r="AS16895" s="11">
        <f t="shared" si="263"/>
        <v>0</v>
      </c>
    </row>
    <row r="16896" spans="1:45" x14ac:dyDescent="0.25">
      <c r="A16896">
        <v>16895</v>
      </c>
      <c r="B16896" s="11" t="s">
        <v>499</v>
      </c>
      <c r="C16896" s="1">
        <v>43812</v>
      </c>
      <c r="D16896">
        <v>0</v>
      </c>
      <c r="E16896">
        <v>0</v>
      </c>
      <c r="F16896">
        <v>0</v>
      </c>
      <c r="G16896">
        <v>0</v>
      </c>
      <c r="H16896">
        <v>0</v>
      </c>
      <c r="I16896">
        <v>0</v>
      </c>
      <c r="J16896">
        <v>0</v>
      </c>
      <c r="K16896">
        <v>0</v>
      </c>
      <c r="L16896">
        <v>0</v>
      </c>
      <c r="M16896">
        <v>0</v>
      </c>
      <c r="N16896">
        <v>0</v>
      </c>
      <c r="O16896">
        <v>0</v>
      </c>
      <c r="P16896">
        <v>0</v>
      </c>
      <c r="Q16896">
        <v>0</v>
      </c>
      <c r="R16896">
        <v>0</v>
      </c>
      <c r="S16896">
        <v>0</v>
      </c>
      <c r="T16896">
        <v>0</v>
      </c>
      <c r="U16896">
        <v>0</v>
      </c>
      <c r="V16896">
        <v>0</v>
      </c>
      <c r="W16896">
        <v>0</v>
      </c>
      <c r="X16896">
        <v>0</v>
      </c>
      <c r="Y16896">
        <v>0</v>
      </c>
      <c r="Z16896">
        <v>0</v>
      </c>
      <c r="AA16896">
        <v>0</v>
      </c>
      <c r="AB16896">
        <v>0</v>
      </c>
      <c r="AC16896">
        <v>0</v>
      </c>
      <c r="AD16896">
        <v>0</v>
      </c>
      <c r="AK16896" s="11" t="s">
        <v>431</v>
      </c>
      <c r="AM16896" s="11" t="s">
        <v>431</v>
      </c>
      <c r="AS16896" s="11">
        <f t="shared" si="263"/>
        <v>0</v>
      </c>
    </row>
    <row r="16897" spans="1:45" x14ac:dyDescent="0.25">
      <c r="A16897">
        <v>16896</v>
      </c>
      <c r="B16897" s="11" t="s">
        <v>499</v>
      </c>
      <c r="C16897" s="1">
        <v>43813</v>
      </c>
      <c r="D16897">
        <v>0</v>
      </c>
      <c r="E16897">
        <v>0</v>
      </c>
      <c r="F16897">
        <v>0</v>
      </c>
      <c r="G16897">
        <v>0</v>
      </c>
      <c r="H16897">
        <v>0</v>
      </c>
      <c r="I16897">
        <v>0</v>
      </c>
      <c r="J16897">
        <v>0</v>
      </c>
      <c r="K16897">
        <v>0</v>
      </c>
      <c r="L16897">
        <v>0</v>
      </c>
      <c r="M16897">
        <v>0</v>
      </c>
      <c r="N16897">
        <v>0</v>
      </c>
      <c r="O16897">
        <v>0</v>
      </c>
      <c r="P16897">
        <v>0</v>
      </c>
      <c r="Q16897">
        <v>0</v>
      </c>
      <c r="R16897">
        <v>0</v>
      </c>
      <c r="S16897">
        <v>0</v>
      </c>
      <c r="T16897">
        <v>0</v>
      </c>
      <c r="U16897">
        <v>0</v>
      </c>
      <c r="V16897">
        <v>0</v>
      </c>
      <c r="W16897">
        <v>0</v>
      </c>
      <c r="X16897">
        <v>0</v>
      </c>
      <c r="Y16897">
        <v>0</v>
      </c>
      <c r="Z16897">
        <v>0</v>
      </c>
      <c r="AA16897">
        <v>0</v>
      </c>
      <c r="AB16897">
        <v>0</v>
      </c>
      <c r="AC16897">
        <v>0</v>
      </c>
      <c r="AD16897">
        <v>0</v>
      </c>
      <c r="AK16897" s="11" t="s">
        <v>431</v>
      </c>
      <c r="AM16897" s="11" t="s">
        <v>431</v>
      </c>
      <c r="AS16897" s="11">
        <f t="shared" si="263"/>
        <v>0</v>
      </c>
    </row>
    <row r="16898" spans="1:45" x14ac:dyDescent="0.25">
      <c r="A16898">
        <v>16897</v>
      </c>
      <c r="B16898" s="11" t="s">
        <v>499</v>
      </c>
      <c r="C16898" s="1">
        <v>43814</v>
      </c>
      <c r="D16898">
        <v>0</v>
      </c>
      <c r="E16898">
        <v>0</v>
      </c>
      <c r="F16898">
        <v>0</v>
      </c>
      <c r="G16898">
        <v>0</v>
      </c>
      <c r="H16898">
        <v>0</v>
      </c>
      <c r="I16898">
        <v>0</v>
      </c>
      <c r="J16898">
        <v>0</v>
      </c>
      <c r="K16898">
        <v>0</v>
      </c>
      <c r="L16898">
        <v>0</v>
      </c>
      <c r="M16898">
        <v>0</v>
      </c>
      <c r="N16898">
        <v>0</v>
      </c>
      <c r="O16898">
        <v>0</v>
      </c>
      <c r="P16898">
        <v>0</v>
      </c>
      <c r="Q16898">
        <v>0</v>
      </c>
      <c r="R16898">
        <v>0</v>
      </c>
      <c r="S16898">
        <v>0</v>
      </c>
      <c r="T16898">
        <v>0</v>
      </c>
      <c r="U16898">
        <v>0</v>
      </c>
      <c r="V16898">
        <v>0</v>
      </c>
      <c r="W16898">
        <v>0</v>
      </c>
      <c r="X16898">
        <v>0</v>
      </c>
      <c r="Y16898">
        <v>0</v>
      </c>
      <c r="Z16898">
        <v>0</v>
      </c>
      <c r="AA16898">
        <v>0</v>
      </c>
      <c r="AB16898">
        <v>0</v>
      </c>
      <c r="AC16898">
        <v>0</v>
      </c>
      <c r="AD16898">
        <v>0</v>
      </c>
      <c r="AK16898" s="11" t="s">
        <v>431</v>
      </c>
      <c r="AM16898" s="11" t="s">
        <v>431</v>
      </c>
      <c r="AS16898" s="11">
        <f t="shared" ref="AS16898:AS16961" si="264">_xlfn.IFNA(INDEX($BI$2:$BI$53,MATCH(B16905,$BH$2:$BH$53,0)),0)</f>
        <v>0</v>
      </c>
    </row>
    <row r="16899" spans="1:45" x14ac:dyDescent="0.25">
      <c r="A16899">
        <v>16898</v>
      </c>
      <c r="B16899" s="11" t="s">
        <v>499</v>
      </c>
      <c r="C16899" s="1">
        <v>43815</v>
      </c>
      <c r="D16899">
        <v>0</v>
      </c>
      <c r="E16899">
        <v>0</v>
      </c>
      <c r="F16899">
        <v>0</v>
      </c>
      <c r="G16899">
        <v>0</v>
      </c>
      <c r="H16899">
        <v>0</v>
      </c>
      <c r="I16899">
        <v>0</v>
      </c>
      <c r="J16899">
        <v>0</v>
      </c>
      <c r="K16899">
        <v>0</v>
      </c>
      <c r="L16899">
        <v>0</v>
      </c>
      <c r="M16899">
        <v>0</v>
      </c>
      <c r="N16899">
        <v>0</v>
      </c>
      <c r="O16899">
        <v>0</v>
      </c>
      <c r="P16899">
        <v>0</v>
      </c>
      <c r="Q16899">
        <v>0</v>
      </c>
      <c r="R16899">
        <v>0</v>
      </c>
      <c r="S16899">
        <v>0</v>
      </c>
      <c r="T16899">
        <v>0</v>
      </c>
      <c r="U16899">
        <v>0</v>
      </c>
      <c r="V16899">
        <v>0</v>
      </c>
      <c r="W16899">
        <v>0</v>
      </c>
      <c r="X16899">
        <v>0</v>
      </c>
      <c r="Y16899">
        <v>0</v>
      </c>
      <c r="Z16899">
        <v>0</v>
      </c>
      <c r="AA16899">
        <v>0</v>
      </c>
      <c r="AB16899">
        <v>0</v>
      </c>
      <c r="AC16899">
        <v>0</v>
      </c>
      <c r="AD16899">
        <v>0</v>
      </c>
      <c r="AK16899" s="11" t="s">
        <v>431</v>
      </c>
      <c r="AM16899" s="11" t="s">
        <v>431</v>
      </c>
      <c r="AS16899" s="11">
        <f t="shared" si="264"/>
        <v>0</v>
      </c>
    </row>
    <row r="16900" spans="1:45" x14ac:dyDescent="0.25">
      <c r="A16900">
        <v>16899</v>
      </c>
      <c r="B16900" s="11" t="s">
        <v>499</v>
      </c>
      <c r="C16900" s="1">
        <v>43816</v>
      </c>
      <c r="D16900">
        <v>0</v>
      </c>
      <c r="E16900">
        <v>0</v>
      </c>
      <c r="F16900">
        <v>0</v>
      </c>
      <c r="G16900">
        <v>0</v>
      </c>
      <c r="H16900">
        <v>0</v>
      </c>
      <c r="I16900">
        <v>0</v>
      </c>
      <c r="J16900">
        <v>0</v>
      </c>
      <c r="K16900">
        <v>0</v>
      </c>
      <c r="L16900">
        <v>0</v>
      </c>
      <c r="M16900">
        <v>0</v>
      </c>
      <c r="N16900">
        <v>0</v>
      </c>
      <c r="O16900">
        <v>0</v>
      </c>
      <c r="P16900">
        <v>0</v>
      </c>
      <c r="Q16900">
        <v>0</v>
      </c>
      <c r="R16900">
        <v>0</v>
      </c>
      <c r="S16900">
        <v>0</v>
      </c>
      <c r="T16900">
        <v>0</v>
      </c>
      <c r="U16900">
        <v>0</v>
      </c>
      <c r="V16900">
        <v>0</v>
      </c>
      <c r="W16900">
        <v>0</v>
      </c>
      <c r="X16900">
        <v>0</v>
      </c>
      <c r="Y16900">
        <v>0</v>
      </c>
      <c r="Z16900">
        <v>0</v>
      </c>
      <c r="AA16900">
        <v>0</v>
      </c>
      <c r="AB16900">
        <v>0</v>
      </c>
      <c r="AC16900">
        <v>0</v>
      </c>
      <c r="AD16900">
        <v>0</v>
      </c>
      <c r="AK16900" s="11" t="s">
        <v>431</v>
      </c>
      <c r="AM16900" s="11" t="s">
        <v>431</v>
      </c>
      <c r="AS16900" s="11">
        <f t="shared" si="264"/>
        <v>0</v>
      </c>
    </row>
    <row r="16901" spans="1:45" x14ac:dyDescent="0.25">
      <c r="A16901">
        <v>16900</v>
      </c>
      <c r="B16901" s="11" t="s">
        <v>499</v>
      </c>
      <c r="C16901" s="1">
        <v>43817</v>
      </c>
      <c r="D16901">
        <v>0</v>
      </c>
      <c r="E16901">
        <v>0</v>
      </c>
      <c r="F16901">
        <v>0</v>
      </c>
      <c r="G16901">
        <v>0</v>
      </c>
      <c r="H16901">
        <v>0</v>
      </c>
      <c r="I16901">
        <v>0</v>
      </c>
      <c r="J16901">
        <v>0</v>
      </c>
      <c r="K16901">
        <v>0</v>
      </c>
      <c r="L16901">
        <v>0</v>
      </c>
      <c r="M16901">
        <v>0</v>
      </c>
      <c r="N16901">
        <v>0</v>
      </c>
      <c r="O16901">
        <v>0</v>
      </c>
      <c r="P16901">
        <v>0</v>
      </c>
      <c r="Q16901">
        <v>0</v>
      </c>
      <c r="R16901">
        <v>0</v>
      </c>
      <c r="S16901">
        <v>0</v>
      </c>
      <c r="T16901">
        <v>0</v>
      </c>
      <c r="U16901">
        <v>0</v>
      </c>
      <c r="V16901">
        <v>0</v>
      </c>
      <c r="W16901">
        <v>0</v>
      </c>
      <c r="X16901">
        <v>0</v>
      </c>
      <c r="Y16901">
        <v>0</v>
      </c>
      <c r="Z16901">
        <v>0</v>
      </c>
      <c r="AA16901">
        <v>0</v>
      </c>
      <c r="AB16901">
        <v>0</v>
      </c>
      <c r="AC16901">
        <v>0</v>
      </c>
      <c r="AD16901">
        <v>0</v>
      </c>
      <c r="AK16901" s="11" t="s">
        <v>431</v>
      </c>
      <c r="AM16901" s="11" t="s">
        <v>431</v>
      </c>
      <c r="AS16901" s="11">
        <f t="shared" si="264"/>
        <v>0</v>
      </c>
    </row>
    <row r="16902" spans="1:45" x14ac:dyDescent="0.25">
      <c r="A16902">
        <v>16901</v>
      </c>
      <c r="B16902" s="11" t="s">
        <v>499</v>
      </c>
      <c r="C16902" s="1">
        <v>43818</v>
      </c>
      <c r="D16902">
        <v>0</v>
      </c>
      <c r="E16902">
        <v>0</v>
      </c>
      <c r="F16902">
        <v>0</v>
      </c>
      <c r="G16902">
        <v>0</v>
      </c>
      <c r="H16902">
        <v>0</v>
      </c>
      <c r="I16902">
        <v>0</v>
      </c>
      <c r="J16902">
        <v>0</v>
      </c>
      <c r="K16902">
        <v>0</v>
      </c>
      <c r="L16902">
        <v>0</v>
      </c>
      <c r="M16902">
        <v>0</v>
      </c>
      <c r="N16902">
        <v>0</v>
      </c>
      <c r="O16902">
        <v>0</v>
      </c>
      <c r="P16902">
        <v>0</v>
      </c>
      <c r="Q16902">
        <v>0</v>
      </c>
      <c r="R16902">
        <v>0</v>
      </c>
      <c r="S16902">
        <v>0</v>
      </c>
      <c r="T16902">
        <v>0</v>
      </c>
      <c r="U16902">
        <v>0</v>
      </c>
      <c r="V16902">
        <v>0</v>
      </c>
      <c r="W16902">
        <v>0</v>
      </c>
      <c r="X16902">
        <v>0</v>
      </c>
      <c r="Y16902">
        <v>0</v>
      </c>
      <c r="Z16902">
        <v>0</v>
      </c>
      <c r="AA16902">
        <v>0</v>
      </c>
      <c r="AB16902">
        <v>0</v>
      </c>
      <c r="AC16902">
        <v>0</v>
      </c>
      <c r="AD16902">
        <v>0</v>
      </c>
      <c r="AK16902" s="11" t="s">
        <v>431</v>
      </c>
      <c r="AM16902" s="11" t="s">
        <v>431</v>
      </c>
      <c r="AS16902" s="11">
        <f t="shared" si="264"/>
        <v>0</v>
      </c>
    </row>
    <row r="16903" spans="1:45" x14ac:dyDescent="0.25">
      <c r="A16903">
        <v>16902</v>
      </c>
      <c r="B16903" s="11" t="s">
        <v>499</v>
      </c>
      <c r="C16903" s="1">
        <v>43819</v>
      </c>
      <c r="D16903">
        <v>0</v>
      </c>
      <c r="E16903">
        <v>0</v>
      </c>
      <c r="F16903">
        <v>0</v>
      </c>
      <c r="G16903">
        <v>0</v>
      </c>
      <c r="H16903">
        <v>0</v>
      </c>
      <c r="I16903">
        <v>0</v>
      </c>
      <c r="J16903">
        <v>0</v>
      </c>
      <c r="K16903">
        <v>0</v>
      </c>
      <c r="L16903">
        <v>0</v>
      </c>
      <c r="M16903">
        <v>0</v>
      </c>
      <c r="N16903">
        <v>0</v>
      </c>
      <c r="O16903">
        <v>0</v>
      </c>
      <c r="P16903">
        <v>0</v>
      </c>
      <c r="Q16903">
        <v>0</v>
      </c>
      <c r="R16903">
        <v>0</v>
      </c>
      <c r="S16903">
        <v>0</v>
      </c>
      <c r="T16903">
        <v>0</v>
      </c>
      <c r="U16903">
        <v>0</v>
      </c>
      <c r="V16903">
        <v>0</v>
      </c>
      <c r="W16903">
        <v>0</v>
      </c>
      <c r="X16903">
        <v>0</v>
      </c>
      <c r="Y16903">
        <v>0</v>
      </c>
      <c r="Z16903">
        <v>0</v>
      </c>
      <c r="AA16903">
        <v>0</v>
      </c>
      <c r="AB16903">
        <v>0</v>
      </c>
      <c r="AC16903">
        <v>0</v>
      </c>
      <c r="AD16903">
        <v>0</v>
      </c>
      <c r="AK16903" s="11" t="s">
        <v>431</v>
      </c>
      <c r="AM16903" s="11" t="s">
        <v>431</v>
      </c>
      <c r="AS16903" s="11">
        <f t="shared" si="264"/>
        <v>0</v>
      </c>
    </row>
    <row r="16904" spans="1:45" x14ac:dyDescent="0.25">
      <c r="A16904">
        <v>16903</v>
      </c>
      <c r="B16904" s="11" t="s">
        <v>499</v>
      </c>
      <c r="C16904" s="1">
        <v>43820</v>
      </c>
      <c r="D16904">
        <v>0</v>
      </c>
      <c r="E16904">
        <v>0</v>
      </c>
      <c r="F16904">
        <v>0</v>
      </c>
      <c r="G16904">
        <v>0</v>
      </c>
      <c r="H16904">
        <v>0</v>
      </c>
      <c r="I16904">
        <v>0</v>
      </c>
      <c r="J16904">
        <v>0</v>
      </c>
      <c r="K16904">
        <v>0</v>
      </c>
      <c r="L16904">
        <v>0</v>
      </c>
      <c r="M16904">
        <v>0</v>
      </c>
      <c r="N16904">
        <v>0</v>
      </c>
      <c r="O16904">
        <v>0</v>
      </c>
      <c r="P16904">
        <v>0</v>
      </c>
      <c r="Q16904">
        <v>0</v>
      </c>
      <c r="R16904">
        <v>0</v>
      </c>
      <c r="S16904">
        <v>0</v>
      </c>
      <c r="T16904">
        <v>0</v>
      </c>
      <c r="U16904">
        <v>0</v>
      </c>
      <c r="V16904">
        <v>0</v>
      </c>
      <c r="W16904">
        <v>0</v>
      </c>
      <c r="X16904">
        <v>0</v>
      </c>
      <c r="Y16904">
        <v>0</v>
      </c>
      <c r="Z16904">
        <v>0</v>
      </c>
      <c r="AA16904">
        <v>0</v>
      </c>
      <c r="AB16904">
        <v>0</v>
      </c>
      <c r="AC16904">
        <v>0</v>
      </c>
      <c r="AD16904">
        <v>0</v>
      </c>
      <c r="AK16904" s="11" t="s">
        <v>431</v>
      </c>
      <c r="AM16904" s="11" t="s">
        <v>431</v>
      </c>
      <c r="AS16904" s="11">
        <f t="shared" si="264"/>
        <v>0</v>
      </c>
    </row>
    <row r="16905" spans="1:45" x14ac:dyDescent="0.25">
      <c r="A16905">
        <v>16904</v>
      </c>
      <c r="B16905" s="11" t="s">
        <v>499</v>
      </c>
      <c r="C16905" s="1">
        <v>43821</v>
      </c>
      <c r="D16905">
        <v>0</v>
      </c>
      <c r="E16905">
        <v>0</v>
      </c>
      <c r="F16905">
        <v>0</v>
      </c>
      <c r="G16905">
        <v>0</v>
      </c>
      <c r="H16905">
        <v>0</v>
      </c>
      <c r="I16905">
        <v>0</v>
      </c>
      <c r="J16905">
        <v>0</v>
      </c>
      <c r="K16905">
        <v>0</v>
      </c>
      <c r="L16905">
        <v>0</v>
      </c>
      <c r="M16905">
        <v>0</v>
      </c>
      <c r="N16905">
        <v>0</v>
      </c>
      <c r="O16905">
        <v>0</v>
      </c>
      <c r="P16905">
        <v>0</v>
      </c>
      <c r="Q16905">
        <v>0</v>
      </c>
      <c r="R16905">
        <v>0</v>
      </c>
      <c r="S16905">
        <v>0</v>
      </c>
      <c r="T16905">
        <v>0</v>
      </c>
      <c r="U16905">
        <v>0</v>
      </c>
      <c r="V16905">
        <v>0</v>
      </c>
      <c r="W16905">
        <v>0</v>
      </c>
      <c r="X16905">
        <v>0</v>
      </c>
      <c r="Y16905">
        <v>0</v>
      </c>
      <c r="Z16905">
        <v>0</v>
      </c>
      <c r="AA16905">
        <v>0</v>
      </c>
      <c r="AB16905">
        <v>0</v>
      </c>
      <c r="AC16905">
        <v>0</v>
      </c>
      <c r="AD16905">
        <v>0</v>
      </c>
      <c r="AK16905" s="11" t="s">
        <v>431</v>
      </c>
      <c r="AM16905" s="11" t="s">
        <v>431</v>
      </c>
      <c r="AS16905" s="11">
        <f t="shared" si="264"/>
        <v>0</v>
      </c>
    </row>
    <row r="16906" spans="1:45" x14ac:dyDescent="0.25">
      <c r="A16906">
        <v>16905</v>
      </c>
      <c r="B16906" s="11" t="s">
        <v>499</v>
      </c>
      <c r="C16906" s="1">
        <v>43822</v>
      </c>
      <c r="D16906">
        <v>0</v>
      </c>
      <c r="E16906">
        <v>0</v>
      </c>
      <c r="F16906">
        <v>0</v>
      </c>
      <c r="G16906">
        <v>0</v>
      </c>
      <c r="H16906">
        <v>0</v>
      </c>
      <c r="I16906">
        <v>0</v>
      </c>
      <c r="J16906">
        <v>0</v>
      </c>
      <c r="K16906">
        <v>0</v>
      </c>
      <c r="L16906">
        <v>0</v>
      </c>
      <c r="M16906">
        <v>0</v>
      </c>
      <c r="N16906">
        <v>0</v>
      </c>
      <c r="O16906">
        <v>0</v>
      </c>
      <c r="P16906">
        <v>0</v>
      </c>
      <c r="Q16906">
        <v>0</v>
      </c>
      <c r="R16906">
        <v>0</v>
      </c>
      <c r="S16906">
        <v>0</v>
      </c>
      <c r="T16906">
        <v>0</v>
      </c>
      <c r="U16906">
        <v>0</v>
      </c>
      <c r="V16906">
        <v>0</v>
      </c>
      <c r="W16906">
        <v>0</v>
      </c>
      <c r="X16906">
        <v>0</v>
      </c>
      <c r="Y16906">
        <v>0</v>
      </c>
      <c r="Z16906">
        <v>0</v>
      </c>
      <c r="AA16906">
        <v>0</v>
      </c>
      <c r="AB16906">
        <v>0</v>
      </c>
      <c r="AC16906">
        <v>0</v>
      </c>
      <c r="AD16906">
        <v>0</v>
      </c>
      <c r="AK16906" s="11" t="s">
        <v>431</v>
      </c>
      <c r="AM16906" s="11" t="s">
        <v>431</v>
      </c>
      <c r="AS16906" s="11">
        <f t="shared" si="264"/>
        <v>0</v>
      </c>
    </row>
    <row r="16907" spans="1:45" x14ac:dyDescent="0.25">
      <c r="A16907">
        <v>16906</v>
      </c>
      <c r="B16907" s="11" t="s">
        <v>499</v>
      </c>
      <c r="C16907" s="1">
        <v>43823</v>
      </c>
      <c r="D16907">
        <v>0</v>
      </c>
      <c r="E16907">
        <v>0</v>
      </c>
      <c r="F16907">
        <v>0</v>
      </c>
      <c r="G16907">
        <v>0</v>
      </c>
      <c r="H16907">
        <v>0</v>
      </c>
      <c r="I16907">
        <v>0</v>
      </c>
      <c r="J16907">
        <v>0</v>
      </c>
      <c r="K16907">
        <v>0</v>
      </c>
      <c r="L16907">
        <v>0</v>
      </c>
      <c r="M16907">
        <v>0</v>
      </c>
      <c r="N16907">
        <v>0</v>
      </c>
      <c r="O16907">
        <v>0</v>
      </c>
      <c r="P16907">
        <v>0</v>
      </c>
      <c r="Q16907">
        <v>0</v>
      </c>
      <c r="R16907">
        <v>0</v>
      </c>
      <c r="S16907">
        <v>0</v>
      </c>
      <c r="T16907">
        <v>0</v>
      </c>
      <c r="U16907">
        <v>0</v>
      </c>
      <c r="V16907">
        <v>0</v>
      </c>
      <c r="W16907">
        <v>0</v>
      </c>
      <c r="X16907">
        <v>0</v>
      </c>
      <c r="Y16907">
        <v>0</v>
      </c>
      <c r="Z16907">
        <v>0</v>
      </c>
      <c r="AA16907">
        <v>0</v>
      </c>
      <c r="AB16907">
        <v>0</v>
      </c>
      <c r="AC16907">
        <v>0</v>
      </c>
      <c r="AD16907">
        <v>0</v>
      </c>
      <c r="AK16907" s="11" t="s">
        <v>431</v>
      </c>
      <c r="AM16907" s="11" t="s">
        <v>431</v>
      </c>
      <c r="AS16907" s="11">
        <f t="shared" si="264"/>
        <v>0</v>
      </c>
    </row>
    <row r="16908" spans="1:45" x14ac:dyDescent="0.25">
      <c r="A16908">
        <v>16907</v>
      </c>
      <c r="B16908" s="11" t="s">
        <v>499</v>
      </c>
      <c r="C16908" s="1">
        <v>43824</v>
      </c>
      <c r="D16908">
        <v>0</v>
      </c>
      <c r="E16908">
        <v>0</v>
      </c>
      <c r="F16908">
        <v>0</v>
      </c>
      <c r="G16908">
        <v>0</v>
      </c>
      <c r="H16908">
        <v>0</v>
      </c>
      <c r="I16908">
        <v>0</v>
      </c>
      <c r="J16908">
        <v>0</v>
      </c>
      <c r="K16908">
        <v>0</v>
      </c>
      <c r="L16908">
        <v>0</v>
      </c>
      <c r="M16908">
        <v>0</v>
      </c>
      <c r="N16908">
        <v>0</v>
      </c>
      <c r="O16908">
        <v>0</v>
      </c>
      <c r="P16908">
        <v>0</v>
      </c>
      <c r="Q16908">
        <v>0</v>
      </c>
      <c r="R16908">
        <v>0</v>
      </c>
      <c r="S16908">
        <v>0</v>
      </c>
      <c r="T16908">
        <v>0</v>
      </c>
      <c r="U16908">
        <v>0</v>
      </c>
      <c r="V16908">
        <v>0</v>
      </c>
      <c r="W16908">
        <v>0</v>
      </c>
      <c r="X16908">
        <v>0</v>
      </c>
      <c r="Y16908">
        <v>0</v>
      </c>
      <c r="Z16908">
        <v>0</v>
      </c>
      <c r="AA16908">
        <v>0</v>
      </c>
      <c r="AB16908">
        <v>0</v>
      </c>
      <c r="AC16908">
        <v>0</v>
      </c>
      <c r="AD16908">
        <v>0</v>
      </c>
      <c r="AK16908" s="11" t="s">
        <v>431</v>
      </c>
      <c r="AM16908" s="11" t="s">
        <v>431</v>
      </c>
      <c r="AS16908" s="11">
        <f t="shared" si="264"/>
        <v>0</v>
      </c>
    </row>
    <row r="16909" spans="1:45" x14ac:dyDescent="0.25">
      <c r="A16909">
        <v>16908</v>
      </c>
      <c r="B16909" s="11" t="s">
        <v>499</v>
      </c>
      <c r="C16909" s="1">
        <v>43825</v>
      </c>
      <c r="D16909">
        <v>0</v>
      </c>
      <c r="E16909">
        <v>0</v>
      </c>
      <c r="F16909">
        <v>0</v>
      </c>
      <c r="G16909">
        <v>0</v>
      </c>
      <c r="H16909">
        <v>0</v>
      </c>
      <c r="I16909">
        <v>0</v>
      </c>
      <c r="J16909">
        <v>0</v>
      </c>
      <c r="K16909">
        <v>0</v>
      </c>
      <c r="L16909">
        <v>0</v>
      </c>
      <c r="M16909">
        <v>0</v>
      </c>
      <c r="N16909">
        <v>0</v>
      </c>
      <c r="O16909">
        <v>0</v>
      </c>
      <c r="P16909">
        <v>0</v>
      </c>
      <c r="Q16909">
        <v>0</v>
      </c>
      <c r="R16909">
        <v>0</v>
      </c>
      <c r="S16909">
        <v>0</v>
      </c>
      <c r="T16909">
        <v>0</v>
      </c>
      <c r="U16909">
        <v>0</v>
      </c>
      <c r="V16909">
        <v>0</v>
      </c>
      <c r="W16909">
        <v>0</v>
      </c>
      <c r="X16909">
        <v>0</v>
      </c>
      <c r="Y16909">
        <v>0</v>
      </c>
      <c r="Z16909">
        <v>0</v>
      </c>
      <c r="AA16909">
        <v>0</v>
      </c>
      <c r="AB16909">
        <v>0</v>
      </c>
      <c r="AC16909">
        <v>0</v>
      </c>
      <c r="AD16909">
        <v>0</v>
      </c>
      <c r="AK16909" s="11" t="s">
        <v>431</v>
      </c>
      <c r="AM16909" s="11" t="s">
        <v>431</v>
      </c>
      <c r="AS16909" s="11">
        <f t="shared" si="264"/>
        <v>0</v>
      </c>
    </row>
    <row r="16910" spans="1:45" x14ac:dyDescent="0.25">
      <c r="A16910">
        <v>16909</v>
      </c>
      <c r="B16910" s="11" t="s">
        <v>499</v>
      </c>
      <c r="C16910" s="1">
        <v>43826</v>
      </c>
      <c r="D16910">
        <v>0</v>
      </c>
      <c r="E16910">
        <v>0</v>
      </c>
      <c r="F16910">
        <v>0</v>
      </c>
      <c r="G16910">
        <v>0</v>
      </c>
      <c r="H16910">
        <v>0</v>
      </c>
      <c r="I16910">
        <v>0</v>
      </c>
      <c r="J16910">
        <v>0</v>
      </c>
      <c r="K16910">
        <v>0</v>
      </c>
      <c r="L16910">
        <v>0</v>
      </c>
      <c r="M16910">
        <v>0</v>
      </c>
      <c r="N16910">
        <v>0</v>
      </c>
      <c r="O16910">
        <v>0</v>
      </c>
      <c r="P16910">
        <v>0</v>
      </c>
      <c r="Q16910">
        <v>0</v>
      </c>
      <c r="R16910">
        <v>0</v>
      </c>
      <c r="S16910">
        <v>0</v>
      </c>
      <c r="T16910">
        <v>0</v>
      </c>
      <c r="U16910">
        <v>0</v>
      </c>
      <c r="V16910">
        <v>0</v>
      </c>
      <c r="W16910">
        <v>0</v>
      </c>
      <c r="X16910">
        <v>0</v>
      </c>
      <c r="Y16910">
        <v>0</v>
      </c>
      <c r="Z16910">
        <v>0</v>
      </c>
      <c r="AA16910">
        <v>0</v>
      </c>
      <c r="AB16910">
        <v>0</v>
      </c>
      <c r="AC16910">
        <v>0</v>
      </c>
      <c r="AD16910">
        <v>0</v>
      </c>
      <c r="AK16910" s="11" t="s">
        <v>431</v>
      </c>
      <c r="AM16910" s="11" t="s">
        <v>431</v>
      </c>
      <c r="AS16910" s="11">
        <f t="shared" si="264"/>
        <v>0</v>
      </c>
    </row>
    <row r="16911" spans="1:45" x14ac:dyDescent="0.25">
      <c r="A16911">
        <v>16910</v>
      </c>
      <c r="B16911" s="11" t="s">
        <v>499</v>
      </c>
      <c r="C16911" s="1">
        <v>43827</v>
      </c>
      <c r="D16911">
        <v>0</v>
      </c>
      <c r="E16911">
        <v>0</v>
      </c>
      <c r="F16911">
        <v>0</v>
      </c>
      <c r="G16911">
        <v>0</v>
      </c>
      <c r="H16911">
        <v>0</v>
      </c>
      <c r="I16911">
        <v>0</v>
      </c>
      <c r="J16911">
        <v>0</v>
      </c>
      <c r="K16911">
        <v>0</v>
      </c>
      <c r="L16911">
        <v>0</v>
      </c>
      <c r="M16911">
        <v>0</v>
      </c>
      <c r="N16911">
        <v>0</v>
      </c>
      <c r="O16911">
        <v>0</v>
      </c>
      <c r="P16911">
        <v>0</v>
      </c>
      <c r="Q16911">
        <v>0</v>
      </c>
      <c r="R16911">
        <v>0</v>
      </c>
      <c r="S16911">
        <v>0</v>
      </c>
      <c r="T16911">
        <v>0</v>
      </c>
      <c r="U16911">
        <v>0</v>
      </c>
      <c r="V16911">
        <v>0</v>
      </c>
      <c r="W16911">
        <v>0</v>
      </c>
      <c r="X16911">
        <v>0</v>
      </c>
      <c r="Y16911">
        <v>0</v>
      </c>
      <c r="Z16911">
        <v>0</v>
      </c>
      <c r="AA16911">
        <v>0</v>
      </c>
      <c r="AB16911">
        <v>0</v>
      </c>
      <c r="AC16911">
        <v>0</v>
      </c>
      <c r="AD16911">
        <v>0</v>
      </c>
      <c r="AK16911" s="11" t="s">
        <v>431</v>
      </c>
      <c r="AM16911" s="11" t="s">
        <v>431</v>
      </c>
      <c r="AS16911" s="11">
        <f t="shared" si="264"/>
        <v>0</v>
      </c>
    </row>
    <row r="16912" spans="1:45" x14ac:dyDescent="0.25">
      <c r="A16912">
        <v>16911</v>
      </c>
      <c r="B16912" s="11" t="s">
        <v>499</v>
      </c>
      <c r="C16912" s="1">
        <v>43828</v>
      </c>
      <c r="D16912">
        <v>0</v>
      </c>
      <c r="E16912">
        <v>0</v>
      </c>
      <c r="F16912">
        <v>0</v>
      </c>
      <c r="G16912">
        <v>0</v>
      </c>
      <c r="H16912">
        <v>0</v>
      </c>
      <c r="I16912">
        <v>0</v>
      </c>
      <c r="J16912">
        <v>0</v>
      </c>
      <c r="K16912">
        <v>0</v>
      </c>
      <c r="L16912">
        <v>0</v>
      </c>
      <c r="M16912">
        <v>0</v>
      </c>
      <c r="N16912">
        <v>0</v>
      </c>
      <c r="O16912">
        <v>0</v>
      </c>
      <c r="P16912">
        <v>0</v>
      </c>
      <c r="Q16912">
        <v>0</v>
      </c>
      <c r="R16912">
        <v>0</v>
      </c>
      <c r="S16912">
        <v>0</v>
      </c>
      <c r="T16912">
        <v>0</v>
      </c>
      <c r="U16912">
        <v>0</v>
      </c>
      <c r="V16912">
        <v>0</v>
      </c>
      <c r="W16912">
        <v>0</v>
      </c>
      <c r="X16912">
        <v>0</v>
      </c>
      <c r="Y16912">
        <v>0</v>
      </c>
      <c r="Z16912">
        <v>0</v>
      </c>
      <c r="AA16912">
        <v>0</v>
      </c>
      <c r="AB16912">
        <v>0</v>
      </c>
      <c r="AC16912">
        <v>0</v>
      </c>
      <c r="AD16912">
        <v>0</v>
      </c>
      <c r="AK16912" s="11" t="s">
        <v>431</v>
      </c>
      <c r="AM16912" s="11" t="s">
        <v>431</v>
      </c>
      <c r="AS16912" s="11">
        <f t="shared" si="264"/>
        <v>0</v>
      </c>
    </row>
    <row r="16913" spans="1:45" x14ac:dyDescent="0.25">
      <c r="A16913">
        <v>16912</v>
      </c>
      <c r="B16913" s="11" t="s">
        <v>499</v>
      </c>
      <c r="C16913" s="1">
        <v>43829</v>
      </c>
      <c r="D16913">
        <v>0</v>
      </c>
      <c r="E16913">
        <v>0</v>
      </c>
      <c r="F16913">
        <v>0</v>
      </c>
      <c r="G16913">
        <v>0</v>
      </c>
      <c r="H16913">
        <v>0</v>
      </c>
      <c r="I16913">
        <v>0</v>
      </c>
      <c r="J16913">
        <v>0</v>
      </c>
      <c r="K16913">
        <v>0</v>
      </c>
      <c r="L16913">
        <v>0</v>
      </c>
      <c r="M16913">
        <v>0</v>
      </c>
      <c r="N16913">
        <v>0</v>
      </c>
      <c r="O16913">
        <v>0</v>
      </c>
      <c r="P16913">
        <v>0</v>
      </c>
      <c r="Q16913">
        <v>0</v>
      </c>
      <c r="R16913">
        <v>0</v>
      </c>
      <c r="S16913">
        <v>0</v>
      </c>
      <c r="T16913">
        <v>0</v>
      </c>
      <c r="U16913">
        <v>0</v>
      </c>
      <c r="V16913">
        <v>0</v>
      </c>
      <c r="W16913">
        <v>0</v>
      </c>
      <c r="X16913">
        <v>0</v>
      </c>
      <c r="Y16913">
        <v>0</v>
      </c>
      <c r="Z16913">
        <v>0</v>
      </c>
      <c r="AA16913">
        <v>0</v>
      </c>
      <c r="AB16913">
        <v>0</v>
      </c>
      <c r="AC16913">
        <v>0</v>
      </c>
      <c r="AD16913">
        <v>0</v>
      </c>
      <c r="AK16913" s="11" t="s">
        <v>431</v>
      </c>
      <c r="AM16913" s="11" t="s">
        <v>431</v>
      </c>
      <c r="AS16913" s="11">
        <f t="shared" si="264"/>
        <v>0</v>
      </c>
    </row>
    <row r="16914" spans="1:45" x14ac:dyDescent="0.25">
      <c r="A16914">
        <v>16913</v>
      </c>
      <c r="B16914" s="11" t="s">
        <v>499</v>
      </c>
      <c r="C16914" s="1">
        <v>43830</v>
      </c>
      <c r="D16914">
        <v>0</v>
      </c>
      <c r="E16914">
        <v>0</v>
      </c>
      <c r="F16914">
        <v>0</v>
      </c>
      <c r="G16914">
        <v>0</v>
      </c>
      <c r="H16914">
        <v>0</v>
      </c>
      <c r="I16914">
        <v>0</v>
      </c>
      <c r="J16914">
        <v>0</v>
      </c>
      <c r="K16914">
        <v>0</v>
      </c>
      <c r="L16914">
        <v>0</v>
      </c>
      <c r="M16914">
        <v>0</v>
      </c>
      <c r="N16914">
        <v>0</v>
      </c>
      <c r="O16914">
        <v>0</v>
      </c>
      <c r="P16914">
        <v>0</v>
      </c>
      <c r="Q16914">
        <v>0</v>
      </c>
      <c r="R16914">
        <v>0</v>
      </c>
      <c r="S16914">
        <v>0</v>
      </c>
      <c r="T16914">
        <v>0</v>
      </c>
      <c r="U16914">
        <v>0</v>
      </c>
      <c r="V16914">
        <v>0</v>
      </c>
      <c r="W16914">
        <v>0</v>
      </c>
      <c r="X16914">
        <v>0</v>
      </c>
      <c r="Y16914">
        <v>0</v>
      </c>
      <c r="Z16914">
        <v>0</v>
      </c>
      <c r="AA16914">
        <v>0</v>
      </c>
      <c r="AB16914">
        <v>0</v>
      </c>
      <c r="AC16914">
        <v>0</v>
      </c>
      <c r="AD16914">
        <v>0</v>
      </c>
      <c r="AK16914" s="11" t="s">
        <v>431</v>
      </c>
      <c r="AM16914" s="11" t="s">
        <v>431</v>
      </c>
      <c r="AS16914" s="11">
        <f t="shared" si="264"/>
        <v>0</v>
      </c>
    </row>
    <row r="16915" spans="1:45" x14ac:dyDescent="0.25">
      <c r="A16915">
        <v>16914</v>
      </c>
      <c r="B16915" s="11" t="s">
        <v>499</v>
      </c>
      <c r="C16915" s="1">
        <v>43831</v>
      </c>
      <c r="D16915">
        <v>0</v>
      </c>
      <c r="E16915">
        <v>0</v>
      </c>
      <c r="F16915">
        <v>0</v>
      </c>
      <c r="G16915">
        <v>0</v>
      </c>
      <c r="H16915">
        <v>0</v>
      </c>
      <c r="I16915">
        <v>0</v>
      </c>
      <c r="J16915">
        <v>0</v>
      </c>
      <c r="K16915">
        <v>0</v>
      </c>
      <c r="L16915">
        <v>0</v>
      </c>
      <c r="M16915">
        <v>0</v>
      </c>
      <c r="N16915">
        <v>0</v>
      </c>
      <c r="O16915">
        <v>0</v>
      </c>
      <c r="P16915">
        <v>0</v>
      </c>
      <c r="Q16915">
        <v>0</v>
      </c>
      <c r="R16915">
        <v>0</v>
      </c>
      <c r="S16915">
        <v>0</v>
      </c>
      <c r="T16915">
        <v>0</v>
      </c>
      <c r="U16915">
        <v>0</v>
      </c>
      <c r="V16915">
        <v>0</v>
      </c>
      <c r="W16915">
        <v>0</v>
      </c>
      <c r="X16915">
        <v>0</v>
      </c>
      <c r="Y16915">
        <v>0</v>
      </c>
      <c r="Z16915">
        <v>0</v>
      </c>
      <c r="AA16915">
        <v>0</v>
      </c>
      <c r="AB16915">
        <v>0</v>
      </c>
      <c r="AC16915">
        <v>0</v>
      </c>
      <c r="AD16915">
        <v>0</v>
      </c>
      <c r="AK16915" s="11" t="s">
        <v>431</v>
      </c>
      <c r="AM16915" s="11" t="s">
        <v>431</v>
      </c>
      <c r="AS16915" s="11">
        <f t="shared" si="264"/>
        <v>0</v>
      </c>
    </row>
    <row r="16916" spans="1:45" x14ac:dyDescent="0.25">
      <c r="A16916">
        <v>16915</v>
      </c>
      <c r="B16916" s="11" t="s">
        <v>499</v>
      </c>
      <c r="C16916" s="1">
        <v>43832</v>
      </c>
      <c r="D16916">
        <v>0</v>
      </c>
      <c r="E16916">
        <v>0</v>
      </c>
      <c r="F16916">
        <v>0</v>
      </c>
      <c r="G16916">
        <v>0</v>
      </c>
      <c r="H16916">
        <v>0</v>
      </c>
      <c r="I16916">
        <v>0</v>
      </c>
      <c r="J16916">
        <v>0</v>
      </c>
      <c r="K16916">
        <v>0</v>
      </c>
      <c r="L16916">
        <v>0</v>
      </c>
      <c r="M16916">
        <v>0</v>
      </c>
      <c r="N16916">
        <v>0</v>
      </c>
      <c r="O16916">
        <v>0</v>
      </c>
      <c r="P16916">
        <v>0</v>
      </c>
      <c r="Q16916">
        <v>0</v>
      </c>
      <c r="R16916">
        <v>0</v>
      </c>
      <c r="S16916">
        <v>0</v>
      </c>
      <c r="T16916">
        <v>0</v>
      </c>
      <c r="U16916">
        <v>0</v>
      </c>
      <c r="V16916">
        <v>0</v>
      </c>
      <c r="W16916">
        <v>0</v>
      </c>
      <c r="X16916">
        <v>0</v>
      </c>
      <c r="Y16916">
        <v>0</v>
      </c>
      <c r="Z16916">
        <v>0</v>
      </c>
      <c r="AA16916">
        <v>0</v>
      </c>
      <c r="AB16916">
        <v>0</v>
      </c>
      <c r="AC16916">
        <v>0</v>
      </c>
      <c r="AD16916">
        <v>0</v>
      </c>
      <c r="AK16916" s="11" t="s">
        <v>431</v>
      </c>
      <c r="AM16916" s="11" t="s">
        <v>431</v>
      </c>
      <c r="AP16916">
        <v>0</v>
      </c>
      <c r="AQ16916">
        <v>0</v>
      </c>
      <c r="AR16916">
        <v>0</v>
      </c>
      <c r="AS16916" s="11">
        <f t="shared" si="264"/>
        <v>0</v>
      </c>
    </row>
    <row r="16917" spans="1:45" x14ac:dyDescent="0.25">
      <c r="A16917">
        <v>16916</v>
      </c>
      <c r="B16917" s="11" t="s">
        <v>499</v>
      </c>
      <c r="C16917" s="1">
        <v>43833</v>
      </c>
      <c r="D16917">
        <v>0</v>
      </c>
      <c r="E16917">
        <v>0</v>
      </c>
      <c r="F16917">
        <v>0</v>
      </c>
      <c r="G16917">
        <v>0</v>
      </c>
      <c r="H16917">
        <v>0</v>
      </c>
      <c r="I16917">
        <v>0</v>
      </c>
      <c r="J16917">
        <v>0</v>
      </c>
      <c r="K16917">
        <v>0</v>
      </c>
      <c r="L16917">
        <v>0</v>
      </c>
      <c r="M16917">
        <v>0</v>
      </c>
      <c r="N16917">
        <v>0</v>
      </c>
      <c r="O16917">
        <v>0</v>
      </c>
      <c r="P16917">
        <v>0</v>
      </c>
      <c r="Q16917">
        <v>0</v>
      </c>
      <c r="R16917">
        <v>0</v>
      </c>
      <c r="S16917">
        <v>0</v>
      </c>
      <c r="T16917">
        <v>0</v>
      </c>
      <c r="U16917">
        <v>0</v>
      </c>
      <c r="V16917">
        <v>0</v>
      </c>
      <c r="W16917">
        <v>0</v>
      </c>
      <c r="X16917">
        <v>0</v>
      </c>
      <c r="Y16917">
        <v>0</v>
      </c>
      <c r="Z16917">
        <v>0</v>
      </c>
      <c r="AA16917">
        <v>0</v>
      </c>
      <c r="AB16917">
        <v>0</v>
      </c>
      <c r="AC16917">
        <v>0</v>
      </c>
      <c r="AD16917">
        <v>0</v>
      </c>
      <c r="AK16917" s="11" t="s">
        <v>431</v>
      </c>
      <c r="AM16917" s="11" t="s">
        <v>431</v>
      </c>
      <c r="AP16917">
        <v>0</v>
      </c>
      <c r="AQ16917">
        <v>0</v>
      </c>
      <c r="AR16917">
        <v>0</v>
      </c>
      <c r="AS16917" s="11">
        <f t="shared" si="264"/>
        <v>0</v>
      </c>
    </row>
    <row r="16918" spans="1:45" x14ac:dyDescent="0.25">
      <c r="A16918">
        <v>16917</v>
      </c>
      <c r="B16918" s="11" t="s">
        <v>499</v>
      </c>
      <c r="C16918" s="1">
        <v>43834</v>
      </c>
      <c r="D16918">
        <v>0</v>
      </c>
      <c r="E16918">
        <v>0</v>
      </c>
      <c r="F16918">
        <v>0</v>
      </c>
      <c r="G16918">
        <v>0</v>
      </c>
      <c r="H16918">
        <v>0</v>
      </c>
      <c r="I16918">
        <v>0</v>
      </c>
      <c r="J16918">
        <v>0</v>
      </c>
      <c r="K16918">
        <v>0</v>
      </c>
      <c r="L16918">
        <v>0</v>
      </c>
      <c r="M16918">
        <v>0</v>
      </c>
      <c r="N16918">
        <v>0</v>
      </c>
      <c r="O16918">
        <v>0</v>
      </c>
      <c r="P16918">
        <v>0</v>
      </c>
      <c r="Q16918">
        <v>0</v>
      </c>
      <c r="R16918">
        <v>0</v>
      </c>
      <c r="S16918">
        <v>0</v>
      </c>
      <c r="T16918">
        <v>0</v>
      </c>
      <c r="U16918">
        <v>0</v>
      </c>
      <c r="V16918">
        <v>0</v>
      </c>
      <c r="W16918">
        <v>0</v>
      </c>
      <c r="X16918">
        <v>0</v>
      </c>
      <c r="Y16918">
        <v>0</v>
      </c>
      <c r="Z16918">
        <v>0</v>
      </c>
      <c r="AA16918">
        <v>0</v>
      </c>
      <c r="AB16918">
        <v>0</v>
      </c>
      <c r="AC16918">
        <v>0</v>
      </c>
      <c r="AD16918">
        <v>0</v>
      </c>
      <c r="AK16918" s="11" t="s">
        <v>431</v>
      </c>
      <c r="AM16918" s="11" t="s">
        <v>431</v>
      </c>
      <c r="AP16918">
        <v>0</v>
      </c>
      <c r="AQ16918">
        <v>0</v>
      </c>
      <c r="AR16918">
        <v>0</v>
      </c>
      <c r="AS16918" s="11">
        <f t="shared" si="264"/>
        <v>0</v>
      </c>
    </row>
    <row r="16919" spans="1:45" x14ac:dyDescent="0.25">
      <c r="A16919">
        <v>16918</v>
      </c>
      <c r="B16919" s="11" t="s">
        <v>499</v>
      </c>
      <c r="C16919" s="1">
        <v>43835</v>
      </c>
      <c r="D16919">
        <v>0</v>
      </c>
      <c r="E16919">
        <v>0</v>
      </c>
      <c r="F16919">
        <v>0</v>
      </c>
      <c r="G16919">
        <v>0</v>
      </c>
      <c r="H16919">
        <v>0</v>
      </c>
      <c r="I16919">
        <v>0</v>
      </c>
      <c r="J16919">
        <v>0</v>
      </c>
      <c r="K16919">
        <v>0</v>
      </c>
      <c r="L16919">
        <v>0</v>
      </c>
      <c r="M16919">
        <v>0</v>
      </c>
      <c r="N16919">
        <v>0</v>
      </c>
      <c r="O16919">
        <v>0</v>
      </c>
      <c r="P16919">
        <v>0</v>
      </c>
      <c r="Q16919">
        <v>0</v>
      </c>
      <c r="R16919">
        <v>0</v>
      </c>
      <c r="S16919">
        <v>0</v>
      </c>
      <c r="T16919">
        <v>0</v>
      </c>
      <c r="U16919">
        <v>0</v>
      </c>
      <c r="V16919">
        <v>0</v>
      </c>
      <c r="W16919">
        <v>0</v>
      </c>
      <c r="X16919">
        <v>0</v>
      </c>
      <c r="Y16919">
        <v>0</v>
      </c>
      <c r="Z16919">
        <v>0</v>
      </c>
      <c r="AA16919">
        <v>0</v>
      </c>
      <c r="AB16919">
        <v>0</v>
      </c>
      <c r="AC16919">
        <v>0</v>
      </c>
      <c r="AD16919">
        <v>0</v>
      </c>
      <c r="AK16919" s="11" t="s">
        <v>431</v>
      </c>
      <c r="AM16919" s="11" t="s">
        <v>431</v>
      </c>
      <c r="AP16919">
        <v>0</v>
      </c>
      <c r="AQ16919">
        <v>0</v>
      </c>
      <c r="AR16919">
        <v>0</v>
      </c>
      <c r="AS16919" s="11">
        <f t="shared" si="264"/>
        <v>0</v>
      </c>
    </row>
    <row r="16920" spans="1:45" x14ac:dyDescent="0.25">
      <c r="A16920">
        <v>16919</v>
      </c>
      <c r="B16920" s="11" t="s">
        <v>499</v>
      </c>
      <c r="C16920" s="1">
        <v>43836</v>
      </c>
      <c r="D16920">
        <v>0</v>
      </c>
      <c r="E16920">
        <v>0</v>
      </c>
      <c r="F16920">
        <v>0</v>
      </c>
      <c r="G16920">
        <v>0</v>
      </c>
      <c r="H16920">
        <v>0</v>
      </c>
      <c r="I16920">
        <v>0</v>
      </c>
      <c r="J16920">
        <v>0</v>
      </c>
      <c r="K16920">
        <v>0</v>
      </c>
      <c r="L16920">
        <v>0</v>
      </c>
      <c r="M16920">
        <v>0</v>
      </c>
      <c r="N16920">
        <v>0</v>
      </c>
      <c r="O16920">
        <v>0</v>
      </c>
      <c r="P16920">
        <v>0</v>
      </c>
      <c r="Q16920">
        <v>0</v>
      </c>
      <c r="R16920">
        <v>0</v>
      </c>
      <c r="S16920">
        <v>0</v>
      </c>
      <c r="T16920">
        <v>0</v>
      </c>
      <c r="U16920">
        <v>0</v>
      </c>
      <c r="V16920">
        <v>0</v>
      </c>
      <c r="W16920">
        <v>0</v>
      </c>
      <c r="X16920">
        <v>0</v>
      </c>
      <c r="Y16920">
        <v>0</v>
      </c>
      <c r="Z16920">
        <v>0</v>
      </c>
      <c r="AA16920">
        <v>0</v>
      </c>
      <c r="AB16920">
        <v>0</v>
      </c>
      <c r="AC16920">
        <v>0</v>
      </c>
      <c r="AD16920">
        <v>0</v>
      </c>
      <c r="AK16920" s="11" t="s">
        <v>431</v>
      </c>
      <c r="AM16920" s="11" t="s">
        <v>431</v>
      </c>
      <c r="AP16920">
        <v>0</v>
      </c>
      <c r="AQ16920">
        <v>0</v>
      </c>
      <c r="AR16920">
        <v>0</v>
      </c>
      <c r="AS16920" s="11">
        <f t="shared" si="264"/>
        <v>0</v>
      </c>
    </row>
    <row r="16921" spans="1:45" x14ac:dyDescent="0.25">
      <c r="A16921">
        <v>16920</v>
      </c>
      <c r="B16921" s="11" t="s">
        <v>499</v>
      </c>
      <c r="C16921" s="1">
        <v>43837</v>
      </c>
      <c r="D16921">
        <v>0</v>
      </c>
      <c r="E16921">
        <v>0</v>
      </c>
      <c r="F16921">
        <v>0</v>
      </c>
      <c r="G16921">
        <v>0</v>
      </c>
      <c r="H16921">
        <v>0</v>
      </c>
      <c r="I16921">
        <v>0</v>
      </c>
      <c r="J16921">
        <v>0</v>
      </c>
      <c r="K16921">
        <v>0</v>
      </c>
      <c r="L16921">
        <v>0</v>
      </c>
      <c r="M16921">
        <v>0</v>
      </c>
      <c r="N16921">
        <v>0</v>
      </c>
      <c r="O16921">
        <v>0</v>
      </c>
      <c r="P16921">
        <v>0</v>
      </c>
      <c r="Q16921">
        <v>0</v>
      </c>
      <c r="R16921">
        <v>0</v>
      </c>
      <c r="S16921">
        <v>0</v>
      </c>
      <c r="T16921">
        <v>0</v>
      </c>
      <c r="U16921">
        <v>0</v>
      </c>
      <c r="V16921">
        <v>0</v>
      </c>
      <c r="W16921">
        <v>0</v>
      </c>
      <c r="X16921">
        <v>0</v>
      </c>
      <c r="Y16921">
        <v>0</v>
      </c>
      <c r="Z16921">
        <v>0</v>
      </c>
      <c r="AA16921">
        <v>0</v>
      </c>
      <c r="AB16921">
        <v>0</v>
      </c>
      <c r="AC16921">
        <v>0</v>
      </c>
      <c r="AD16921">
        <v>0</v>
      </c>
      <c r="AK16921" s="11" t="s">
        <v>431</v>
      </c>
      <c r="AM16921" s="11" t="s">
        <v>431</v>
      </c>
      <c r="AP16921">
        <v>1.5555458908691</v>
      </c>
      <c r="AQ16921">
        <v>0</v>
      </c>
      <c r="AR16921">
        <v>8.80637845160091</v>
      </c>
      <c r="AS16921" s="11">
        <f t="shared" si="264"/>
        <v>0</v>
      </c>
    </row>
    <row r="16922" spans="1:45" x14ac:dyDescent="0.25">
      <c r="A16922">
        <v>16921</v>
      </c>
      <c r="B16922" s="11" t="s">
        <v>499</v>
      </c>
      <c r="C16922" s="1">
        <v>43838</v>
      </c>
      <c r="D16922">
        <v>0</v>
      </c>
      <c r="E16922">
        <v>0</v>
      </c>
      <c r="F16922">
        <v>0</v>
      </c>
      <c r="G16922">
        <v>0</v>
      </c>
      <c r="H16922">
        <v>0</v>
      </c>
      <c r="I16922">
        <v>0</v>
      </c>
      <c r="J16922">
        <v>0</v>
      </c>
      <c r="K16922">
        <v>0</v>
      </c>
      <c r="L16922">
        <v>0</v>
      </c>
      <c r="M16922">
        <v>0</v>
      </c>
      <c r="N16922">
        <v>0</v>
      </c>
      <c r="O16922">
        <v>0</v>
      </c>
      <c r="P16922">
        <v>0</v>
      </c>
      <c r="Q16922">
        <v>0</v>
      </c>
      <c r="R16922">
        <v>0</v>
      </c>
      <c r="S16922">
        <v>0</v>
      </c>
      <c r="T16922">
        <v>0</v>
      </c>
      <c r="U16922">
        <v>0</v>
      </c>
      <c r="V16922">
        <v>0</v>
      </c>
      <c r="W16922">
        <v>0</v>
      </c>
      <c r="X16922">
        <v>0</v>
      </c>
      <c r="Y16922">
        <v>0</v>
      </c>
      <c r="Z16922">
        <v>0</v>
      </c>
      <c r="AA16922">
        <v>0</v>
      </c>
      <c r="AB16922">
        <v>0</v>
      </c>
      <c r="AC16922">
        <v>0</v>
      </c>
      <c r="AD16922">
        <v>0</v>
      </c>
      <c r="AK16922" s="11" t="s">
        <v>431</v>
      </c>
      <c r="AM16922" s="11" t="s">
        <v>431</v>
      </c>
      <c r="AP16922">
        <v>1.7493575188606001</v>
      </c>
      <c r="AQ16922">
        <v>0</v>
      </c>
      <c r="AR16922">
        <v>8.8032353126984493</v>
      </c>
      <c r="AS16922" s="11">
        <f t="shared" si="264"/>
        <v>0</v>
      </c>
    </row>
    <row r="16923" spans="1:45" x14ac:dyDescent="0.25">
      <c r="A16923">
        <v>16922</v>
      </c>
      <c r="B16923" s="11" t="s">
        <v>499</v>
      </c>
      <c r="C16923" s="1">
        <v>43839</v>
      </c>
      <c r="D16923">
        <v>0</v>
      </c>
      <c r="E16923">
        <v>0</v>
      </c>
      <c r="F16923">
        <v>0</v>
      </c>
      <c r="G16923">
        <v>0</v>
      </c>
      <c r="H16923">
        <v>0</v>
      </c>
      <c r="I16923">
        <v>0</v>
      </c>
      <c r="J16923">
        <v>0</v>
      </c>
      <c r="K16923">
        <v>0</v>
      </c>
      <c r="L16923">
        <v>0</v>
      </c>
      <c r="M16923">
        <v>0</v>
      </c>
      <c r="N16923">
        <v>0</v>
      </c>
      <c r="O16923">
        <v>0</v>
      </c>
      <c r="P16923">
        <v>0</v>
      </c>
      <c r="Q16923">
        <v>0</v>
      </c>
      <c r="R16923">
        <v>0</v>
      </c>
      <c r="S16923">
        <v>0</v>
      </c>
      <c r="T16923">
        <v>0</v>
      </c>
      <c r="U16923">
        <v>0</v>
      </c>
      <c r="V16923">
        <v>0</v>
      </c>
      <c r="W16923">
        <v>0</v>
      </c>
      <c r="X16923">
        <v>0</v>
      </c>
      <c r="Y16923">
        <v>0</v>
      </c>
      <c r="Z16923">
        <v>0</v>
      </c>
      <c r="AA16923">
        <v>0</v>
      </c>
      <c r="AB16923">
        <v>0</v>
      </c>
      <c r="AC16923">
        <v>0</v>
      </c>
      <c r="AD16923">
        <v>0</v>
      </c>
      <c r="AK16923" s="11" t="s">
        <v>431</v>
      </c>
      <c r="AM16923" s="11" t="s">
        <v>431</v>
      </c>
      <c r="AP16923">
        <v>1.6818405799140801</v>
      </c>
      <c r="AQ16923">
        <v>0</v>
      </c>
      <c r="AR16923">
        <v>8.8859431135868192</v>
      </c>
      <c r="AS16923" s="11">
        <f t="shared" si="264"/>
        <v>0</v>
      </c>
    </row>
    <row r="16924" spans="1:45" x14ac:dyDescent="0.25">
      <c r="A16924">
        <v>16923</v>
      </c>
      <c r="B16924" s="11" t="s">
        <v>499</v>
      </c>
      <c r="C16924" s="1">
        <v>43840</v>
      </c>
      <c r="D16924">
        <v>0</v>
      </c>
      <c r="E16924">
        <v>0</v>
      </c>
      <c r="F16924">
        <v>0</v>
      </c>
      <c r="G16924">
        <v>0</v>
      </c>
      <c r="H16924">
        <v>0</v>
      </c>
      <c r="I16924">
        <v>0</v>
      </c>
      <c r="J16924">
        <v>0</v>
      </c>
      <c r="K16924">
        <v>0</v>
      </c>
      <c r="L16924">
        <v>0</v>
      </c>
      <c r="M16924">
        <v>0</v>
      </c>
      <c r="N16924">
        <v>0</v>
      </c>
      <c r="O16924">
        <v>0</v>
      </c>
      <c r="P16924">
        <v>0</v>
      </c>
      <c r="Q16924">
        <v>0</v>
      </c>
      <c r="R16924">
        <v>0</v>
      </c>
      <c r="S16924">
        <v>0</v>
      </c>
      <c r="T16924">
        <v>0</v>
      </c>
      <c r="U16924">
        <v>0</v>
      </c>
      <c r="V16924">
        <v>0</v>
      </c>
      <c r="W16924">
        <v>0</v>
      </c>
      <c r="X16924">
        <v>0</v>
      </c>
      <c r="Y16924">
        <v>0</v>
      </c>
      <c r="Z16924">
        <v>0</v>
      </c>
      <c r="AA16924">
        <v>0</v>
      </c>
      <c r="AB16924">
        <v>0</v>
      </c>
      <c r="AC16924">
        <v>0</v>
      </c>
      <c r="AD16924">
        <v>0</v>
      </c>
      <c r="AK16924" s="11" t="s">
        <v>431</v>
      </c>
      <c r="AM16924" s="11" t="s">
        <v>431</v>
      </c>
      <c r="AP16924">
        <v>1.7757256873140701</v>
      </c>
      <c r="AQ16924">
        <v>0</v>
      </c>
      <c r="AR16924">
        <v>8.8282708567476007</v>
      </c>
      <c r="AS16924" s="11">
        <f t="shared" si="264"/>
        <v>0</v>
      </c>
    </row>
    <row r="16925" spans="1:45" x14ac:dyDescent="0.25">
      <c r="A16925">
        <v>16924</v>
      </c>
      <c r="B16925" s="11" t="s">
        <v>499</v>
      </c>
      <c r="C16925" s="1">
        <v>43841</v>
      </c>
      <c r="D16925">
        <v>0</v>
      </c>
      <c r="E16925">
        <v>0</v>
      </c>
      <c r="F16925">
        <v>0</v>
      </c>
      <c r="G16925">
        <v>0</v>
      </c>
      <c r="H16925">
        <v>0</v>
      </c>
      <c r="I16925">
        <v>0</v>
      </c>
      <c r="J16925">
        <v>0</v>
      </c>
      <c r="K16925">
        <v>0</v>
      </c>
      <c r="L16925">
        <v>0</v>
      </c>
      <c r="M16925">
        <v>0</v>
      </c>
      <c r="N16925">
        <v>0</v>
      </c>
      <c r="O16925">
        <v>0</v>
      </c>
      <c r="P16925">
        <v>0</v>
      </c>
      <c r="Q16925">
        <v>0</v>
      </c>
      <c r="R16925">
        <v>0</v>
      </c>
      <c r="S16925">
        <v>0</v>
      </c>
      <c r="T16925">
        <v>0</v>
      </c>
      <c r="U16925">
        <v>0</v>
      </c>
      <c r="V16925">
        <v>0</v>
      </c>
      <c r="W16925">
        <v>0</v>
      </c>
      <c r="X16925">
        <v>0</v>
      </c>
      <c r="Y16925">
        <v>0</v>
      </c>
      <c r="Z16925">
        <v>0</v>
      </c>
      <c r="AA16925">
        <v>0</v>
      </c>
      <c r="AB16925">
        <v>0</v>
      </c>
      <c r="AC16925">
        <v>0</v>
      </c>
      <c r="AD16925">
        <v>0</v>
      </c>
      <c r="AK16925" s="11" t="s">
        <v>431</v>
      </c>
      <c r="AM16925" s="11" t="s">
        <v>431</v>
      </c>
      <c r="AP16925">
        <v>1.8196824025128799</v>
      </c>
      <c r="AQ16925">
        <v>0</v>
      </c>
      <c r="AR16925">
        <v>8.8329117312896699</v>
      </c>
      <c r="AS16925" s="11">
        <f t="shared" si="264"/>
        <v>0</v>
      </c>
    </row>
    <row r="16926" spans="1:45" x14ac:dyDescent="0.25">
      <c r="A16926">
        <v>16925</v>
      </c>
      <c r="B16926" s="11" t="s">
        <v>499</v>
      </c>
      <c r="C16926" s="1">
        <v>43842</v>
      </c>
      <c r="D16926">
        <v>0</v>
      </c>
      <c r="E16926">
        <v>0</v>
      </c>
      <c r="F16926">
        <v>0</v>
      </c>
      <c r="G16926">
        <v>0</v>
      </c>
      <c r="H16926">
        <v>0</v>
      </c>
      <c r="I16926">
        <v>0</v>
      </c>
      <c r="J16926">
        <v>0</v>
      </c>
      <c r="K16926">
        <v>0</v>
      </c>
      <c r="L16926">
        <v>0</v>
      </c>
      <c r="M16926">
        <v>0</v>
      </c>
      <c r="N16926">
        <v>0</v>
      </c>
      <c r="O16926">
        <v>0</v>
      </c>
      <c r="P16926">
        <v>0</v>
      </c>
      <c r="Q16926">
        <v>0</v>
      </c>
      <c r="R16926">
        <v>0</v>
      </c>
      <c r="S16926">
        <v>0</v>
      </c>
      <c r="T16926">
        <v>0</v>
      </c>
      <c r="U16926">
        <v>0</v>
      </c>
      <c r="V16926">
        <v>0</v>
      </c>
      <c r="W16926">
        <v>0</v>
      </c>
      <c r="X16926">
        <v>0</v>
      </c>
      <c r="Y16926">
        <v>0</v>
      </c>
      <c r="Z16926">
        <v>0</v>
      </c>
      <c r="AA16926">
        <v>0</v>
      </c>
      <c r="AB16926">
        <v>0</v>
      </c>
      <c r="AC16926">
        <v>0</v>
      </c>
      <c r="AD16926">
        <v>0</v>
      </c>
      <c r="AK16926" s="11" t="s">
        <v>431</v>
      </c>
      <c r="AM16926" s="11" t="s">
        <v>431</v>
      </c>
      <c r="AP16926">
        <v>0</v>
      </c>
      <c r="AQ16926">
        <v>0</v>
      </c>
      <c r="AR16926">
        <v>0</v>
      </c>
      <c r="AS16926" s="11">
        <f t="shared" si="264"/>
        <v>0</v>
      </c>
    </row>
    <row r="16927" spans="1:45" x14ac:dyDescent="0.25">
      <c r="A16927">
        <v>16926</v>
      </c>
      <c r="B16927" s="11" t="s">
        <v>499</v>
      </c>
      <c r="C16927" s="1">
        <v>43843</v>
      </c>
      <c r="D16927">
        <v>0</v>
      </c>
      <c r="E16927">
        <v>0</v>
      </c>
      <c r="F16927">
        <v>0</v>
      </c>
      <c r="G16927">
        <v>0</v>
      </c>
      <c r="H16927">
        <v>0</v>
      </c>
      <c r="I16927">
        <v>0</v>
      </c>
      <c r="J16927">
        <v>0</v>
      </c>
      <c r="K16927">
        <v>0</v>
      </c>
      <c r="L16927">
        <v>0</v>
      </c>
      <c r="M16927">
        <v>0</v>
      </c>
      <c r="N16927">
        <v>0</v>
      </c>
      <c r="O16927">
        <v>0</v>
      </c>
      <c r="P16927">
        <v>0</v>
      </c>
      <c r="Q16927">
        <v>0</v>
      </c>
      <c r="R16927">
        <v>0</v>
      </c>
      <c r="S16927">
        <v>0</v>
      </c>
      <c r="T16927">
        <v>0</v>
      </c>
      <c r="U16927">
        <v>0</v>
      </c>
      <c r="V16927">
        <v>0</v>
      </c>
      <c r="W16927">
        <v>0</v>
      </c>
      <c r="X16927">
        <v>0</v>
      </c>
      <c r="Y16927">
        <v>0</v>
      </c>
      <c r="Z16927">
        <v>0</v>
      </c>
      <c r="AA16927">
        <v>0</v>
      </c>
      <c r="AB16927">
        <v>0</v>
      </c>
      <c r="AC16927">
        <v>0</v>
      </c>
      <c r="AD16927">
        <v>0</v>
      </c>
      <c r="AK16927" s="11" t="s">
        <v>431</v>
      </c>
      <c r="AM16927" s="11" t="s">
        <v>431</v>
      </c>
      <c r="AP16927">
        <v>0</v>
      </c>
      <c r="AQ16927">
        <v>0</v>
      </c>
      <c r="AR16927">
        <v>0</v>
      </c>
      <c r="AS16927" s="11">
        <f t="shared" si="264"/>
        <v>0</v>
      </c>
    </row>
    <row r="16928" spans="1:45" x14ac:dyDescent="0.25">
      <c r="A16928">
        <v>16927</v>
      </c>
      <c r="B16928" s="11" t="s">
        <v>499</v>
      </c>
      <c r="C16928" s="1">
        <v>43844</v>
      </c>
      <c r="D16928">
        <v>0</v>
      </c>
      <c r="E16928">
        <v>0</v>
      </c>
      <c r="F16928">
        <v>0</v>
      </c>
      <c r="G16928">
        <v>0</v>
      </c>
      <c r="H16928">
        <v>0</v>
      </c>
      <c r="I16928">
        <v>0</v>
      </c>
      <c r="J16928">
        <v>0</v>
      </c>
      <c r="K16928">
        <v>0</v>
      </c>
      <c r="L16928">
        <v>0</v>
      </c>
      <c r="M16928">
        <v>0</v>
      </c>
      <c r="N16928">
        <v>0</v>
      </c>
      <c r="O16928">
        <v>0</v>
      </c>
      <c r="P16928">
        <v>0</v>
      </c>
      <c r="Q16928">
        <v>0</v>
      </c>
      <c r="R16928">
        <v>0</v>
      </c>
      <c r="S16928">
        <v>0</v>
      </c>
      <c r="T16928">
        <v>0</v>
      </c>
      <c r="U16928">
        <v>0</v>
      </c>
      <c r="V16928">
        <v>0</v>
      </c>
      <c r="W16928">
        <v>0</v>
      </c>
      <c r="X16928">
        <v>0</v>
      </c>
      <c r="Y16928">
        <v>0</v>
      </c>
      <c r="Z16928">
        <v>0</v>
      </c>
      <c r="AA16928">
        <v>0</v>
      </c>
      <c r="AB16928">
        <v>0</v>
      </c>
      <c r="AC16928">
        <v>0</v>
      </c>
      <c r="AD16928">
        <v>0</v>
      </c>
      <c r="AK16928" s="11" t="s">
        <v>431</v>
      </c>
      <c r="AM16928" s="11" t="s">
        <v>431</v>
      </c>
      <c r="AP16928">
        <v>0</v>
      </c>
      <c r="AQ16928">
        <v>0</v>
      </c>
      <c r="AR16928">
        <v>0</v>
      </c>
      <c r="AS16928" s="11">
        <f t="shared" si="264"/>
        <v>0</v>
      </c>
    </row>
    <row r="16929" spans="1:45" x14ac:dyDescent="0.25">
      <c r="A16929">
        <v>16928</v>
      </c>
      <c r="B16929" s="11" t="s">
        <v>499</v>
      </c>
      <c r="C16929" s="1">
        <v>43845</v>
      </c>
      <c r="D16929">
        <v>0</v>
      </c>
      <c r="E16929">
        <v>0</v>
      </c>
      <c r="F16929">
        <v>0</v>
      </c>
      <c r="G16929">
        <v>0</v>
      </c>
      <c r="H16929">
        <v>0</v>
      </c>
      <c r="I16929">
        <v>0</v>
      </c>
      <c r="J16929">
        <v>0</v>
      </c>
      <c r="K16929">
        <v>0</v>
      </c>
      <c r="L16929">
        <v>0</v>
      </c>
      <c r="M16929">
        <v>0</v>
      </c>
      <c r="N16929">
        <v>0</v>
      </c>
      <c r="O16929">
        <v>0</v>
      </c>
      <c r="P16929">
        <v>0</v>
      </c>
      <c r="Q16929">
        <v>0</v>
      </c>
      <c r="R16929">
        <v>0</v>
      </c>
      <c r="S16929">
        <v>0</v>
      </c>
      <c r="T16929">
        <v>0</v>
      </c>
      <c r="U16929">
        <v>0</v>
      </c>
      <c r="V16929">
        <v>0</v>
      </c>
      <c r="W16929">
        <v>0</v>
      </c>
      <c r="X16929">
        <v>0</v>
      </c>
      <c r="Y16929">
        <v>0</v>
      </c>
      <c r="Z16929">
        <v>0</v>
      </c>
      <c r="AA16929">
        <v>0</v>
      </c>
      <c r="AB16929">
        <v>0</v>
      </c>
      <c r="AC16929">
        <v>0</v>
      </c>
      <c r="AD16929">
        <v>0</v>
      </c>
      <c r="AK16929" s="11" t="s">
        <v>431</v>
      </c>
      <c r="AM16929" s="11" t="s">
        <v>431</v>
      </c>
      <c r="AP16929">
        <v>0</v>
      </c>
      <c r="AQ16929">
        <v>0</v>
      </c>
      <c r="AR16929">
        <v>0</v>
      </c>
      <c r="AS16929" s="11">
        <f t="shared" si="264"/>
        <v>0</v>
      </c>
    </row>
    <row r="16930" spans="1:45" x14ac:dyDescent="0.25">
      <c r="A16930">
        <v>16929</v>
      </c>
      <c r="B16930" s="11" t="s">
        <v>499</v>
      </c>
      <c r="C16930" s="1">
        <v>43846</v>
      </c>
      <c r="D16930">
        <v>0</v>
      </c>
      <c r="E16930">
        <v>0</v>
      </c>
      <c r="F16930">
        <v>0</v>
      </c>
      <c r="G16930">
        <v>0</v>
      </c>
      <c r="H16930">
        <v>0</v>
      </c>
      <c r="I16930">
        <v>0</v>
      </c>
      <c r="J16930">
        <v>0</v>
      </c>
      <c r="K16930">
        <v>0</v>
      </c>
      <c r="L16930">
        <v>0</v>
      </c>
      <c r="M16930">
        <v>0</v>
      </c>
      <c r="N16930">
        <v>0</v>
      </c>
      <c r="O16930">
        <v>0</v>
      </c>
      <c r="P16930">
        <v>0</v>
      </c>
      <c r="Q16930">
        <v>0</v>
      </c>
      <c r="R16930">
        <v>0</v>
      </c>
      <c r="S16930">
        <v>0</v>
      </c>
      <c r="T16930">
        <v>0</v>
      </c>
      <c r="U16930">
        <v>0</v>
      </c>
      <c r="V16930">
        <v>0</v>
      </c>
      <c r="W16930">
        <v>0</v>
      </c>
      <c r="X16930">
        <v>0</v>
      </c>
      <c r="Y16930">
        <v>0</v>
      </c>
      <c r="Z16930">
        <v>0</v>
      </c>
      <c r="AA16930">
        <v>0</v>
      </c>
      <c r="AB16930">
        <v>0</v>
      </c>
      <c r="AC16930">
        <v>0</v>
      </c>
      <c r="AD16930">
        <v>0</v>
      </c>
      <c r="AK16930" s="11" t="s">
        <v>431</v>
      </c>
      <c r="AM16930" s="11" t="s">
        <v>431</v>
      </c>
      <c r="AP16930">
        <v>0</v>
      </c>
      <c r="AQ16930">
        <v>0</v>
      </c>
      <c r="AR16930">
        <v>0</v>
      </c>
      <c r="AS16930" s="11">
        <f t="shared" si="264"/>
        <v>0</v>
      </c>
    </row>
    <row r="16931" spans="1:45" x14ac:dyDescent="0.25">
      <c r="A16931">
        <v>16930</v>
      </c>
      <c r="B16931" s="11" t="s">
        <v>499</v>
      </c>
      <c r="C16931" s="1">
        <v>43847</v>
      </c>
      <c r="D16931">
        <v>0</v>
      </c>
      <c r="E16931">
        <v>0</v>
      </c>
      <c r="F16931">
        <v>0</v>
      </c>
      <c r="G16931">
        <v>0</v>
      </c>
      <c r="H16931">
        <v>0</v>
      </c>
      <c r="I16931">
        <v>0</v>
      </c>
      <c r="J16931">
        <v>0</v>
      </c>
      <c r="K16931">
        <v>0</v>
      </c>
      <c r="L16931">
        <v>0</v>
      </c>
      <c r="M16931">
        <v>0</v>
      </c>
      <c r="N16931">
        <v>0</v>
      </c>
      <c r="O16931">
        <v>0</v>
      </c>
      <c r="P16931">
        <v>0</v>
      </c>
      <c r="Q16931">
        <v>0</v>
      </c>
      <c r="R16931">
        <v>0</v>
      </c>
      <c r="S16931">
        <v>0</v>
      </c>
      <c r="T16931">
        <v>0</v>
      </c>
      <c r="U16931">
        <v>0</v>
      </c>
      <c r="V16931">
        <v>0</v>
      </c>
      <c r="W16931">
        <v>0</v>
      </c>
      <c r="X16931">
        <v>0</v>
      </c>
      <c r="Y16931">
        <v>0</v>
      </c>
      <c r="Z16931">
        <v>0</v>
      </c>
      <c r="AA16931">
        <v>0</v>
      </c>
      <c r="AB16931">
        <v>0</v>
      </c>
      <c r="AC16931">
        <v>0</v>
      </c>
      <c r="AD16931">
        <v>0</v>
      </c>
      <c r="AK16931" s="11" t="s">
        <v>431</v>
      </c>
      <c r="AM16931" s="11" t="s">
        <v>431</v>
      </c>
      <c r="AP16931">
        <v>0</v>
      </c>
      <c r="AQ16931">
        <v>0</v>
      </c>
      <c r="AR16931">
        <v>0</v>
      </c>
      <c r="AS16931" s="11">
        <f t="shared" si="264"/>
        <v>0</v>
      </c>
    </row>
    <row r="16932" spans="1:45" x14ac:dyDescent="0.25">
      <c r="A16932">
        <v>16931</v>
      </c>
      <c r="B16932" s="11" t="s">
        <v>499</v>
      </c>
      <c r="C16932" s="1">
        <v>43848</v>
      </c>
      <c r="D16932">
        <v>0</v>
      </c>
      <c r="E16932">
        <v>0</v>
      </c>
      <c r="F16932">
        <v>0</v>
      </c>
      <c r="G16932">
        <v>0</v>
      </c>
      <c r="H16932">
        <v>0</v>
      </c>
      <c r="I16932">
        <v>0</v>
      </c>
      <c r="J16932">
        <v>0</v>
      </c>
      <c r="K16932">
        <v>0</v>
      </c>
      <c r="L16932">
        <v>0</v>
      </c>
      <c r="M16932">
        <v>0</v>
      </c>
      <c r="N16932">
        <v>0</v>
      </c>
      <c r="O16932">
        <v>0</v>
      </c>
      <c r="P16932">
        <v>0</v>
      </c>
      <c r="Q16932">
        <v>0</v>
      </c>
      <c r="R16932">
        <v>0</v>
      </c>
      <c r="S16932">
        <v>0</v>
      </c>
      <c r="T16932">
        <v>0</v>
      </c>
      <c r="U16932">
        <v>0</v>
      </c>
      <c r="V16932">
        <v>0</v>
      </c>
      <c r="W16932">
        <v>0</v>
      </c>
      <c r="X16932">
        <v>0</v>
      </c>
      <c r="Y16932">
        <v>0</v>
      </c>
      <c r="Z16932">
        <v>0</v>
      </c>
      <c r="AA16932">
        <v>0</v>
      </c>
      <c r="AB16932">
        <v>0</v>
      </c>
      <c r="AC16932">
        <v>0</v>
      </c>
      <c r="AD16932">
        <v>0</v>
      </c>
      <c r="AK16932" s="11" t="s">
        <v>431</v>
      </c>
      <c r="AM16932" s="11" t="s">
        <v>431</v>
      </c>
      <c r="AP16932">
        <v>0</v>
      </c>
      <c r="AQ16932">
        <v>0</v>
      </c>
      <c r="AR16932">
        <v>0</v>
      </c>
      <c r="AS16932" s="11">
        <f t="shared" si="264"/>
        <v>0</v>
      </c>
    </row>
    <row r="16933" spans="1:45" x14ac:dyDescent="0.25">
      <c r="A16933">
        <v>16932</v>
      </c>
      <c r="B16933" s="11" t="s">
        <v>499</v>
      </c>
      <c r="C16933" s="1">
        <v>43849</v>
      </c>
      <c r="D16933">
        <v>0</v>
      </c>
      <c r="E16933">
        <v>0</v>
      </c>
      <c r="F16933">
        <v>0</v>
      </c>
      <c r="G16933">
        <v>0</v>
      </c>
      <c r="H16933">
        <v>0</v>
      </c>
      <c r="I16933">
        <v>0</v>
      </c>
      <c r="J16933">
        <v>0</v>
      </c>
      <c r="K16933">
        <v>0</v>
      </c>
      <c r="L16933">
        <v>0</v>
      </c>
      <c r="M16933">
        <v>0</v>
      </c>
      <c r="N16933">
        <v>0</v>
      </c>
      <c r="O16933">
        <v>0</v>
      </c>
      <c r="P16933">
        <v>0</v>
      </c>
      <c r="Q16933">
        <v>0</v>
      </c>
      <c r="R16933">
        <v>0</v>
      </c>
      <c r="S16933">
        <v>0</v>
      </c>
      <c r="T16933">
        <v>0</v>
      </c>
      <c r="U16933">
        <v>0</v>
      </c>
      <c r="V16933">
        <v>0</v>
      </c>
      <c r="W16933">
        <v>0</v>
      </c>
      <c r="X16933">
        <v>0</v>
      </c>
      <c r="Y16933">
        <v>0</v>
      </c>
      <c r="Z16933">
        <v>0</v>
      </c>
      <c r="AA16933">
        <v>0</v>
      </c>
      <c r="AB16933">
        <v>0</v>
      </c>
      <c r="AC16933">
        <v>0</v>
      </c>
      <c r="AD16933">
        <v>0</v>
      </c>
      <c r="AK16933" s="11" t="s">
        <v>431</v>
      </c>
      <c r="AM16933" s="11" t="s">
        <v>431</v>
      </c>
      <c r="AP16933">
        <v>0</v>
      </c>
      <c r="AQ16933">
        <v>0</v>
      </c>
      <c r="AR16933">
        <v>0</v>
      </c>
      <c r="AS16933" s="11">
        <f t="shared" si="264"/>
        <v>0</v>
      </c>
    </row>
    <row r="16934" spans="1:45" x14ac:dyDescent="0.25">
      <c r="A16934">
        <v>16933</v>
      </c>
      <c r="B16934" s="11" t="s">
        <v>499</v>
      </c>
      <c r="C16934" s="1">
        <v>43850</v>
      </c>
      <c r="D16934">
        <v>0</v>
      </c>
      <c r="E16934">
        <v>0</v>
      </c>
      <c r="F16934">
        <v>0</v>
      </c>
      <c r="G16934">
        <v>0</v>
      </c>
      <c r="H16934">
        <v>0</v>
      </c>
      <c r="I16934">
        <v>0</v>
      </c>
      <c r="J16934">
        <v>0</v>
      </c>
      <c r="K16934">
        <v>0</v>
      </c>
      <c r="L16934">
        <v>0</v>
      </c>
      <c r="M16934">
        <v>0</v>
      </c>
      <c r="N16934">
        <v>0</v>
      </c>
      <c r="O16934">
        <v>0</v>
      </c>
      <c r="P16934">
        <v>0</v>
      </c>
      <c r="Q16934">
        <v>0</v>
      </c>
      <c r="R16934">
        <v>0</v>
      </c>
      <c r="S16934">
        <v>0</v>
      </c>
      <c r="T16934">
        <v>0</v>
      </c>
      <c r="U16934">
        <v>0</v>
      </c>
      <c r="V16934">
        <v>0</v>
      </c>
      <c r="W16934">
        <v>0</v>
      </c>
      <c r="X16934">
        <v>0</v>
      </c>
      <c r="Y16934">
        <v>0</v>
      </c>
      <c r="Z16934">
        <v>0</v>
      </c>
      <c r="AA16934">
        <v>0</v>
      </c>
      <c r="AB16934">
        <v>0</v>
      </c>
      <c r="AC16934">
        <v>0</v>
      </c>
      <c r="AD16934">
        <v>0</v>
      </c>
      <c r="AK16934" s="11" t="s">
        <v>431</v>
      </c>
      <c r="AM16934" s="11" t="s">
        <v>431</v>
      </c>
      <c r="AP16934">
        <v>0</v>
      </c>
      <c r="AQ16934">
        <v>0</v>
      </c>
      <c r="AR16934">
        <v>0</v>
      </c>
      <c r="AS16934" s="11">
        <f t="shared" si="264"/>
        <v>0</v>
      </c>
    </row>
    <row r="16935" spans="1:45" x14ac:dyDescent="0.25">
      <c r="A16935">
        <v>16934</v>
      </c>
      <c r="B16935" s="11" t="s">
        <v>499</v>
      </c>
      <c r="C16935" s="1">
        <v>43851</v>
      </c>
      <c r="D16935">
        <v>0</v>
      </c>
      <c r="E16935">
        <v>0</v>
      </c>
      <c r="F16935">
        <v>0</v>
      </c>
      <c r="G16935">
        <v>0</v>
      </c>
      <c r="H16935">
        <v>0</v>
      </c>
      <c r="I16935">
        <v>0</v>
      </c>
      <c r="J16935">
        <v>0</v>
      </c>
      <c r="K16935">
        <v>0</v>
      </c>
      <c r="L16935">
        <v>0</v>
      </c>
      <c r="M16935">
        <v>0</v>
      </c>
      <c r="N16935">
        <v>0</v>
      </c>
      <c r="O16935">
        <v>0</v>
      </c>
      <c r="P16935">
        <v>0</v>
      </c>
      <c r="Q16935">
        <v>0</v>
      </c>
      <c r="R16935">
        <v>0</v>
      </c>
      <c r="S16935">
        <v>0</v>
      </c>
      <c r="T16935">
        <v>0</v>
      </c>
      <c r="U16935">
        <v>0</v>
      </c>
      <c r="V16935">
        <v>0</v>
      </c>
      <c r="W16935">
        <v>0</v>
      </c>
      <c r="X16935">
        <v>0</v>
      </c>
      <c r="Y16935">
        <v>0</v>
      </c>
      <c r="Z16935">
        <v>0</v>
      </c>
      <c r="AA16935">
        <v>0</v>
      </c>
      <c r="AB16935">
        <v>0</v>
      </c>
      <c r="AC16935">
        <v>0</v>
      </c>
      <c r="AD16935">
        <v>0</v>
      </c>
      <c r="AK16935" s="11" t="s">
        <v>431</v>
      </c>
      <c r="AM16935" s="11" t="s">
        <v>431</v>
      </c>
      <c r="AP16935">
        <v>0</v>
      </c>
      <c r="AQ16935">
        <v>0</v>
      </c>
      <c r="AR16935">
        <v>0</v>
      </c>
      <c r="AS16935" s="11">
        <f t="shared" si="264"/>
        <v>0</v>
      </c>
    </row>
    <row r="16936" spans="1:45" x14ac:dyDescent="0.25">
      <c r="A16936">
        <v>16935</v>
      </c>
      <c r="B16936" s="11" t="s">
        <v>499</v>
      </c>
      <c r="C16936" s="1">
        <v>43852</v>
      </c>
      <c r="D16936">
        <v>0</v>
      </c>
      <c r="E16936">
        <v>0</v>
      </c>
      <c r="F16936">
        <v>0</v>
      </c>
      <c r="G16936">
        <v>0</v>
      </c>
      <c r="H16936">
        <v>0</v>
      </c>
      <c r="I16936">
        <v>0</v>
      </c>
      <c r="J16936">
        <v>0</v>
      </c>
      <c r="K16936">
        <v>0</v>
      </c>
      <c r="L16936">
        <v>0</v>
      </c>
      <c r="M16936">
        <v>0</v>
      </c>
      <c r="N16936">
        <v>0</v>
      </c>
      <c r="O16936">
        <v>0</v>
      </c>
      <c r="P16936">
        <v>0</v>
      </c>
      <c r="Q16936">
        <v>0</v>
      </c>
      <c r="R16936">
        <v>0</v>
      </c>
      <c r="S16936">
        <v>0</v>
      </c>
      <c r="T16936">
        <v>0</v>
      </c>
      <c r="U16936">
        <v>0</v>
      </c>
      <c r="V16936">
        <v>0</v>
      </c>
      <c r="W16936">
        <v>0</v>
      </c>
      <c r="X16936">
        <v>0</v>
      </c>
      <c r="Y16936">
        <v>0</v>
      </c>
      <c r="Z16936">
        <v>0</v>
      </c>
      <c r="AA16936">
        <v>0</v>
      </c>
      <c r="AB16936">
        <v>0</v>
      </c>
      <c r="AC16936">
        <v>0</v>
      </c>
      <c r="AD16936">
        <v>0</v>
      </c>
      <c r="AK16936" s="11" t="s">
        <v>431</v>
      </c>
      <c r="AM16936" s="11" t="s">
        <v>431</v>
      </c>
      <c r="AP16936">
        <v>0</v>
      </c>
      <c r="AQ16936">
        <v>0</v>
      </c>
      <c r="AR16936">
        <v>0</v>
      </c>
      <c r="AS16936" s="11">
        <f t="shared" si="264"/>
        <v>0</v>
      </c>
    </row>
    <row r="16937" spans="1:45" x14ac:dyDescent="0.25">
      <c r="A16937">
        <v>16936</v>
      </c>
      <c r="B16937" s="11" t="s">
        <v>499</v>
      </c>
      <c r="C16937" s="1">
        <v>43853</v>
      </c>
      <c r="D16937">
        <v>0</v>
      </c>
      <c r="E16937">
        <v>0</v>
      </c>
      <c r="F16937">
        <v>0</v>
      </c>
      <c r="G16937">
        <v>0</v>
      </c>
      <c r="H16937">
        <v>0</v>
      </c>
      <c r="I16937">
        <v>0</v>
      </c>
      <c r="J16937">
        <v>0</v>
      </c>
      <c r="K16937">
        <v>0</v>
      </c>
      <c r="L16937">
        <v>0</v>
      </c>
      <c r="M16937">
        <v>0</v>
      </c>
      <c r="N16937">
        <v>0</v>
      </c>
      <c r="O16937">
        <v>0</v>
      </c>
      <c r="P16937">
        <v>0</v>
      </c>
      <c r="Q16937">
        <v>0</v>
      </c>
      <c r="R16937">
        <v>0</v>
      </c>
      <c r="S16937">
        <v>0</v>
      </c>
      <c r="T16937">
        <v>0</v>
      </c>
      <c r="U16937">
        <v>0</v>
      </c>
      <c r="V16937">
        <v>0</v>
      </c>
      <c r="W16937">
        <v>0</v>
      </c>
      <c r="X16937">
        <v>0</v>
      </c>
      <c r="Y16937">
        <v>0</v>
      </c>
      <c r="Z16937">
        <v>0</v>
      </c>
      <c r="AA16937">
        <v>0</v>
      </c>
      <c r="AB16937">
        <v>0</v>
      </c>
      <c r="AC16937">
        <v>0</v>
      </c>
      <c r="AD16937">
        <v>0</v>
      </c>
      <c r="AK16937" s="11" t="s">
        <v>431</v>
      </c>
      <c r="AM16937" s="11" t="s">
        <v>431</v>
      </c>
      <c r="AP16937">
        <v>0</v>
      </c>
      <c r="AQ16937">
        <v>0</v>
      </c>
      <c r="AR16937">
        <v>0</v>
      </c>
      <c r="AS16937" s="11">
        <f t="shared" si="264"/>
        <v>0</v>
      </c>
    </row>
    <row r="16938" spans="1:45" x14ac:dyDescent="0.25">
      <c r="A16938">
        <v>16937</v>
      </c>
      <c r="B16938" s="11" t="s">
        <v>499</v>
      </c>
      <c r="C16938" s="1">
        <v>43854</v>
      </c>
      <c r="D16938">
        <v>0</v>
      </c>
      <c r="E16938">
        <v>0</v>
      </c>
      <c r="F16938">
        <v>0</v>
      </c>
      <c r="G16938">
        <v>0</v>
      </c>
      <c r="H16938">
        <v>0</v>
      </c>
      <c r="I16938">
        <v>0</v>
      </c>
      <c r="J16938">
        <v>0</v>
      </c>
      <c r="K16938">
        <v>0</v>
      </c>
      <c r="L16938">
        <v>0</v>
      </c>
      <c r="M16938">
        <v>0</v>
      </c>
      <c r="N16938">
        <v>0</v>
      </c>
      <c r="O16938">
        <v>0</v>
      </c>
      <c r="P16938">
        <v>0</v>
      </c>
      <c r="Q16938">
        <v>0</v>
      </c>
      <c r="R16938">
        <v>0</v>
      </c>
      <c r="S16938">
        <v>0</v>
      </c>
      <c r="T16938">
        <v>0</v>
      </c>
      <c r="U16938">
        <v>0</v>
      </c>
      <c r="V16938">
        <v>0</v>
      </c>
      <c r="W16938">
        <v>0</v>
      </c>
      <c r="X16938">
        <v>0</v>
      </c>
      <c r="Y16938">
        <v>0</v>
      </c>
      <c r="Z16938">
        <v>0</v>
      </c>
      <c r="AA16938">
        <v>0</v>
      </c>
      <c r="AB16938">
        <v>0</v>
      </c>
      <c r="AC16938">
        <v>0</v>
      </c>
      <c r="AD16938">
        <v>0</v>
      </c>
      <c r="AK16938" s="11" t="s">
        <v>431</v>
      </c>
      <c r="AM16938" s="11" t="s">
        <v>431</v>
      </c>
      <c r="AP16938">
        <v>0</v>
      </c>
      <c r="AQ16938">
        <v>0</v>
      </c>
      <c r="AR16938">
        <v>0</v>
      </c>
      <c r="AS16938" s="11">
        <f t="shared" si="264"/>
        <v>0</v>
      </c>
    </row>
    <row r="16939" spans="1:45" x14ac:dyDescent="0.25">
      <c r="A16939">
        <v>16938</v>
      </c>
      <c r="B16939" s="11" t="s">
        <v>499</v>
      </c>
      <c r="C16939" s="1">
        <v>43855</v>
      </c>
      <c r="D16939">
        <v>0</v>
      </c>
      <c r="E16939">
        <v>0</v>
      </c>
      <c r="F16939">
        <v>0</v>
      </c>
      <c r="G16939">
        <v>0</v>
      </c>
      <c r="H16939">
        <v>0</v>
      </c>
      <c r="I16939">
        <v>0</v>
      </c>
      <c r="J16939">
        <v>0</v>
      </c>
      <c r="K16939">
        <v>0</v>
      </c>
      <c r="L16939">
        <v>0</v>
      </c>
      <c r="M16939">
        <v>0</v>
      </c>
      <c r="N16939">
        <v>0</v>
      </c>
      <c r="O16939">
        <v>0</v>
      </c>
      <c r="P16939">
        <v>0</v>
      </c>
      <c r="Q16939">
        <v>0</v>
      </c>
      <c r="R16939">
        <v>0</v>
      </c>
      <c r="S16939">
        <v>0</v>
      </c>
      <c r="T16939">
        <v>0</v>
      </c>
      <c r="U16939">
        <v>0</v>
      </c>
      <c r="V16939">
        <v>0</v>
      </c>
      <c r="W16939">
        <v>0</v>
      </c>
      <c r="X16939">
        <v>0</v>
      </c>
      <c r="Y16939">
        <v>0</v>
      </c>
      <c r="Z16939">
        <v>0</v>
      </c>
      <c r="AA16939">
        <v>0</v>
      </c>
      <c r="AB16939">
        <v>0</v>
      </c>
      <c r="AC16939">
        <v>0</v>
      </c>
      <c r="AD16939">
        <v>0</v>
      </c>
      <c r="AK16939" s="11" t="s">
        <v>431</v>
      </c>
      <c r="AM16939" s="11" t="s">
        <v>431</v>
      </c>
      <c r="AP16939">
        <v>0</v>
      </c>
      <c r="AQ16939">
        <v>0</v>
      </c>
      <c r="AR16939">
        <v>0</v>
      </c>
      <c r="AS16939" s="11">
        <f t="shared" si="264"/>
        <v>0</v>
      </c>
    </row>
    <row r="16940" spans="1:45" x14ac:dyDescent="0.25">
      <c r="A16940">
        <v>16939</v>
      </c>
      <c r="B16940" s="11" t="s">
        <v>499</v>
      </c>
      <c r="C16940" s="1">
        <v>43856</v>
      </c>
      <c r="D16940">
        <v>0</v>
      </c>
      <c r="E16940">
        <v>0</v>
      </c>
      <c r="F16940">
        <v>0</v>
      </c>
      <c r="G16940">
        <v>0</v>
      </c>
      <c r="H16940">
        <v>0</v>
      </c>
      <c r="I16940">
        <v>0</v>
      </c>
      <c r="J16940">
        <v>0</v>
      </c>
      <c r="K16940">
        <v>0</v>
      </c>
      <c r="L16940">
        <v>0</v>
      </c>
      <c r="M16940">
        <v>0</v>
      </c>
      <c r="N16940">
        <v>0</v>
      </c>
      <c r="O16940">
        <v>0</v>
      </c>
      <c r="P16940">
        <v>0</v>
      </c>
      <c r="Q16940">
        <v>0</v>
      </c>
      <c r="R16940">
        <v>0</v>
      </c>
      <c r="S16940">
        <v>0</v>
      </c>
      <c r="T16940">
        <v>0</v>
      </c>
      <c r="U16940">
        <v>0</v>
      </c>
      <c r="V16940">
        <v>0</v>
      </c>
      <c r="W16940">
        <v>0</v>
      </c>
      <c r="X16940">
        <v>0</v>
      </c>
      <c r="Y16940">
        <v>0</v>
      </c>
      <c r="Z16940">
        <v>0</v>
      </c>
      <c r="AA16940">
        <v>0</v>
      </c>
      <c r="AB16940">
        <v>0</v>
      </c>
      <c r="AC16940">
        <v>0</v>
      </c>
      <c r="AD16940">
        <v>0</v>
      </c>
      <c r="AK16940" s="11" t="s">
        <v>431</v>
      </c>
      <c r="AM16940" s="11" t="s">
        <v>431</v>
      </c>
      <c r="AP16940">
        <v>0</v>
      </c>
      <c r="AQ16940">
        <v>0</v>
      </c>
      <c r="AR16940">
        <v>0</v>
      </c>
      <c r="AS16940" s="11">
        <f t="shared" si="264"/>
        <v>0</v>
      </c>
    </row>
    <row r="16941" spans="1:45" x14ac:dyDescent="0.25">
      <c r="A16941">
        <v>16940</v>
      </c>
      <c r="B16941" s="11" t="s">
        <v>499</v>
      </c>
      <c r="C16941" s="1">
        <v>43857</v>
      </c>
      <c r="D16941">
        <v>0</v>
      </c>
      <c r="E16941">
        <v>0</v>
      </c>
      <c r="F16941">
        <v>0</v>
      </c>
      <c r="G16941">
        <v>0</v>
      </c>
      <c r="H16941">
        <v>0</v>
      </c>
      <c r="I16941">
        <v>0</v>
      </c>
      <c r="J16941">
        <v>0</v>
      </c>
      <c r="K16941">
        <v>0</v>
      </c>
      <c r="L16941">
        <v>0</v>
      </c>
      <c r="M16941">
        <v>0</v>
      </c>
      <c r="N16941">
        <v>0</v>
      </c>
      <c r="O16941">
        <v>0</v>
      </c>
      <c r="P16941">
        <v>0</v>
      </c>
      <c r="Q16941">
        <v>0</v>
      </c>
      <c r="R16941">
        <v>0</v>
      </c>
      <c r="S16941">
        <v>0</v>
      </c>
      <c r="T16941">
        <v>0</v>
      </c>
      <c r="U16941">
        <v>0</v>
      </c>
      <c r="V16941">
        <v>0</v>
      </c>
      <c r="W16941">
        <v>0</v>
      </c>
      <c r="X16941">
        <v>0</v>
      </c>
      <c r="Y16941">
        <v>0</v>
      </c>
      <c r="Z16941">
        <v>0</v>
      </c>
      <c r="AA16941">
        <v>0</v>
      </c>
      <c r="AB16941">
        <v>0</v>
      </c>
      <c r="AC16941">
        <v>0</v>
      </c>
      <c r="AD16941">
        <v>0</v>
      </c>
      <c r="AK16941" s="11" t="s">
        <v>431</v>
      </c>
      <c r="AM16941" s="11" t="s">
        <v>432</v>
      </c>
      <c r="AN16941">
        <v>410.549551542941</v>
      </c>
      <c r="AO16941">
        <v>1.6566167734548001</v>
      </c>
      <c r="AP16941">
        <v>0</v>
      </c>
      <c r="AQ16941">
        <v>0</v>
      </c>
      <c r="AR16941">
        <v>0</v>
      </c>
      <c r="AS16941" s="11">
        <f t="shared" si="264"/>
        <v>0</v>
      </c>
    </row>
    <row r="16942" spans="1:45" x14ac:dyDescent="0.25">
      <c r="A16942">
        <v>16941</v>
      </c>
      <c r="B16942" s="11" t="s">
        <v>499</v>
      </c>
      <c r="C16942" s="1">
        <v>43858</v>
      </c>
      <c r="D16942">
        <v>0</v>
      </c>
      <c r="E16942">
        <v>0</v>
      </c>
      <c r="F16942">
        <v>0</v>
      </c>
      <c r="G16942">
        <v>0</v>
      </c>
      <c r="H16942">
        <v>0</v>
      </c>
      <c r="I16942">
        <v>0</v>
      </c>
      <c r="J16942">
        <v>0</v>
      </c>
      <c r="K16942">
        <v>0</v>
      </c>
      <c r="L16942">
        <v>0</v>
      </c>
      <c r="M16942">
        <v>0</v>
      </c>
      <c r="N16942">
        <v>0</v>
      </c>
      <c r="O16942">
        <v>0</v>
      </c>
      <c r="P16942">
        <v>0</v>
      </c>
      <c r="Q16942">
        <v>0</v>
      </c>
      <c r="R16942">
        <v>0</v>
      </c>
      <c r="S16942">
        <v>0</v>
      </c>
      <c r="T16942">
        <v>0</v>
      </c>
      <c r="U16942">
        <v>0</v>
      </c>
      <c r="V16942">
        <v>0</v>
      </c>
      <c r="W16942">
        <v>0</v>
      </c>
      <c r="X16942">
        <v>0</v>
      </c>
      <c r="Y16942">
        <v>0</v>
      </c>
      <c r="Z16942">
        <v>0</v>
      </c>
      <c r="AA16942">
        <v>0</v>
      </c>
      <c r="AB16942">
        <v>0</v>
      </c>
      <c r="AC16942">
        <v>0</v>
      </c>
      <c r="AD16942">
        <v>0</v>
      </c>
      <c r="AK16942" s="11" t="s">
        <v>431</v>
      </c>
      <c r="AM16942" s="11" t="s">
        <v>432</v>
      </c>
      <c r="AN16942">
        <v>447.63008004552199</v>
      </c>
      <c r="AO16942">
        <v>0.79743411112572304</v>
      </c>
      <c r="AP16942">
        <v>0</v>
      </c>
      <c r="AQ16942">
        <v>0</v>
      </c>
      <c r="AR16942">
        <v>0</v>
      </c>
      <c r="AS16942" s="11">
        <f t="shared" si="264"/>
        <v>0</v>
      </c>
    </row>
    <row r="16943" spans="1:45" x14ac:dyDescent="0.25">
      <c r="A16943">
        <v>16942</v>
      </c>
      <c r="B16943" s="11" t="s">
        <v>499</v>
      </c>
      <c r="C16943" s="1">
        <v>43859</v>
      </c>
      <c r="D16943">
        <v>0</v>
      </c>
      <c r="E16943">
        <v>0</v>
      </c>
      <c r="F16943">
        <v>0</v>
      </c>
      <c r="G16943">
        <v>0</v>
      </c>
      <c r="H16943">
        <v>0</v>
      </c>
      <c r="I16943">
        <v>0</v>
      </c>
      <c r="J16943">
        <v>0</v>
      </c>
      <c r="K16943">
        <v>0</v>
      </c>
      <c r="L16943">
        <v>0</v>
      </c>
      <c r="M16943">
        <v>0</v>
      </c>
      <c r="N16943">
        <v>0</v>
      </c>
      <c r="O16943">
        <v>0</v>
      </c>
      <c r="P16943">
        <v>0</v>
      </c>
      <c r="Q16943">
        <v>0</v>
      </c>
      <c r="R16943">
        <v>0</v>
      </c>
      <c r="S16943">
        <v>0</v>
      </c>
      <c r="T16943">
        <v>0</v>
      </c>
      <c r="U16943">
        <v>0</v>
      </c>
      <c r="V16943">
        <v>0</v>
      </c>
      <c r="W16943">
        <v>0</v>
      </c>
      <c r="X16943">
        <v>0</v>
      </c>
      <c r="Y16943">
        <v>0</v>
      </c>
      <c r="Z16943">
        <v>0</v>
      </c>
      <c r="AA16943">
        <v>0</v>
      </c>
      <c r="AB16943">
        <v>0</v>
      </c>
      <c r="AC16943">
        <v>0</v>
      </c>
      <c r="AD16943">
        <v>0</v>
      </c>
      <c r="AK16943" s="11" t="s">
        <v>431</v>
      </c>
      <c r="AM16943" s="11" t="s">
        <v>432</v>
      </c>
      <c r="AN16943">
        <v>494.06248600780299</v>
      </c>
      <c r="AO16943">
        <v>1.1790424059057301</v>
      </c>
      <c r="AP16943">
        <v>0</v>
      </c>
      <c r="AQ16943">
        <v>0</v>
      </c>
      <c r="AR16943">
        <v>0</v>
      </c>
      <c r="AS16943" s="11">
        <f t="shared" si="264"/>
        <v>0</v>
      </c>
    </row>
    <row r="16944" spans="1:45" x14ac:dyDescent="0.25">
      <c r="A16944">
        <v>16943</v>
      </c>
      <c r="B16944" s="11" t="s">
        <v>499</v>
      </c>
      <c r="C16944" s="1">
        <v>43860</v>
      </c>
      <c r="D16944">
        <v>0</v>
      </c>
      <c r="E16944">
        <v>0</v>
      </c>
      <c r="F16944">
        <v>0</v>
      </c>
      <c r="G16944">
        <v>0</v>
      </c>
      <c r="H16944">
        <v>0</v>
      </c>
      <c r="I16944">
        <v>0</v>
      </c>
      <c r="J16944">
        <v>0</v>
      </c>
      <c r="K16944">
        <v>0</v>
      </c>
      <c r="L16944">
        <v>0</v>
      </c>
      <c r="M16944">
        <v>0</v>
      </c>
      <c r="N16944">
        <v>0</v>
      </c>
      <c r="O16944">
        <v>0</v>
      </c>
      <c r="P16944">
        <v>0</v>
      </c>
      <c r="Q16944">
        <v>0</v>
      </c>
      <c r="R16944">
        <v>0</v>
      </c>
      <c r="S16944">
        <v>0</v>
      </c>
      <c r="T16944">
        <v>0</v>
      </c>
      <c r="U16944">
        <v>0</v>
      </c>
      <c r="V16944">
        <v>0</v>
      </c>
      <c r="W16944">
        <v>0</v>
      </c>
      <c r="X16944">
        <v>0</v>
      </c>
      <c r="Y16944">
        <v>0</v>
      </c>
      <c r="Z16944">
        <v>0</v>
      </c>
      <c r="AA16944">
        <v>0</v>
      </c>
      <c r="AB16944">
        <v>0</v>
      </c>
      <c r="AC16944">
        <v>0</v>
      </c>
      <c r="AD16944">
        <v>0</v>
      </c>
      <c r="AK16944" s="11" t="s">
        <v>431</v>
      </c>
      <c r="AM16944" s="11" t="s">
        <v>432</v>
      </c>
      <c r="AN16944">
        <v>553.77679437416202</v>
      </c>
      <c r="AO16944">
        <v>1.2490971792148</v>
      </c>
      <c r="AP16944">
        <v>0</v>
      </c>
      <c r="AQ16944">
        <v>0</v>
      </c>
      <c r="AR16944">
        <v>0</v>
      </c>
      <c r="AS16944" s="11">
        <f t="shared" si="264"/>
        <v>0</v>
      </c>
    </row>
    <row r="16945" spans="1:45" x14ac:dyDescent="0.25">
      <c r="A16945">
        <v>16944</v>
      </c>
      <c r="B16945" s="11" t="s">
        <v>499</v>
      </c>
      <c r="C16945" s="1">
        <v>43861</v>
      </c>
      <c r="D16945">
        <v>0</v>
      </c>
      <c r="E16945">
        <v>0</v>
      </c>
      <c r="F16945">
        <v>0</v>
      </c>
      <c r="G16945">
        <v>0</v>
      </c>
      <c r="H16945">
        <v>0</v>
      </c>
      <c r="I16945">
        <v>0</v>
      </c>
      <c r="J16945">
        <v>0</v>
      </c>
      <c r="K16945">
        <v>0</v>
      </c>
      <c r="L16945">
        <v>0</v>
      </c>
      <c r="M16945">
        <v>0</v>
      </c>
      <c r="N16945">
        <v>0</v>
      </c>
      <c r="O16945">
        <v>0</v>
      </c>
      <c r="P16945">
        <v>0</v>
      </c>
      <c r="Q16945">
        <v>0</v>
      </c>
      <c r="R16945">
        <v>0</v>
      </c>
      <c r="S16945">
        <v>0</v>
      </c>
      <c r="T16945">
        <v>0</v>
      </c>
      <c r="U16945">
        <v>0</v>
      </c>
      <c r="V16945">
        <v>0</v>
      </c>
      <c r="W16945">
        <v>0</v>
      </c>
      <c r="X16945">
        <v>0</v>
      </c>
      <c r="Y16945">
        <v>0</v>
      </c>
      <c r="Z16945">
        <v>0</v>
      </c>
      <c r="AA16945">
        <v>0</v>
      </c>
      <c r="AB16945">
        <v>0</v>
      </c>
      <c r="AC16945">
        <v>0</v>
      </c>
      <c r="AD16945">
        <v>0</v>
      </c>
      <c r="AK16945" s="11" t="s">
        <v>431</v>
      </c>
      <c r="AM16945" s="11" t="s">
        <v>432</v>
      </c>
      <c r="AN16945">
        <v>630.91520583915599</v>
      </c>
      <c r="AO16945">
        <v>1.2037918994019201</v>
      </c>
      <c r="AP16945">
        <v>0</v>
      </c>
      <c r="AQ16945">
        <v>0</v>
      </c>
      <c r="AR16945">
        <v>0</v>
      </c>
      <c r="AS16945" s="11">
        <f t="shared" si="264"/>
        <v>0</v>
      </c>
    </row>
    <row r="16946" spans="1:45" x14ac:dyDescent="0.25">
      <c r="A16946">
        <v>16945</v>
      </c>
      <c r="B16946" s="11" t="s">
        <v>499</v>
      </c>
      <c r="C16946" s="1">
        <v>43862</v>
      </c>
      <c r="D16946">
        <v>0</v>
      </c>
      <c r="E16946">
        <v>0</v>
      </c>
      <c r="F16946">
        <v>0</v>
      </c>
      <c r="G16946">
        <v>0</v>
      </c>
      <c r="H16946">
        <v>0</v>
      </c>
      <c r="I16946">
        <v>0</v>
      </c>
      <c r="J16946">
        <v>0</v>
      </c>
      <c r="K16946">
        <v>0</v>
      </c>
      <c r="L16946">
        <v>0</v>
      </c>
      <c r="M16946">
        <v>0</v>
      </c>
      <c r="N16946">
        <v>0</v>
      </c>
      <c r="O16946">
        <v>0</v>
      </c>
      <c r="P16946">
        <v>0</v>
      </c>
      <c r="Q16946">
        <v>0</v>
      </c>
      <c r="R16946">
        <v>0</v>
      </c>
      <c r="S16946">
        <v>0</v>
      </c>
      <c r="T16946">
        <v>0</v>
      </c>
      <c r="U16946">
        <v>0</v>
      </c>
      <c r="V16946">
        <v>0</v>
      </c>
      <c r="W16946">
        <v>0</v>
      </c>
      <c r="X16946">
        <v>0</v>
      </c>
      <c r="Y16946">
        <v>0</v>
      </c>
      <c r="Z16946">
        <v>0</v>
      </c>
      <c r="AA16946">
        <v>0</v>
      </c>
      <c r="AB16946">
        <v>0</v>
      </c>
      <c r="AC16946">
        <v>0</v>
      </c>
      <c r="AD16946">
        <v>0</v>
      </c>
      <c r="AK16946" s="11" t="s">
        <v>431</v>
      </c>
      <c r="AM16946" s="11" t="s">
        <v>432</v>
      </c>
      <c r="AN16946">
        <v>728.16202778708202</v>
      </c>
      <c r="AO16946">
        <v>1.0895413620755201</v>
      </c>
      <c r="AP16946">
        <v>0</v>
      </c>
      <c r="AQ16946">
        <v>0</v>
      </c>
      <c r="AR16946">
        <v>0</v>
      </c>
      <c r="AS16946" s="11">
        <f t="shared" si="264"/>
        <v>0</v>
      </c>
    </row>
    <row r="16947" spans="1:45" x14ac:dyDescent="0.25">
      <c r="A16947">
        <v>16946</v>
      </c>
      <c r="B16947" s="11" t="s">
        <v>499</v>
      </c>
      <c r="C16947" s="1">
        <v>43863</v>
      </c>
      <c r="D16947">
        <v>0</v>
      </c>
      <c r="E16947">
        <v>0</v>
      </c>
      <c r="F16947">
        <v>0</v>
      </c>
      <c r="G16947">
        <v>0</v>
      </c>
      <c r="H16947">
        <v>0</v>
      </c>
      <c r="I16947">
        <v>0</v>
      </c>
      <c r="J16947">
        <v>0</v>
      </c>
      <c r="K16947">
        <v>0</v>
      </c>
      <c r="L16947">
        <v>0</v>
      </c>
      <c r="M16947">
        <v>0</v>
      </c>
      <c r="N16947">
        <v>0</v>
      </c>
      <c r="O16947">
        <v>0</v>
      </c>
      <c r="P16947">
        <v>0</v>
      </c>
      <c r="Q16947">
        <v>0</v>
      </c>
      <c r="R16947">
        <v>0</v>
      </c>
      <c r="S16947">
        <v>0</v>
      </c>
      <c r="T16947">
        <v>0</v>
      </c>
      <c r="U16947">
        <v>0</v>
      </c>
      <c r="V16947">
        <v>0</v>
      </c>
      <c r="W16947">
        <v>0</v>
      </c>
      <c r="X16947">
        <v>0</v>
      </c>
      <c r="Y16947">
        <v>0</v>
      </c>
      <c r="Z16947">
        <v>0</v>
      </c>
      <c r="AA16947">
        <v>0</v>
      </c>
      <c r="AB16947">
        <v>0</v>
      </c>
      <c r="AC16947">
        <v>0</v>
      </c>
      <c r="AD16947">
        <v>0</v>
      </c>
      <c r="AK16947" s="11" t="s">
        <v>431</v>
      </c>
      <c r="AM16947" s="11" t="s">
        <v>432</v>
      </c>
      <c r="AN16947">
        <v>845.39716476317801</v>
      </c>
      <c r="AO16947">
        <v>1.0951426579433901</v>
      </c>
      <c r="AP16947">
        <v>0</v>
      </c>
      <c r="AQ16947">
        <v>0</v>
      </c>
      <c r="AR16947">
        <v>0</v>
      </c>
      <c r="AS16947" s="11">
        <f t="shared" si="264"/>
        <v>0</v>
      </c>
    </row>
    <row r="16948" spans="1:45" x14ac:dyDescent="0.25">
      <c r="A16948">
        <v>16947</v>
      </c>
      <c r="B16948" s="11" t="s">
        <v>499</v>
      </c>
      <c r="C16948" s="1">
        <v>43864</v>
      </c>
      <c r="D16948">
        <v>0</v>
      </c>
      <c r="E16948">
        <v>0</v>
      </c>
      <c r="F16948">
        <v>0</v>
      </c>
      <c r="G16948">
        <v>0</v>
      </c>
      <c r="H16948">
        <v>0</v>
      </c>
      <c r="I16948">
        <v>0</v>
      </c>
      <c r="J16948">
        <v>0</v>
      </c>
      <c r="K16948">
        <v>0</v>
      </c>
      <c r="L16948">
        <v>0</v>
      </c>
      <c r="M16948">
        <v>0</v>
      </c>
      <c r="N16948">
        <v>0</v>
      </c>
      <c r="O16948">
        <v>0</v>
      </c>
      <c r="P16948">
        <v>0</v>
      </c>
      <c r="Q16948">
        <v>0</v>
      </c>
      <c r="R16948">
        <v>0</v>
      </c>
      <c r="S16948">
        <v>0</v>
      </c>
      <c r="T16948">
        <v>0</v>
      </c>
      <c r="U16948">
        <v>0</v>
      </c>
      <c r="V16948">
        <v>0</v>
      </c>
      <c r="W16948">
        <v>0</v>
      </c>
      <c r="X16948">
        <v>0</v>
      </c>
      <c r="Y16948">
        <v>0</v>
      </c>
      <c r="Z16948">
        <v>0</v>
      </c>
      <c r="AA16948">
        <v>0</v>
      </c>
      <c r="AB16948">
        <v>0</v>
      </c>
      <c r="AC16948">
        <v>0</v>
      </c>
      <c r="AD16948">
        <v>0</v>
      </c>
      <c r="AK16948" s="11" t="s">
        <v>431</v>
      </c>
      <c r="AM16948" s="11" t="s">
        <v>432</v>
      </c>
      <c r="AN16948">
        <v>979.38726639519598</v>
      </c>
      <c r="AO16948">
        <v>0.87074185397765902</v>
      </c>
      <c r="AP16948">
        <v>0</v>
      </c>
      <c r="AQ16948">
        <v>0</v>
      </c>
      <c r="AR16948">
        <v>0</v>
      </c>
      <c r="AS16948" s="11">
        <f t="shared" si="264"/>
        <v>0</v>
      </c>
    </row>
    <row r="16949" spans="1:45" x14ac:dyDescent="0.25">
      <c r="A16949">
        <v>16948</v>
      </c>
      <c r="B16949" s="11" t="s">
        <v>499</v>
      </c>
      <c r="C16949" s="1">
        <v>43865</v>
      </c>
      <c r="D16949">
        <v>0</v>
      </c>
      <c r="E16949">
        <v>0</v>
      </c>
      <c r="F16949">
        <v>0</v>
      </c>
      <c r="G16949">
        <v>0</v>
      </c>
      <c r="H16949">
        <v>0</v>
      </c>
      <c r="I16949">
        <v>0</v>
      </c>
      <c r="J16949">
        <v>0</v>
      </c>
      <c r="K16949">
        <v>0</v>
      </c>
      <c r="L16949">
        <v>0</v>
      </c>
      <c r="M16949">
        <v>0</v>
      </c>
      <c r="N16949">
        <v>0</v>
      </c>
      <c r="O16949">
        <v>0</v>
      </c>
      <c r="P16949">
        <v>0</v>
      </c>
      <c r="Q16949">
        <v>0</v>
      </c>
      <c r="R16949">
        <v>0</v>
      </c>
      <c r="S16949">
        <v>0</v>
      </c>
      <c r="T16949">
        <v>0</v>
      </c>
      <c r="U16949">
        <v>0</v>
      </c>
      <c r="V16949">
        <v>0</v>
      </c>
      <c r="W16949">
        <v>0</v>
      </c>
      <c r="X16949">
        <v>0</v>
      </c>
      <c r="Y16949">
        <v>0</v>
      </c>
      <c r="Z16949">
        <v>0</v>
      </c>
      <c r="AA16949">
        <v>0</v>
      </c>
      <c r="AB16949">
        <v>0</v>
      </c>
      <c r="AC16949">
        <v>0</v>
      </c>
      <c r="AD16949">
        <v>0</v>
      </c>
      <c r="AK16949" s="11" t="s">
        <v>431</v>
      </c>
      <c r="AM16949" s="11" t="s">
        <v>432</v>
      </c>
      <c r="AN16949">
        <v>1124.86425705141</v>
      </c>
      <c r="AO16949">
        <v>0.702663882151638</v>
      </c>
      <c r="AP16949">
        <v>23.694301436239801</v>
      </c>
      <c r="AQ16949">
        <v>0</v>
      </c>
      <c r="AR16949">
        <v>136.88452243734</v>
      </c>
      <c r="AS16949" s="11">
        <f t="shared" si="264"/>
        <v>0</v>
      </c>
    </row>
    <row r="16950" spans="1:45" x14ac:dyDescent="0.25">
      <c r="A16950">
        <v>16949</v>
      </c>
      <c r="B16950" s="11" t="s">
        <v>499</v>
      </c>
      <c r="C16950" s="1">
        <v>43866</v>
      </c>
      <c r="D16950">
        <v>0</v>
      </c>
      <c r="E16950">
        <v>0</v>
      </c>
      <c r="F16950">
        <v>0</v>
      </c>
      <c r="G16950">
        <v>0</v>
      </c>
      <c r="H16950">
        <v>0</v>
      </c>
      <c r="I16950">
        <v>0</v>
      </c>
      <c r="J16950">
        <v>0</v>
      </c>
      <c r="K16950">
        <v>0</v>
      </c>
      <c r="L16950">
        <v>0</v>
      </c>
      <c r="M16950">
        <v>0</v>
      </c>
      <c r="N16950">
        <v>0</v>
      </c>
      <c r="O16950">
        <v>0</v>
      </c>
      <c r="P16950">
        <v>0</v>
      </c>
      <c r="Q16950">
        <v>0</v>
      </c>
      <c r="R16950">
        <v>0</v>
      </c>
      <c r="S16950">
        <v>0</v>
      </c>
      <c r="T16950">
        <v>0</v>
      </c>
      <c r="U16950">
        <v>0</v>
      </c>
      <c r="V16950">
        <v>0</v>
      </c>
      <c r="W16950">
        <v>0</v>
      </c>
      <c r="X16950">
        <v>0</v>
      </c>
      <c r="Y16950">
        <v>0</v>
      </c>
      <c r="Z16950">
        <v>0</v>
      </c>
      <c r="AA16950">
        <v>0</v>
      </c>
      <c r="AB16950">
        <v>0</v>
      </c>
      <c r="AC16950">
        <v>0</v>
      </c>
      <c r="AD16950">
        <v>0</v>
      </c>
      <c r="AK16950" s="11" t="s">
        <v>431</v>
      </c>
      <c r="AM16950" s="11" t="s">
        <v>432</v>
      </c>
      <c r="AN16950">
        <v>1276.42884356127</v>
      </c>
      <c r="AO16950">
        <v>0.56326612155260503</v>
      </c>
      <c r="AP16950">
        <v>26.049164284914099</v>
      </c>
      <c r="AQ16950">
        <v>0</v>
      </c>
      <c r="AR16950">
        <v>136.420618634628</v>
      </c>
      <c r="AS16950" s="11">
        <f t="shared" si="264"/>
        <v>0</v>
      </c>
    </row>
    <row r="16951" spans="1:45" x14ac:dyDescent="0.25">
      <c r="A16951">
        <v>16950</v>
      </c>
      <c r="B16951" s="11" t="s">
        <v>499</v>
      </c>
      <c r="C16951" s="1">
        <v>43867</v>
      </c>
      <c r="D16951">
        <v>0</v>
      </c>
      <c r="E16951">
        <v>0</v>
      </c>
      <c r="F16951">
        <v>0</v>
      </c>
      <c r="G16951">
        <v>0</v>
      </c>
      <c r="H16951">
        <v>0</v>
      </c>
      <c r="I16951">
        <v>0</v>
      </c>
      <c r="J16951">
        <v>0</v>
      </c>
      <c r="K16951">
        <v>0</v>
      </c>
      <c r="L16951">
        <v>0</v>
      </c>
      <c r="M16951">
        <v>0</v>
      </c>
      <c r="N16951">
        <v>0</v>
      </c>
      <c r="O16951">
        <v>0</v>
      </c>
      <c r="P16951">
        <v>0</v>
      </c>
      <c r="Q16951">
        <v>0</v>
      </c>
      <c r="R16951">
        <v>0</v>
      </c>
      <c r="S16951">
        <v>0</v>
      </c>
      <c r="T16951">
        <v>0</v>
      </c>
      <c r="U16951">
        <v>0</v>
      </c>
      <c r="V16951">
        <v>0</v>
      </c>
      <c r="W16951">
        <v>0</v>
      </c>
      <c r="X16951">
        <v>0</v>
      </c>
      <c r="Y16951">
        <v>0</v>
      </c>
      <c r="Z16951">
        <v>0</v>
      </c>
      <c r="AA16951">
        <v>0</v>
      </c>
      <c r="AB16951">
        <v>0</v>
      </c>
      <c r="AC16951">
        <v>0</v>
      </c>
      <c r="AD16951">
        <v>0</v>
      </c>
      <c r="AK16951" s="11" t="s">
        <v>431</v>
      </c>
      <c r="AM16951" s="11" t="s">
        <v>432</v>
      </c>
      <c r="AN16951">
        <v>1430.1066013797199</v>
      </c>
      <c r="AO16951">
        <v>0.55890372223898799</v>
      </c>
      <c r="AP16951">
        <v>25.175117473741999</v>
      </c>
      <c r="AQ16951">
        <v>0</v>
      </c>
      <c r="AR16951">
        <v>136.112301429068</v>
      </c>
      <c r="AS16951" s="11">
        <f t="shared" si="264"/>
        <v>0</v>
      </c>
    </row>
    <row r="16952" spans="1:45" x14ac:dyDescent="0.25">
      <c r="A16952">
        <v>16951</v>
      </c>
      <c r="B16952" s="11" t="s">
        <v>499</v>
      </c>
      <c r="C16952" s="1">
        <v>43868</v>
      </c>
      <c r="D16952">
        <v>0</v>
      </c>
      <c r="E16952">
        <v>0</v>
      </c>
      <c r="F16952">
        <v>0</v>
      </c>
      <c r="G16952">
        <v>0</v>
      </c>
      <c r="H16952">
        <v>0</v>
      </c>
      <c r="I16952">
        <v>0</v>
      </c>
      <c r="J16952">
        <v>0</v>
      </c>
      <c r="K16952">
        <v>0</v>
      </c>
      <c r="L16952">
        <v>0</v>
      </c>
      <c r="M16952">
        <v>0</v>
      </c>
      <c r="N16952">
        <v>0</v>
      </c>
      <c r="O16952">
        <v>0</v>
      </c>
      <c r="P16952">
        <v>0</v>
      </c>
      <c r="Q16952">
        <v>0</v>
      </c>
      <c r="R16952">
        <v>0</v>
      </c>
      <c r="S16952">
        <v>0</v>
      </c>
      <c r="T16952">
        <v>0</v>
      </c>
      <c r="U16952">
        <v>0</v>
      </c>
      <c r="V16952">
        <v>0</v>
      </c>
      <c r="W16952">
        <v>0</v>
      </c>
      <c r="X16952">
        <v>0</v>
      </c>
      <c r="Y16952">
        <v>0</v>
      </c>
      <c r="Z16952">
        <v>0</v>
      </c>
      <c r="AA16952">
        <v>0</v>
      </c>
      <c r="AB16952">
        <v>0</v>
      </c>
      <c r="AC16952">
        <v>0</v>
      </c>
      <c r="AD16952">
        <v>0</v>
      </c>
      <c r="AK16952" s="11" t="s">
        <v>431</v>
      </c>
      <c r="AM16952" s="11" t="s">
        <v>432</v>
      </c>
      <c r="AN16952">
        <v>1583.78343783475</v>
      </c>
      <c r="AO16952">
        <v>0.49029162960977002</v>
      </c>
      <c r="AP16952">
        <v>26.2924539223159</v>
      </c>
      <c r="AQ16952">
        <v>0</v>
      </c>
      <c r="AR16952">
        <v>137.72820059766801</v>
      </c>
      <c r="AS16952" s="11">
        <f t="shared" si="264"/>
        <v>0</v>
      </c>
    </row>
    <row r="16953" spans="1:45" x14ac:dyDescent="0.25">
      <c r="A16953">
        <v>16952</v>
      </c>
      <c r="B16953" s="11" t="s">
        <v>499</v>
      </c>
      <c r="C16953" s="1">
        <v>43869</v>
      </c>
      <c r="D16953">
        <v>0</v>
      </c>
      <c r="E16953">
        <v>0</v>
      </c>
      <c r="F16953">
        <v>0</v>
      </c>
      <c r="G16953">
        <v>0</v>
      </c>
      <c r="H16953">
        <v>0</v>
      </c>
      <c r="I16953">
        <v>0</v>
      </c>
      <c r="J16953">
        <v>0</v>
      </c>
      <c r="K16953">
        <v>0</v>
      </c>
      <c r="L16953">
        <v>0</v>
      </c>
      <c r="M16953">
        <v>0</v>
      </c>
      <c r="N16953">
        <v>0</v>
      </c>
      <c r="O16953">
        <v>0</v>
      </c>
      <c r="P16953">
        <v>0</v>
      </c>
      <c r="Q16953">
        <v>0</v>
      </c>
      <c r="R16953">
        <v>0</v>
      </c>
      <c r="S16953">
        <v>0</v>
      </c>
      <c r="T16953">
        <v>0</v>
      </c>
      <c r="U16953">
        <v>0</v>
      </c>
      <c r="V16953">
        <v>0</v>
      </c>
      <c r="W16953">
        <v>0</v>
      </c>
      <c r="X16953">
        <v>0</v>
      </c>
      <c r="Y16953">
        <v>0</v>
      </c>
      <c r="Z16953">
        <v>0</v>
      </c>
      <c r="AA16953">
        <v>0</v>
      </c>
      <c r="AB16953">
        <v>0</v>
      </c>
      <c r="AC16953">
        <v>0</v>
      </c>
      <c r="AD16953">
        <v>0</v>
      </c>
      <c r="AK16953" s="11" t="s">
        <v>432</v>
      </c>
      <c r="AL16953">
        <v>8.6287817116999097</v>
      </c>
      <c r="AM16953" s="11" t="s">
        <v>432</v>
      </c>
      <c r="AN16953">
        <v>1736.73232998514</v>
      </c>
      <c r="AO16953">
        <v>0.34802842298614001</v>
      </c>
      <c r="AP16953">
        <v>27.346725569275801</v>
      </c>
      <c r="AQ16953">
        <v>0</v>
      </c>
      <c r="AR16953">
        <v>136.66636240528999</v>
      </c>
      <c r="AS16953" s="11">
        <f t="shared" si="264"/>
        <v>0</v>
      </c>
    </row>
    <row r="16954" spans="1:45" x14ac:dyDescent="0.25">
      <c r="A16954">
        <v>16953</v>
      </c>
      <c r="B16954" s="11" t="s">
        <v>499</v>
      </c>
      <c r="C16954" s="1">
        <v>43870</v>
      </c>
      <c r="D16954">
        <v>0</v>
      </c>
      <c r="E16954">
        <v>0</v>
      </c>
      <c r="F16954">
        <v>0</v>
      </c>
      <c r="G16954">
        <v>0</v>
      </c>
      <c r="H16954">
        <v>0</v>
      </c>
      <c r="I16954">
        <v>0</v>
      </c>
      <c r="J16954">
        <v>0</v>
      </c>
      <c r="K16954">
        <v>0</v>
      </c>
      <c r="L16954">
        <v>0</v>
      </c>
      <c r="M16954">
        <v>0</v>
      </c>
      <c r="N16954">
        <v>0</v>
      </c>
      <c r="O16954">
        <v>0</v>
      </c>
      <c r="P16954">
        <v>0</v>
      </c>
      <c r="Q16954">
        <v>0</v>
      </c>
      <c r="R16954">
        <v>0</v>
      </c>
      <c r="S16954">
        <v>0</v>
      </c>
      <c r="T16954">
        <v>0</v>
      </c>
      <c r="U16954">
        <v>0</v>
      </c>
      <c r="V16954">
        <v>0</v>
      </c>
      <c r="W16954">
        <v>0</v>
      </c>
      <c r="X16954">
        <v>0</v>
      </c>
      <c r="Y16954">
        <v>0</v>
      </c>
      <c r="Z16954">
        <v>0</v>
      </c>
      <c r="AA16954">
        <v>0</v>
      </c>
      <c r="AB16954">
        <v>0</v>
      </c>
      <c r="AC16954">
        <v>0</v>
      </c>
      <c r="AD16954">
        <v>0</v>
      </c>
      <c r="AK16954" s="11" t="s">
        <v>432</v>
      </c>
      <c r="AL16954">
        <v>8.1700347061252305</v>
      </c>
      <c r="AM16954" s="11" t="s">
        <v>432</v>
      </c>
      <c r="AN16954">
        <v>1888.9037528373401</v>
      </c>
      <c r="AO16954">
        <v>0.22531479957832101</v>
      </c>
      <c r="AP16954">
        <v>0</v>
      </c>
      <c r="AQ16954">
        <v>0</v>
      </c>
      <c r="AR16954">
        <v>0</v>
      </c>
      <c r="AS16954" s="11">
        <f t="shared" si="264"/>
        <v>0</v>
      </c>
    </row>
    <row r="16955" spans="1:45" x14ac:dyDescent="0.25">
      <c r="A16955">
        <v>16954</v>
      </c>
      <c r="B16955" s="11" t="s">
        <v>499</v>
      </c>
      <c r="C16955" s="1">
        <v>43871</v>
      </c>
      <c r="D16955">
        <v>0</v>
      </c>
      <c r="E16955">
        <v>0</v>
      </c>
      <c r="F16955">
        <v>0</v>
      </c>
      <c r="G16955">
        <v>0</v>
      </c>
      <c r="H16955">
        <v>0</v>
      </c>
      <c r="I16955">
        <v>0</v>
      </c>
      <c r="J16955">
        <v>0</v>
      </c>
      <c r="K16955">
        <v>0</v>
      </c>
      <c r="L16955">
        <v>0</v>
      </c>
      <c r="M16955">
        <v>0</v>
      </c>
      <c r="N16955">
        <v>0</v>
      </c>
      <c r="O16955">
        <v>0</v>
      </c>
      <c r="P16955">
        <v>0</v>
      </c>
      <c r="Q16955">
        <v>0</v>
      </c>
      <c r="R16955">
        <v>0</v>
      </c>
      <c r="S16955">
        <v>0</v>
      </c>
      <c r="T16955">
        <v>0</v>
      </c>
      <c r="U16955">
        <v>0</v>
      </c>
      <c r="V16955">
        <v>0</v>
      </c>
      <c r="W16955">
        <v>0</v>
      </c>
      <c r="X16955">
        <v>0</v>
      </c>
      <c r="Y16955">
        <v>0</v>
      </c>
      <c r="Z16955">
        <v>0</v>
      </c>
      <c r="AA16955">
        <v>0</v>
      </c>
      <c r="AB16955">
        <v>0</v>
      </c>
      <c r="AC16955">
        <v>0</v>
      </c>
      <c r="AD16955">
        <v>0</v>
      </c>
      <c r="AK16955" s="11" t="s">
        <v>432</v>
      </c>
      <c r="AL16955">
        <v>7.6603158110422296</v>
      </c>
      <c r="AM16955" s="11" t="s">
        <v>432</v>
      </c>
      <c r="AN16955">
        <v>2040.4449069713301</v>
      </c>
      <c r="AO16955">
        <v>0.24732199832384799</v>
      </c>
      <c r="AP16955">
        <v>0</v>
      </c>
      <c r="AQ16955">
        <v>0</v>
      </c>
      <c r="AR16955">
        <v>0</v>
      </c>
      <c r="AS16955" s="11">
        <f t="shared" si="264"/>
        <v>0</v>
      </c>
    </row>
    <row r="16956" spans="1:45" x14ac:dyDescent="0.25">
      <c r="A16956">
        <v>16955</v>
      </c>
      <c r="B16956" s="11" t="s">
        <v>499</v>
      </c>
      <c r="C16956" s="1">
        <v>43872</v>
      </c>
      <c r="D16956">
        <v>0</v>
      </c>
      <c r="E16956">
        <v>0</v>
      </c>
      <c r="F16956">
        <v>0</v>
      </c>
      <c r="G16956">
        <v>0</v>
      </c>
      <c r="H16956">
        <v>0</v>
      </c>
      <c r="I16956">
        <v>0</v>
      </c>
      <c r="J16956">
        <v>0</v>
      </c>
      <c r="K16956">
        <v>0</v>
      </c>
      <c r="L16956">
        <v>0</v>
      </c>
      <c r="M16956">
        <v>0</v>
      </c>
      <c r="N16956">
        <v>0</v>
      </c>
      <c r="O16956">
        <v>0</v>
      </c>
      <c r="P16956">
        <v>0</v>
      </c>
      <c r="Q16956">
        <v>0</v>
      </c>
      <c r="R16956">
        <v>0</v>
      </c>
      <c r="S16956">
        <v>0</v>
      </c>
      <c r="T16956">
        <v>0</v>
      </c>
      <c r="U16956">
        <v>0</v>
      </c>
      <c r="V16956">
        <v>0</v>
      </c>
      <c r="W16956">
        <v>0</v>
      </c>
      <c r="X16956">
        <v>0</v>
      </c>
      <c r="Y16956">
        <v>0</v>
      </c>
      <c r="Z16956">
        <v>0</v>
      </c>
      <c r="AA16956">
        <v>0</v>
      </c>
      <c r="AB16956">
        <v>0</v>
      </c>
      <c r="AC16956">
        <v>0</v>
      </c>
      <c r="AD16956">
        <v>0</v>
      </c>
      <c r="AK16956" s="11" t="s">
        <v>432</v>
      </c>
      <c r="AL16956">
        <v>7.0939614831722402</v>
      </c>
      <c r="AM16956" s="11" t="s">
        <v>432</v>
      </c>
      <c r="AN16956">
        <v>2191.5023677099798</v>
      </c>
      <c r="AO16956">
        <v>0.42785044287472501</v>
      </c>
      <c r="AP16956">
        <v>0</v>
      </c>
      <c r="AQ16956">
        <v>0</v>
      </c>
      <c r="AR16956">
        <v>0</v>
      </c>
      <c r="AS16956" s="11">
        <f t="shared" si="264"/>
        <v>0</v>
      </c>
    </row>
    <row r="16957" spans="1:45" x14ac:dyDescent="0.25">
      <c r="A16957">
        <v>16956</v>
      </c>
      <c r="B16957" s="11" t="s">
        <v>499</v>
      </c>
      <c r="C16957" s="1">
        <v>43873</v>
      </c>
      <c r="D16957">
        <v>0</v>
      </c>
      <c r="E16957">
        <v>0</v>
      </c>
      <c r="F16957">
        <v>0</v>
      </c>
      <c r="G16957">
        <v>0</v>
      </c>
      <c r="H16957">
        <v>0</v>
      </c>
      <c r="I16957">
        <v>0</v>
      </c>
      <c r="J16957">
        <v>0</v>
      </c>
      <c r="K16957">
        <v>0</v>
      </c>
      <c r="L16957">
        <v>0</v>
      </c>
      <c r="M16957">
        <v>0</v>
      </c>
      <c r="N16957">
        <v>0</v>
      </c>
      <c r="O16957">
        <v>0</v>
      </c>
      <c r="P16957">
        <v>0</v>
      </c>
      <c r="Q16957">
        <v>0</v>
      </c>
      <c r="R16957">
        <v>0</v>
      </c>
      <c r="S16957">
        <v>0</v>
      </c>
      <c r="T16957">
        <v>0</v>
      </c>
      <c r="U16957">
        <v>0</v>
      </c>
      <c r="V16957">
        <v>0</v>
      </c>
      <c r="W16957">
        <v>0</v>
      </c>
      <c r="X16957">
        <v>0</v>
      </c>
      <c r="Y16957">
        <v>0</v>
      </c>
      <c r="Z16957">
        <v>0</v>
      </c>
      <c r="AA16957">
        <v>0</v>
      </c>
      <c r="AB16957">
        <v>0</v>
      </c>
      <c r="AC16957">
        <v>0</v>
      </c>
      <c r="AD16957">
        <v>0</v>
      </c>
      <c r="AK16957" s="11" t="s">
        <v>432</v>
      </c>
      <c r="AL16957">
        <v>6.4646788966500504</v>
      </c>
      <c r="AM16957" s="11" t="s">
        <v>432</v>
      </c>
      <c r="AN16957">
        <v>2342.1839819164902</v>
      </c>
      <c r="AO16957">
        <v>0.51803996219558701</v>
      </c>
      <c r="AP16957">
        <v>0</v>
      </c>
      <c r="AQ16957">
        <v>0</v>
      </c>
      <c r="AR16957">
        <v>0</v>
      </c>
      <c r="AS16957" s="11">
        <f t="shared" si="264"/>
        <v>0</v>
      </c>
    </row>
    <row r="16958" spans="1:45" x14ac:dyDescent="0.25">
      <c r="A16958">
        <v>16957</v>
      </c>
      <c r="B16958" s="11" t="s">
        <v>499</v>
      </c>
      <c r="C16958" s="1">
        <v>43874</v>
      </c>
      <c r="D16958">
        <v>0</v>
      </c>
      <c r="E16958">
        <v>0</v>
      </c>
      <c r="F16958">
        <v>0</v>
      </c>
      <c r="G16958">
        <v>0</v>
      </c>
      <c r="H16958">
        <v>0</v>
      </c>
      <c r="I16958">
        <v>0</v>
      </c>
      <c r="J16958">
        <v>0</v>
      </c>
      <c r="K16958">
        <v>0</v>
      </c>
      <c r="L16958">
        <v>0</v>
      </c>
      <c r="M16958">
        <v>0</v>
      </c>
      <c r="N16958">
        <v>0</v>
      </c>
      <c r="O16958">
        <v>0</v>
      </c>
      <c r="P16958">
        <v>0</v>
      </c>
      <c r="Q16958">
        <v>0</v>
      </c>
      <c r="R16958">
        <v>0</v>
      </c>
      <c r="S16958">
        <v>0</v>
      </c>
      <c r="T16958">
        <v>0</v>
      </c>
      <c r="U16958">
        <v>0</v>
      </c>
      <c r="V16958">
        <v>0</v>
      </c>
      <c r="W16958">
        <v>0</v>
      </c>
      <c r="X16958">
        <v>0</v>
      </c>
      <c r="Y16958">
        <v>0</v>
      </c>
      <c r="Z16958">
        <v>0</v>
      </c>
      <c r="AA16958">
        <v>0</v>
      </c>
      <c r="AB16958">
        <v>0</v>
      </c>
      <c r="AC16958">
        <v>0</v>
      </c>
      <c r="AD16958">
        <v>0</v>
      </c>
      <c r="AK16958" s="11" t="s">
        <v>432</v>
      </c>
      <c r="AL16958">
        <v>5.7654760227364701</v>
      </c>
      <c r="AM16958" s="11" t="s">
        <v>432</v>
      </c>
      <c r="AN16958">
        <v>2492.5665355373299</v>
      </c>
      <c r="AO16958">
        <v>0.46081395797852298</v>
      </c>
      <c r="AP16958">
        <v>0</v>
      </c>
      <c r="AQ16958">
        <v>0</v>
      </c>
      <c r="AR16958">
        <v>0</v>
      </c>
      <c r="AS16958" s="11">
        <f t="shared" si="264"/>
        <v>0</v>
      </c>
    </row>
    <row r="16959" spans="1:45" x14ac:dyDescent="0.25">
      <c r="A16959">
        <v>16958</v>
      </c>
      <c r="B16959" s="11" t="s">
        <v>499</v>
      </c>
      <c r="C16959" s="1">
        <v>43875</v>
      </c>
      <c r="D16959">
        <v>0</v>
      </c>
      <c r="E16959">
        <v>0</v>
      </c>
      <c r="F16959">
        <v>0</v>
      </c>
      <c r="G16959">
        <v>0</v>
      </c>
      <c r="H16959">
        <v>0</v>
      </c>
      <c r="I16959">
        <v>0</v>
      </c>
      <c r="J16959">
        <v>0</v>
      </c>
      <c r="K16959">
        <v>0</v>
      </c>
      <c r="L16959">
        <v>0</v>
      </c>
      <c r="M16959">
        <v>0</v>
      </c>
      <c r="N16959">
        <v>0</v>
      </c>
      <c r="O16959">
        <v>0</v>
      </c>
      <c r="P16959">
        <v>0</v>
      </c>
      <c r="Q16959">
        <v>0</v>
      </c>
      <c r="R16959">
        <v>0</v>
      </c>
      <c r="S16959">
        <v>0</v>
      </c>
      <c r="T16959">
        <v>0</v>
      </c>
      <c r="U16959">
        <v>0</v>
      </c>
      <c r="V16959">
        <v>0</v>
      </c>
      <c r="W16959">
        <v>0</v>
      </c>
      <c r="X16959">
        <v>0</v>
      </c>
      <c r="Y16959">
        <v>0</v>
      </c>
      <c r="Z16959">
        <v>0</v>
      </c>
      <c r="AA16959">
        <v>0</v>
      </c>
      <c r="AB16959">
        <v>0</v>
      </c>
      <c r="AC16959">
        <v>0</v>
      </c>
      <c r="AD16959">
        <v>0</v>
      </c>
      <c r="AK16959" s="11" t="s">
        <v>432</v>
      </c>
      <c r="AL16959">
        <v>4.9885839406102903</v>
      </c>
      <c r="AM16959" s="11" t="s">
        <v>432</v>
      </c>
      <c r="AN16959">
        <v>2642.7065665946102</v>
      </c>
      <c r="AO16959">
        <v>0.23639457316659901</v>
      </c>
      <c r="AP16959">
        <v>0</v>
      </c>
      <c r="AQ16959">
        <v>0</v>
      </c>
      <c r="AR16959">
        <v>0</v>
      </c>
      <c r="AS16959" s="11">
        <f t="shared" si="264"/>
        <v>0</v>
      </c>
    </row>
    <row r="16960" spans="1:45" x14ac:dyDescent="0.25">
      <c r="A16960">
        <v>16959</v>
      </c>
      <c r="B16960" s="11" t="s">
        <v>499</v>
      </c>
      <c r="C16960" s="1">
        <v>43876</v>
      </c>
      <c r="D16960">
        <v>0</v>
      </c>
      <c r="E16960">
        <v>0</v>
      </c>
      <c r="F16960">
        <v>0</v>
      </c>
      <c r="G16960">
        <v>0</v>
      </c>
      <c r="H16960">
        <v>0</v>
      </c>
      <c r="I16960">
        <v>0</v>
      </c>
      <c r="J16960">
        <v>0</v>
      </c>
      <c r="K16960">
        <v>0</v>
      </c>
      <c r="L16960">
        <v>0</v>
      </c>
      <c r="M16960">
        <v>0</v>
      </c>
      <c r="N16960">
        <v>0</v>
      </c>
      <c r="O16960">
        <v>0</v>
      </c>
      <c r="P16960">
        <v>0</v>
      </c>
      <c r="Q16960">
        <v>0</v>
      </c>
      <c r="R16960">
        <v>0</v>
      </c>
      <c r="S16960">
        <v>0</v>
      </c>
      <c r="T16960">
        <v>0</v>
      </c>
      <c r="U16960">
        <v>0</v>
      </c>
      <c r="V16960">
        <v>0</v>
      </c>
      <c r="W16960">
        <v>0</v>
      </c>
      <c r="X16960">
        <v>0</v>
      </c>
      <c r="Y16960">
        <v>0</v>
      </c>
      <c r="Z16960">
        <v>0</v>
      </c>
      <c r="AA16960">
        <v>0</v>
      </c>
      <c r="AB16960">
        <v>0</v>
      </c>
      <c r="AC16960">
        <v>0</v>
      </c>
      <c r="AD16960">
        <v>0</v>
      </c>
      <c r="AK16960" s="11" t="s">
        <v>432</v>
      </c>
      <c r="AL16960">
        <v>4.1253771701671198</v>
      </c>
      <c r="AM16960" s="11" t="s">
        <v>432</v>
      </c>
      <c r="AN16960">
        <v>2792.6468180701099</v>
      </c>
      <c r="AO16960">
        <v>7.9702244243353704E-2</v>
      </c>
      <c r="AP16960">
        <v>0.18844359325862201</v>
      </c>
      <c r="AQ16960">
        <v>0</v>
      </c>
      <c r="AR16960">
        <v>1.0423650838966101</v>
      </c>
      <c r="AS16960" s="11">
        <f t="shared" si="264"/>
        <v>0</v>
      </c>
    </row>
    <row r="16961" spans="1:45" x14ac:dyDescent="0.25">
      <c r="A16961">
        <v>16960</v>
      </c>
      <c r="B16961" s="11" t="s">
        <v>499</v>
      </c>
      <c r="C16961" s="1">
        <v>43877</v>
      </c>
      <c r="D16961">
        <v>0</v>
      </c>
      <c r="E16961">
        <v>0</v>
      </c>
      <c r="F16961">
        <v>0</v>
      </c>
      <c r="G16961">
        <v>0</v>
      </c>
      <c r="H16961">
        <v>0</v>
      </c>
      <c r="I16961">
        <v>0</v>
      </c>
      <c r="J16961">
        <v>0</v>
      </c>
      <c r="K16961">
        <v>0</v>
      </c>
      <c r="L16961">
        <v>0</v>
      </c>
      <c r="M16961">
        <v>0</v>
      </c>
      <c r="N16961">
        <v>0</v>
      </c>
      <c r="O16961">
        <v>0</v>
      </c>
      <c r="P16961">
        <v>0</v>
      </c>
      <c r="Q16961">
        <v>0</v>
      </c>
      <c r="R16961">
        <v>0</v>
      </c>
      <c r="S16961">
        <v>0</v>
      </c>
      <c r="T16961">
        <v>0</v>
      </c>
      <c r="U16961">
        <v>0</v>
      </c>
      <c r="V16961">
        <v>0</v>
      </c>
      <c r="W16961">
        <v>0</v>
      </c>
      <c r="X16961">
        <v>0</v>
      </c>
      <c r="Y16961">
        <v>0</v>
      </c>
      <c r="Z16961">
        <v>0</v>
      </c>
      <c r="AA16961">
        <v>0</v>
      </c>
      <c r="AB16961">
        <v>0</v>
      </c>
      <c r="AC16961">
        <v>0</v>
      </c>
      <c r="AD16961">
        <v>0</v>
      </c>
      <c r="AK16961" s="11" t="s">
        <v>432</v>
      </c>
      <c r="AL16961">
        <v>3.1662569178345499</v>
      </c>
      <c r="AM16961" s="11" t="s">
        <v>432</v>
      </c>
      <c r="AN16961">
        <v>2942.4203074612001</v>
      </c>
      <c r="AO16961">
        <v>0</v>
      </c>
      <c r="AP16961">
        <v>0.91596936211186197</v>
      </c>
      <c r="AQ16961">
        <v>0</v>
      </c>
      <c r="AR16961">
        <v>3.9200717505964602</v>
      </c>
      <c r="AS16961" s="11">
        <f t="shared" si="264"/>
        <v>0</v>
      </c>
    </row>
    <row r="16962" spans="1:45" x14ac:dyDescent="0.25">
      <c r="A16962">
        <v>16961</v>
      </c>
      <c r="B16962" s="11" t="s">
        <v>499</v>
      </c>
      <c r="C16962" s="1">
        <v>43878</v>
      </c>
      <c r="D16962">
        <v>0</v>
      </c>
      <c r="E16962">
        <v>0</v>
      </c>
      <c r="F16962">
        <v>0</v>
      </c>
      <c r="G16962">
        <v>0</v>
      </c>
      <c r="H16962">
        <v>0</v>
      </c>
      <c r="I16962">
        <v>0</v>
      </c>
      <c r="J16962">
        <v>0</v>
      </c>
      <c r="K16962">
        <v>0</v>
      </c>
      <c r="L16962">
        <v>0</v>
      </c>
      <c r="M16962">
        <v>0</v>
      </c>
      <c r="N16962">
        <v>0</v>
      </c>
      <c r="O16962">
        <v>0</v>
      </c>
      <c r="P16962">
        <v>0</v>
      </c>
      <c r="Q16962">
        <v>0</v>
      </c>
      <c r="R16962">
        <v>0</v>
      </c>
      <c r="S16962">
        <v>0</v>
      </c>
      <c r="T16962">
        <v>0</v>
      </c>
      <c r="U16962">
        <v>0</v>
      </c>
      <c r="V16962">
        <v>0</v>
      </c>
      <c r="W16962">
        <v>0</v>
      </c>
      <c r="X16962">
        <v>0</v>
      </c>
      <c r="Y16962">
        <v>0</v>
      </c>
      <c r="Z16962">
        <v>0</v>
      </c>
      <c r="AA16962">
        <v>0</v>
      </c>
      <c r="AB16962">
        <v>0</v>
      </c>
      <c r="AC16962">
        <v>0</v>
      </c>
      <c r="AD16962">
        <v>0</v>
      </c>
      <c r="AK16962" s="11" t="s">
        <v>432</v>
      </c>
      <c r="AL16962">
        <v>2.1521656183072699</v>
      </c>
      <c r="AM16962" s="11" t="s">
        <v>432</v>
      </c>
      <c r="AN16962">
        <v>3092.0530038880001</v>
      </c>
      <c r="AO16962">
        <v>0</v>
      </c>
      <c r="AP16962">
        <v>3.4168871829724901</v>
      </c>
      <c r="AQ16962">
        <v>0</v>
      </c>
      <c r="AR16962">
        <v>13.5039719761876</v>
      </c>
      <c r="AS16962" s="11">
        <f t="shared" ref="AS16962:AS17025" si="265">_xlfn.IFNA(INDEX($BI$2:$BI$53,MATCH(B16969,$BH$2:$BH$53,0)),0)</f>
        <v>0</v>
      </c>
    </row>
    <row r="16963" spans="1:45" x14ac:dyDescent="0.25">
      <c r="A16963">
        <v>16962</v>
      </c>
      <c r="B16963" s="11" t="s">
        <v>499</v>
      </c>
      <c r="C16963" s="1">
        <v>43879</v>
      </c>
      <c r="D16963">
        <v>0</v>
      </c>
      <c r="E16963">
        <v>0</v>
      </c>
      <c r="F16963">
        <v>0</v>
      </c>
      <c r="G16963">
        <v>0</v>
      </c>
      <c r="H16963">
        <v>0</v>
      </c>
      <c r="I16963">
        <v>0</v>
      </c>
      <c r="J16963">
        <v>0</v>
      </c>
      <c r="K16963">
        <v>0</v>
      </c>
      <c r="L16963">
        <v>0</v>
      </c>
      <c r="M16963">
        <v>0</v>
      </c>
      <c r="N16963">
        <v>0</v>
      </c>
      <c r="O16963">
        <v>0</v>
      </c>
      <c r="P16963">
        <v>0</v>
      </c>
      <c r="Q16963">
        <v>0</v>
      </c>
      <c r="R16963">
        <v>0</v>
      </c>
      <c r="S16963">
        <v>0</v>
      </c>
      <c r="T16963">
        <v>0</v>
      </c>
      <c r="U16963">
        <v>0</v>
      </c>
      <c r="V16963">
        <v>0</v>
      </c>
      <c r="W16963">
        <v>0</v>
      </c>
      <c r="X16963">
        <v>0</v>
      </c>
      <c r="Y16963">
        <v>0</v>
      </c>
      <c r="Z16963">
        <v>0</v>
      </c>
      <c r="AA16963">
        <v>0</v>
      </c>
      <c r="AB16963">
        <v>0</v>
      </c>
      <c r="AC16963">
        <v>0</v>
      </c>
      <c r="AD16963">
        <v>0</v>
      </c>
      <c r="AK16963" s="11" t="s">
        <v>432</v>
      </c>
      <c r="AL16963">
        <v>1.1325118338067499</v>
      </c>
      <c r="AM16963" s="11" t="s">
        <v>432</v>
      </c>
      <c r="AN16963">
        <v>3241.5656497006498</v>
      </c>
      <c r="AO16963">
        <v>0</v>
      </c>
      <c r="AP16963">
        <v>10.2077197931235</v>
      </c>
      <c r="AQ16963">
        <v>0</v>
      </c>
      <c r="AR16963">
        <v>36.375738292365398</v>
      </c>
      <c r="AS16963" s="11">
        <f t="shared" si="265"/>
        <v>0</v>
      </c>
    </row>
    <row r="16964" spans="1:45" x14ac:dyDescent="0.25">
      <c r="A16964">
        <v>16963</v>
      </c>
      <c r="B16964" s="11" t="s">
        <v>499</v>
      </c>
      <c r="C16964" s="1">
        <v>43880</v>
      </c>
      <c r="D16964">
        <v>0</v>
      </c>
      <c r="E16964">
        <v>0</v>
      </c>
      <c r="F16964">
        <v>0</v>
      </c>
      <c r="G16964">
        <v>0</v>
      </c>
      <c r="H16964">
        <v>0</v>
      </c>
      <c r="I16964">
        <v>0</v>
      </c>
      <c r="J16964">
        <v>0</v>
      </c>
      <c r="K16964">
        <v>0</v>
      </c>
      <c r="L16964">
        <v>0</v>
      </c>
      <c r="M16964">
        <v>0</v>
      </c>
      <c r="N16964">
        <v>0</v>
      </c>
      <c r="O16964">
        <v>0</v>
      </c>
      <c r="P16964">
        <v>0</v>
      </c>
      <c r="Q16964">
        <v>0</v>
      </c>
      <c r="R16964">
        <v>0</v>
      </c>
      <c r="S16964">
        <v>0</v>
      </c>
      <c r="T16964">
        <v>0</v>
      </c>
      <c r="U16964">
        <v>0</v>
      </c>
      <c r="V16964">
        <v>0</v>
      </c>
      <c r="W16964">
        <v>0</v>
      </c>
      <c r="X16964">
        <v>0</v>
      </c>
      <c r="Y16964">
        <v>0</v>
      </c>
      <c r="Z16964">
        <v>0</v>
      </c>
      <c r="AA16964">
        <v>0</v>
      </c>
      <c r="AB16964">
        <v>0</v>
      </c>
      <c r="AC16964">
        <v>0</v>
      </c>
      <c r="AD16964">
        <v>0</v>
      </c>
      <c r="AK16964" s="11" t="s">
        <v>432</v>
      </c>
      <c r="AL16964">
        <v>0.14430603772407699</v>
      </c>
      <c r="AM16964" s="11" t="s">
        <v>432</v>
      </c>
      <c r="AN16964">
        <v>3390.9750350453301</v>
      </c>
      <c r="AO16964">
        <v>0</v>
      </c>
      <c r="AP16964">
        <v>24.4732306362976</v>
      </c>
      <c r="AQ16964">
        <v>0.99732651649429405</v>
      </c>
      <c r="AR16964">
        <v>75.759367062619205</v>
      </c>
      <c r="AS16964" s="11">
        <f t="shared" si="265"/>
        <v>0</v>
      </c>
    </row>
    <row r="16965" spans="1:45" x14ac:dyDescent="0.25">
      <c r="A16965">
        <v>16964</v>
      </c>
      <c r="B16965" s="11" t="s">
        <v>499</v>
      </c>
      <c r="C16965" s="1">
        <v>43881</v>
      </c>
      <c r="D16965">
        <v>0</v>
      </c>
      <c r="E16965">
        <v>0</v>
      </c>
      <c r="F16965">
        <v>0</v>
      </c>
      <c r="G16965">
        <v>0</v>
      </c>
      <c r="H16965">
        <v>0</v>
      </c>
      <c r="I16965">
        <v>0</v>
      </c>
      <c r="J16965">
        <v>0</v>
      </c>
      <c r="K16965">
        <v>0</v>
      </c>
      <c r="L16965">
        <v>0</v>
      </c>
      <c r="M16965">
        <v>0</v>
      </c>
      <c r="N16965">
        <v>0</v>
      </c>
      <c r="O16965">
        <v>0</v>
      </c>
      <c r="P16965">
        <v>0</v>
      </c>
      <c r="Q16965">
        <v>0</v>
      </c>
      <c r="R16965">
        <v>0</v>
      </c>
      <c r="S16965">
        <v>0</v>
      </c>
      <c r="T16965">
        <v>0</v>
      </c>
      <c r="U16965">
        <v>0</v>
      </c>
      <c r="V16965">
        <v>0</v>
      </c>
      <c r="W16965">
        <v>0</v>
      </c>
      <c r="X16965">
        <v>0</v>
      </c>
      <c r="Y16965">
        <v>0</v>
      </c>
      <c r="Z16965">
        <v>0</v>
      </c>
      <c r="AA16965">
        <v>0</v>
      </c>
      <c r="AB16965">
        <v>0</v>
      </c>
      <c r="AC16965">
        <v>0</v>
      </c>
      <c r="AD16965">
        <v>0</v>
      </c>
      <c r="AK16965" s="11" t="s">
        <v>432</v>
      </c>
      <c r="AL16965">
        <v>-0.78924399847003501</v>
      </c>
      <c r="AM16965" s="11" t="s">
        <v>432</v>
      </c>
      <c r="AN16965">
        <v>3540.2949109486299</v>
      </c>
      <c r="AO16965">
        <v>0</v>
      </c>
      <c r="AP16965">
        <v>42.340466866849503</v>
      </c>
      <c r="AQ16965">
        <v>3.7506930765706801</v>
      </c>
      <c r="AR16965">
        <v>93.7033153510082</v>
      </c>
      <c r="AS16965" s="11">
        <f t="shared" si="265"/>
        <v>0</v>
      </c>
    </row>
    <row r="16966" spans="1:45" x14ac:dyDescent="0.25">
      <c r="A16966">
        <v>16965</v>
      </c>
      <c r="B16966" s="11" t="s">
        <v>499</v>
      </c>
      <c r="C16966" s="1">
        <v>43882</v>
      </c>
      <c r="D16966">
        <v>0</v>
      </c>
      <c r="E16966">
        <v>0</v>
      </c>
      <c r="F16966">
        <v>0</v>
      </c>
      <c r="G16966">
        <v>0</v>
      </c>
      <c r="H16966">
        <v>0</v>
      </c>
      <c r="I16966">
        <v>0</v>
      </c>
      <c r="J16966">
        <v>0</v>
      </c>
      <c r="K16966">
        <v>0</v>
      </c>
      <c r="L16966">
        <v>0</v>
      </c>
      <c r="M16966">
        <v>0</v>
      </c>
      <c r="N16966">
        <v>0</v>
      </c>
      <c r="O16966">
        <v>0</v>
      </c>
      <c r="P16966">
        <v>0</v>
      </c>
      <c r="Q16966">
        <v>0</v>
      </c>
      <c r="R16966">
        <v>0</v>
      </c>
      <c r="S16966">
        <v>0</v>
      </c>
      <c r="T16966">
        <v>0</v>
      </c>
      <c r="U16966">
        <v>0</v>
      </c>
      <c r="V16966">
        <v>0</v>
      </c>
      <c r="W16966">
        <v>0</v>
      </c>
      <c r="X16966">
        <v>0</v>
      </c>
      <c r="Y16966">
        <v>0</v>
      </c>
      <c r="Z16966">
        <v>0</v>
      </c>
      <c r="AA16966">
        <v>0</v>
      </c>
      <c r="AB16966">
        <v>0</v>
      </c>
      <c r="AC16966">
        <v>0</v>
      </c>
      <c r="AD16966">
        <v>0</v>
      </c>
      <c r="AK16966" s="11" t="s">
        <v>432</v>
      </c>
      <c r="AL16966">
        <v>-1.64985939704186</v>
      </c>
      <c r="AM16966" s="11" t="s">
        <v>432</v>
      </c>
      <c r="AN16966">
        <v>3689.5366568405102</v>
      </c>
      <c r="AO16966">
        <v>0</v>
      </c>
      <c r="AP16966">
        <v>61.089746690291598</v>
      </c>
      <c r="AQ16966">
        <v>12.9298289877519</v>
      </c>
      <c r="AR16966">
        <v>100.751447847566</v>
      </c>
      <c r="AS16966" s="11">
        <f t="shared" si="265"/>
        <v>0</v>
      </c>
    </row>
    <row r="16967" spans="1:45" x14ac:dyDescent="0.25">
      <c r="A16967">
        <v>16966</v>
      </c>
      <c r="B16967" s="11" t="s">
        <v>499</v>
      </c>
      <c r="C16967" s="1">
        <v>43883</v>
      </c>
      <c r="D16967">
        <v>0</v>
      </c>
      <c r="E16967">
        <v>0</v>
      </c>
      <c r="F16967">
        <v>0</v>
      </c>
      <c r="G16967">
        <v>0</v>
      </c>
      <c r="H16967">
        <v>0</v>
      </c>
      <c r="I16967">
        <v>0</v>
      </c>
      <c r="J16967">
        <v>0</v>
      </c>
      <c r="K16967">
        <v>0</v>
      </c>
      <c r="L16967">
        <v>0</v>
      </c>
      <c r="M16967">
        <v>0</v>
      </c>
      <c r="N16967">
        <v>0</v>
      </c>
      <c r="O16967">
        <v>0</v>
      </c>
      <c r="P16967">
        <v>0</v>
      </c>
      <c r="Q16967">
        <v>0</v>
      </c>
      <c r="R16967">
        <v>0</v>
      </c>
      <c r="S16967">
        <v>0</v>
      </c>
      <c r="T16967">
        <v>0</v>
      </c>
      <c r="U16967">
        <v>0</v>
      </c>
      <c r="V16967">
        <v>0</v>
      </c>
      <c r="W16967">
        <v>0</v>
      </c>
      <c r="X16967">
        <v>0</v>
      </c>
      <c r="Y16967">
        <v>0</v>
      </c>
      <c r="Z16967">
        <v>0</v>
      </c>
      <c r="AA16967">
        <v>0</v>
      </c>
      <c r="AB16967">
        <v>0</v>
      </c>
      <c r="AC16967">
        <v>0</v>
      </c>
      <c r="AD16967">
        <v>0</v>
      </c>
      <c r="AK16967" s="11" t="s">
        <v>432</v>
      </c>
      <c r="AL16967">
        <v>-2.4149085281471501</v>
      </c>
      <c r="AM16967" s="11" t="s">
        <v>432</v>
      </c>
      <c r="AN16967">
        <v>3838.7097772603101</v>
      </c>
      <c r="AO16967">
        <v>0</v>
      </c>
      <c r="AP16967">
        <v>82.4749658780609</v>
      </c>
      <c r="AQ16967">
        <v>34.875683246510903</v>
      </c>
      <c r="AR16967">
        <v>123.215588543538</v>
      </c>
      <c r="AS16967" s="11">
        <f t="shared" si="265"/>
        <v>0</v>
      </c>
    </row>
    <row r="16968" spans="1:45" x14ac:dyDescent="0.25">
      <c r="A16968">
        <v>16967</v>
      </c>
      <c r="B16968" s="11" t="s">
        <v>499</v>
      </c>
      <c r="C16968" s="1">
        <v>43884</v>
      </c>
      <c r="D16968">
        <v>0</v>
      </c>
      <c r="E16968">
        <v>0</v>
      </c>
      <c r="F16968">
        <v>0</v>
      </c>
      <c r="G16968">
        <v>0</v>
      </c>
      <c r="H16968">
        <v>0</v>
      </c>
      <c r="I16968">
        <v>0</v>
      </c>
      <c r="J16968">
        <v>0</v>
      </c>
      <c r="K16968">
        <v>0</v>
      </c>
      <c r="L16968">
        <v>0</v>
      </c>
      <c r="M16968">
        <v>0</v>
      </c>
      <c r="N16968">
        <v>0</v>
      </c>
      <c r="O16968">
        <v>0</v>
      </c>
      <c r="P16968">
        <v>0</v>
      </c>
      <c r="Q16968">
        <v>0</v>
      </c>
      <c r="R16968">
        <v>0</v>
      </c>
      <c r="S16968">
        <v>0</v>
      </c>
      <c r="T16968">
        <v>0</v>
      </c>
      <c r="U16968">
        <v>0</v>
      </c>
      <c r="V16968">
        <v>0</v>
      </c>
      <c r="W16968">
        <v>0</v>
      </c>
      <c r="X16968">
        <v>0</v>
      </c>
      <c r="Y16968">
        <v>0</v>
      </c>
      <c r="Z16968">
        <v>0</v>
      </c>
      <c r="AA16968">
        <v>0</v>
      </c>
      <c r="AB16968">
        <v>0</v>
      </c>
      <c r="AC16968">
        <v>0</v>
      </c>
      <c r="AD16968">
        <v>0</v>
      </c>
      <c r="AK16968" s="11" t="s">
        <v>432</v>
      </c>
      <c r="AL16968">
        <v>-3.04985628005885</v>
      </c>
      <c r="AM16968" s="11" t="s">
        <v>432</v>
      </c>
      <c r="AN16968">
        <v>3987.8222772640702</v>
      </c>
      <c r="AO16968">
        <v>0</v>
      </c>
      <c r="AP16968">
        <v>105.98046334773299</v>
      </c>
      <c r="AQ16968">
        <v>72.531427888569496</v>
      </c>
      <c r="AR16968">
        <v>155.32896417028999</v>
      </c>
      <c r="AS16968" s="11">
        <f t="shared" si="265"/>
        <v>0</v>
      </c>
    </row>
    <row r="16969" spans="1:45" x14ac:dyDescent="0.25">
      <c r="A16969">
        <v>16968</v>
      </c>
      <c r="B16969" s="11" t="s">
        <v>499</v>
      </c>
      <c r="C16969" s="1">
        <v>43885</v>
      </c>
      <c r="D16969">
        <v>0</v>
      </c>
      <c r="E16969">
        <v>0</v>
      </c>
      <c r="F16969">
        <v>0</v>
      </c>
      <c r="G16969">
        <v>0</v>
      </c>
      <c r="H16969">
        <v>0</v>
      </c>
      <c r="I16969">
        <v>0</v>
      </c>
      <c r="J16969">
        <v>0</v>
      </c>
      <c r="K16969">
        <v>0</v>
      </c>
      <c r="L16969">
        <v>0</v>
      </c>
      <c r="M16969">
        <v>0</v>
      </c>
      <c r="N16969">
        <v>0</v>
      </c>
      <c r="O16969">
        <v>0</v>
      </c>
      <c r="P16969">
        <v>0</v>
      </c>
      <c r="Q16969">
        <v>0</v>
      </c>
      <c r="R16969">
        <v>0</v>
      </c>
      <c r="S16969">
        <v>0</v>
      </c>
      <c r="T16969">
        <v>0</v>
      </c>
      <c r="U16969">
        <v>0</v>
      </c>
      <c r="V16969">
        <v>0</v>
      </c>
      <c r="W16969">
        <v>0</v>
      </c>
      <c r="X16969">
        <v>0</v>
      </c>
      <c r="Y16969">
        <v>0</v>
      </c>
      <c r="Z16969">
        <v>0</v>
      </c>
      <c r="AA16969">
        <v>0</v>
      </c>
      <c r="AB16969">
        <v>0</v>
      </c>
      <c r="AC16969">
        <v>0</v>
      </c>
      <c r="AD16969">
        <v>0</v>
      </c>
      <c r="AK16969" s="11" t="s">
        <v>432</v>
      </c>
      <c r="AL16969">
        <v>-3.48795616446905</v>
      </c>
      <c r="AM16969" s="11" t="s">
        <v>432</v>
      </c>
      <c r="AN16969">
        <v>4136.8809501187197</v>
      </c>
      <c r="AO16969">
        <v>1.5944364187326601</v>
      </c>
      <c r="AP16969">
        <v>123.075760638069</v>
      </c>
      <c r="AQ16969">
        <v>89.668754135474003</v>
      </c>
      <c r="AR16969">
        <v>163.62209058930699</v>
      </c>
      <c r="AS16969" s="11">
        <f t="shared" si="265"/>
        <v>0</v>
      </c>
    </row>
    <row r="16970" spans="1:45" x14ac:dyDescent="0.25">
      <c r="A16970">
        <v>16969</v>
      </c>
      <c r="B16970" s="11" t="s">
        <v>499</v>
      </c>
      <c r="C16970" s="1">
        <v>43886</v>
      </c>
      <c r="D16970">
        <v>0</v>
      </c>
      <c r="E16970">
        <v>0</v>
      </c>
      <c r="F16970">
        <v>0</v>
      </c>
      <c r="G16970">
        <v>0</v>
      </c>
      <c r="H16970">
        <v>0</v>
      </c>
      <c r="I16970">
        <v>0</v>
      </c>
      <c r="J16970">
        <v>0</v>
      </c>
      <c r="K16970">
        <v>0</v>
      </c>
      <c r="L16970">
        <v>0</v>
      </c>
      <c r="M16970">
        <v>0</v>
      </c>
      <c r="N16970">
        <v>0</v>
      </c>
      <c r="O16970">
        <v>0</v>
      </c>
      <c r="P16970">
        <v>0</v>
      </c>
      <c r="Q16970">
        <v>0</v>
      </c>
      <c r="R16970">
        <v>0</v>
      </c>
      <c r="S16970">
        <v>0</v>
      </c>
      <c r="T16970">
        <v>0</v>
      </c>
      <c r="U16970">
        <v>0</v>
      </c>
      <c r="V16970">
        <v>0</v>
      </c>
      <c r="W16970">
        <v>0</v>
      </c>
      <c r="X16970">
        <v>0</v>
      </c>
      <c r="Y16970">
        <v>0</v>
      </c>
      <c r="Z16970">
        <v>0</v>
      </c>
      <c r="AA16970">
        <v>0</v>
      </c>
      <c r="AB16970">
        <v>0</v>
      </c>
      <c r="AC16970">
        <v>0</v>
      </c>
      <c r="AD16970">
        <v>0</v>
      </c>
      <c r="AK16970" s="11" t="s">
        <v>432</v>
      </c>
      <c r="AL16970">
        <v>-3.6536251984053201</v>
      </c>
      <c r="AM16970" s="11" t="s">
        <v>432</v>
      </c>
      <c r="AN16970">
        <v>4285.91670510931</v>
      </c>
      <c r="AO16970">
        <v>0.92934309697984896</v>
      </c>
      <c r="AP16970">
        <v>133.56456384525001</v>
      </c>
      <c r="AQ16970">
        <v>96.461631892420201</v>
      </c>
      <c r="AR16970">
        <v>163.83261560914701</v>
      </c>
      <c r="AS16970" s="11">
        <f t="shared" si="265"/>
        <v>0</v>
      </c>
    </row>
    <row r="16971" spans="1:45" x14ac:dyDescent="0.25">
      <c r="A16971">
        <v>16970</v>
      </c>
      <c r="B16971" s="11" t="s">
        <v>499</v>
      </c>
      <c r="C16971" s="1">
        <v>43887</v>
      </c>
      <c r="D16971">
        <v>0</v>
      </c>
      <c r="E16971">
        <v>0</v>
      </c>
      <c r="F16971">
        <v>0</v>
      </c>
      <c r="G16971">
        <v>0</v>
      </c>
      <c r="H16971">
        <v>0</v>
      </c>
      <c r="I16971">
        <v>0</v>
      </c>
      <c r="J16971">
        <v>0</v>
      </c>
      <c r="K16971">
        <v>0</v>
      </c>
      <c r="L16971">
        <v>0</v>
      </c>
      <c r="M16971">
        <v>0</v>
      </c>
      <c r="N16971">
        <v>0</v>
      </c>
      <c r="O16971">
        <v>0</v>
      </c>
      <c r="P16971">
        <v>0</v>
      </c>
      <c r="Q16971">
        <v>0</v>
      </c>
      <c r="R16971">
        <v>0</v>
      </c>
      <c r="S16971">
        <v>0</v>
      </c>
      <c r="T16971">
        <v>0</v>
      </c>
      <c r="U16971">
        <v>0</v>
      </c>
      <c r="V16971">
        <v>0</v>
      </c>
      <c r="W16971">
        <v>0</v>
      </c>
      <c r="X16971">
        <v>0</v>
      </c>
      <c r="Y16971">
        <v>0</v>
      </c>
      <c r="Z16971">
        <v>0</v>
      </c>
      <c r="AA16971">
        <v>0</v>
      </c>
      <c r="AB16971">
        <v>0</v>
      </c>
      <c r="AC16971">
        <v>0</v>
      </c>
      <c r="AD16971">
        <v>0</v>
      </c>
      <c r="AK16971" s="11" t="s">
        <v>432</v>
      </c>
      <c r="AL16971">
        <v>-3.5145577640686301</v>
      </c>
      <c r="AM16971" s="11" t="s">
        <v>432</v>
      </c>
      <c r="AN16971">
        <v>4435.1633881299904</v>
      </c>
      <c r="AO16971">
        <v>2.7232371714020398</v>
      </c>
      <c r="AP16971">
        <v>143.167102804302</v>
      </c>
      <c r="AQ16971">
        <v>117.91822051201299</v>
      </c>
      <c r="AR16971">
        <v>164.74902642830301</v>
      </c>
      <c r="AS16971" s="11">
        <f t="shared" si="265"/>
        <v>0</v>
      </c>
    </row>
    <row r="16972" spans="1:45" x14ac:dyDescent="0.25">
      <c r="A16972">
        <v>16971</v>
      </c>
      <c r="B16972" s="11" t="s">
        <v>499</v>
      </c>
      <c r="C16972" s="1">
        <v>43888</v>
      </c>
      <c r="D16972">
        <v>0</v>
      </c>
      <c r="E16972">
        <v>0</v>
      </c>
      <c r="F16972">
        <v>0</v>
      </c>
      <c r="G16972">
        <v>0</v>
      </c>
      <c r="H16972">
        <v>0</v>
      </c>
      <c r="I16972">
        <v>0</v>
      </c>
      <c r="J16972">
        <v>0</v>
      </c>
      <c r="K16972">
        <v>0</v>
      </c>
      <c r="L16972">
        <v>0</v>
      </c>
      <c r="M16972">
        <v>0</v>
      </c>
      <c r="N16972">
        <v>0</v>
      </c>
      <c r="O16972">
        <v>0</v>
      </c>
      <c r="P16972">
        <v>0</v>
      </c>
      <c r="Q16972">
        <v>0</v>
      </c>
      <c r="R16972">
        <v>0</v>
      </c>
      <c r="S16972">
        <v>0</v>
      </c>
      <c r="T16972">
        <v>0</v>
      </c>
      <c r="U16972">
        <v>0</v>
      </c>
      <c r="V16972">
        <v>0</v>
      </c>
      <c r="W16972">
        <v>0</v>
      </c>
      <c r="X16972">
        <v>0</v>
      </c>
      <c r="Y16972">
        <v>0</v>
      </c>
      <c r="Z16972">
        <v>0</v>
      </c>
      <c r="AA16972">
        <v>0</v>
      </c>
      <c r="AB16972">
        <v>0</v>
      </c>
      <c r="AC16972">
        <v>0</v>
      </c>
      <c r="AD16972">
        <v>0</v>
      </c>
      <c r="AK16972" s="11" t="s">
        <v>432</v>
      </c>
      <c r="AL16972">
        <v>-3.0996388020462402</v>
      </c>
      <c r="AM16972" s="11" t="s">
        <v>432</v>
      </c>
      <c r="AN16972">
        <v>4585.7845233181297</v>
      </c>
      <c r="AO16972">
        <v>6.78379217238286</v>
      </c>
      <c r="AP16972">
        <v>162.63888012462101</v>
      </c>
      <c r="AQ16972">
        <v>139.40391501371701</v>
      </c>
      <c r="AR16972">
        <v>226.39012455344499</v>
      </c>
      <c r="AS16972" s="11">
        <f t="shared" si="265"/>
        <v>0</v>
      </c>
    </row>
    <row r="16973" spans="1:45" x14ac:dyDescent="0.25">
      <c r="A16973">
        <v>16972</v>
      </c>
      <c r="B16973" s="11" t="s">
        <v>499</v>
      </c>
      <c r="C16973" s="1">
        <v>43889</v>
      </c>
      <c r="D16973">
        <v>0</v>
      </c>
      <c r="E16973">
        <v>0</v>
      </c>
      <c r="F16973">
        <v>0</v>
      </c>
      <c r="G16973">
        <v>0</v>
      </c>
      <c r="H16973">
        <v>0</v>
      </c>
      <c r="I16973">
        <v>0</v>
      </c>
      <c r="J16973">
        <v>0</v>
      </c>
      <c r="K16973">
        <v>0</v>
      </c>
      <c r="L16973">
        <v>0</v>
      </c>
      <c r="M16973">
        <v>0</v>
      </c>
      <c r="N16973">
        <v>0</v>
      </c>
      <c r="O16973">
        <v>0</v>
      </c>
      <c r="P16973">
        <v>0</v>
      </c>
      <c r="Q16973">
        <v>0</v>
      </c>
      <c r="R16973">
        <v>0</v>
      </c>
      <c r="S16973">
        <v>0</v>
      </c>
      <c r="T16973">
        <v>0</v>
      </c>
      <c r="U16973">
        <v>0</v>
      </c>
      <c r="V16973">
        <v>0</v>
      </c>
      <c r="W16973">
        <v>0</v>
      </c>
      <c r="X16973">
        <v>0</v>
      </c>
      <c r="Y16973">
        <v>0</v>
      </c>
      <c r="Z16973">
        <v>0</v>
      </c>
      <c r="AA16973">
        <v>0</v>
      </c>
      <c r="AB16973">
        <v>0</v>
      </c>
      <c r="AC16973">
        <v>0</v>
      </c>
      <c r="AD16973">
        <v>0</v>
      </c>
      <c r="AK16973" s="11" t="s">
        <v>432</v>
      </c>
      <c r="AL16973">
        <v>-2.4939415576691402</v>
      </c>
      <c r="AM16973" s="11" t="s">
        <v>432</v>
      </c>
      <c r="AN16973">
        <v>4741.8165150372297</v>
      </c>
      <c r="AO16973">
        <v>13.3624197397935</v>
      </c>
      <c r="AP16973">
        <v>208.55409938490601</v>
      </c>
      <c r="AQ16973">
        <v>140.103426665238</v>
      </c>
      <c r="AR16973">
        <v>404.48165468969398</v>
      </c>
      <c r="AS16973" s="11">
        <f t="shared" si="265"/>
        <v>0</v>
      </c>
    </row>
    <row r="16974" spans="1:45" x14ac:dyDescent="0.25">
      <c r="A16974">
        <v>16973</v>
      </c>
      <c r="B16974" s="11" t="s">
        <v>499</v>
      </c>
      <c r="C16974" s="1">
        <v>43890</v>
      </c>
      <c r="D16974">
        <v>0</v>
      </c>
      <c r="E16974">
        <v>0</v>
      </c>
      <c r="F16974">
        <v>0</v>
      </c>
      <c r="G16974">
        <v>0</v>
      </c>
      <c r="H16974">
        <v>0</v>
      </c>
      <c r="I16974">
        <v>0</v>
      </c>
      <c r="J16974">
        <v>0</v>
      </c>
      <c r="K16974">
        <v>0</v>
      </c>
      <c r="L16974">
        <v>0</v>
      </c>
      <c r="M16974">
        <v>0</v>
      </c>
      <c r="N16974">
        <v>0</v>
      </c>
      <c r="O16974">
        <v>0</v>
      </c>
      <c r="P16974">
        <v>0</v>
      </c>
      <c r="Q16974">
        <v>0</v>
      </c>
      <c r="R16974">
        <v>0</v>
      </c>
      <c r="S16974">
        <v>0</v>
      </c>
      <c r="T16974">
        <v>0</v>
      </c>
      <c r="U16974">
        <v>0</v>
      </c>
      <c r="V16974">
        <v>0</v>
      </c>
      <c r="W16974">
        <v>0</v>
      </c>
      <c r="X16974">
        <v>0</v>
      </c>
      <c r="Y16974">
        <v>0</v>
      </c>
      <c r="Z16974">
        <v>0</v>
      </c>
      <c r="AA16974">
        <v>0</v>
      </c>
      <c r="AB16974">
        <v>0</v>
      </c>
      <c r="AC16974">
        <v>0</v>
      </c>
      <c r="AD16974">
        <v>0</v>
      </c>
      <c r="AK16974" s="11" t="s">
        <v>432</v>
      </c>
      <c r="AL16974">
        <v>-1.81705873502166</v>
      </c>
      <c r="AM16974" s="11" t="s">
        <v>432</v>
      </c>
      <c r="AN16974">
        <v>4913.8942414323001</v>
      </c>
      <c r="AO16974">
        <v>23.105906560125302</v>
      </c>
      <c r="AP16974">
        <v>315.64783319798602</v>
      </c>
      <c r="AQ16974">
        <v>140.27237572018399</v>
      </c>
      <c r="AR16974">
        <v>742.15397624023296</v>
      </c>
      <c r="AS16974" s="11">
        <f t="shared" si="265"/>
        <v>0</v>
      </c>
    </row>
    <row r="16975" spans="1:45" x14ac:dyDescent="0.25">
      <c r="A16975">
        <v>16974</v>
      </c>
      <c r="B16975" s="11" t="s">
        <v>499</v>
      </c>
      <c r="C16975" s="1">
        <v>43891</v>
      </c>
      <c r="D16975">
        <v>0</v>
      </c>
      <c r="E16975">
        <v>0</v>
      </c>
      <c r="F16975">
        <v>0</v>
      </c>
      <c r="G16975">
        <v>0</v>
      </c>
      <c r="H16975">
        <v>0</v>
      </c>
      <c r="I16975">
        <v>0</v>
      </c>
      <c r="J16975">
        <v>0</v>
      </c>
      <c r="K16975">
        <v>0</v>
      </c>
      <c r="L16975">
        <v>0</v>
      </c>
      <c r="M16975">
        <v>0</v>
      </c>
      <c r="N16975">
        <v>0</v>
      </c>
      <c r="O16975">
        <v>0</v>
      </c>
      <c r="P16975">
        <v>0</v>
      </c>
      <c r="Q16975">
        <v>0</v>
      </c>
      <c r="R16975">
        <v>0</v>
      </c>
      <c r="S16975">
        <v>0</v>
      </c>
      <c r="T16975">
        <v>0</v>
      </c>
      <c r="U16975">
        <v>0</v>
      </c>
      <c r="V16975">
        <v>0</v>
      </c>
      <c r="W16975">
        <v>0</v>
      </c>
      <c r="X16975">
        <v>0</v>
      </c>
      <c r="Y16975">
        <v>0</v>
      </c>
      <c r="Z16975">
        <v>0</v>
      </c>
      <c r="AA16975">
        <v>0</v>
      </c>
      <c r="AB16975">
        <v>0</v>
      </c>
      <c r="AC16975">
        <v>0</v>
      </c>
      <c r="AD16975">
        <v>0</v>
      </c>
      <c r="AK16975" s="11" t="s">
        <v>432</v>
      </c>
      <c r="AL16975">
        <v>-1.1864463143303601</v>
      </c>
      <c r="AM16975" s="11" t="s">
        <v>432</v>
      </c>
      <c r="AN16975">
        <v>5124.2829265545697</v>
      </c>
      <c r="AO16975">
        <v>33.468719908139498</v>
      </c>
      <c r="AP16975">
        <v>493.88028984138901</v>
      </c>
      <c r="AQ16975">
        <v>142.597894922075</v>
      </c>
      <c r="AR16975">
        <v>1092.008742089</v>
      </c>
      <c r="AS16975" s="11">
        <f t="shared" si="265"/>
        <v>0</v>
      </c>
    </row>
    <row r="16976" spans="1:45" x14ac:dyDescent="0.25">
      <c r="A16976">
        <v>16975</v>
      </c>
      <c r="B16976" s="11" t="s">
        <v>499</v>
      </c>
      <c r="C16976" s="1">
        <v>43892</v>
      </c>
      <c r="D16976">
        <v>0</v>
      </c>
      <c r="E16976">
        <v>0</v>
      </c>
      <c r="F16976">
        <v>0</v>
      </c>
      <c r="G16976">
        <v>0</v>
      </c>
      <c r="H16976">
        <v>0</v>
      </c>
      <c r="I16976">
        <v>0</v>
      </c>
      <c r="J16976">
        <v>0</v>
      </c>
      <c r="K16976">
        <v>0</v>
      </c>
      <c r="L16976">
        <v>0</v>
      </c>
      <c r="M16976">
        <v>0</v>
      </c>
      <c r="N16976">
        <v>0</v>
      </c>
      <c r="O16976">
        <v>0</v>
      </c>
      <c r="P16976">
        <v>0</v>
      </c>
      <c r="Q16976">
        <v>0</v>
      </c>
      <c r="R16976">
        <v>0</v>
      </c>
      <c r="S16976">
        <v>0</v>
      </c>
      <c r="T16976">
        <v>0</v>
      </c>
      <c r="U16976">
        <v>0</v>
      </c>
      <c r="V16976">
        <v>0</v>
      </c>
      <c r="W16976">
        <v>0</v>
      </c>
      <c r="X16976">
        <v>0</v>
      </c>
      <c r="Y16976">
        <v>0</v>
      </c>
      <c r="Z16976">
        <v>0</v>
      </c>
      <c r="AA16976">
        <v>0</v>
      </c>
      <c r="AB16976">
        <v>0</v>
      </c>
      <c r="AC16976">
        <v>0</v>
      </c>
      <c r="AD16976">
        <v>0</v>
      </c>
      <c r="AK16976" s="11" t="s">
        <v>432</v>
      </c>
      <c r="AL16976">
        <v>-0.67827880960913201</v>
      </c>
      <c r="AM16976" s="11" t="s">
        <v>432</v>
      </c>
      <c r="AN16976">
        <v>5411.3382321304598</v>
      </c>
      <c r="AO16976">
        <v>43.274271603188097</v>
      </c>
      <c r="AP16976">
        <v>738.13727954865101</v>
      </c>
      <c r="AQ16976">
        <v>215.92582475072999</v>
      </c>
      <c r="AR16976">
        <v>1436.15083566868</v>
      </c>
      <c r="AS16976" s="11">
        <f t="shared" si="265"/>
        <v>0</v>
      </c>
    </row>
    <row r="16977" spans="1:45" x14ac:dyDescent="0.25">
      <c r="A16977">
        <v>16976</v>
      </c>
      <c r="B16977" s="11" t="s">
        <v>499</v>
      </c>
      <c r="C16977" s="1">
        <v>43893</v>
      </c>
      <c r="D16977">
        <v>0</v>
      </c>
      <c r="E16977">
        <v>0</v>
      </c>
      <c r="F16977">
        <v>0</v>
      </c>
      <c r="G16977">
        <v>0</v>
      </c>
      <c r="H16977">
        <v>0</v>
      </c>
      <c r="I16977">
        <v>0</v>
      </c>
      <c r="J16977">
        <v>0</v>
      </c>
      <c r="K16977">
        <v>0</v>
      </c>
      <c r="L16977">
        <v>0</v>
      </c>
      <c r="M16977">
        <v>0</v>
      </c>
      <c r="N16977">
        <v>0</v>
      </c>
      <c r="O16977">
        <v>0</v>
      </c>
      <c r="P16977">
        <v>0</v>
      </c>
      <c r="Q16977">
        <v>0</v>
      </c>
      <c r="R16977">
        <v>0</v>
      </c>
      <c r="S16977">
        <v>0</v>
      </c>
      <c r="T16977">
        <v>0</v>
      </c>
      <c r="U16977">
        <v>0</v>
      </c>
      <c r="V16977">
        <v>0</v>
      </c>
      <c r="W16977">
        <v>0</v>
      </c>
      <c r="X16977">
        <v>0</v>
      </c>
      <c r="Y16977">
        <v>0</v>
      </c>
      <c r="Z16977">
        <v>0</v>
      </c>
      <c r="AA16977">
        <v>0</v>
      </c>
      <c r="AB16977">
        <v>0</v>
      </c>
      <c r="AC16977">
        <v>0</v>
      </c>
      <c r="AD16977">
        <v>0</v>
      </c>
      <c r="AK16977" s="11" t="s">
        <v>432</v>
      </c>
      <c r="AL16977">
        <v>-0.30585571211481299</v>
      </c>
      <c r="AM16977" s="11" t="s">
        <v>432</v>
      </c>
      <c r="AN16977">
        <v>5830.9275736967602</v>
      </c>
      <c r="AO16977">
        <v>54.089797025676702</v>
      </c>
      <c r="AP16977">
        <v>1049.2012272393599</v>
      </c>
      <c r="AQ16977">
        <v>384.06735303423898</v>
      </c>
      <c r="AR16977">
        <v>1861.48990713014</v>
      </c>
      <c r="AS16977" s="11">
        <f t="shared" si="265"/>
        <v>0</v>
      </c>
    </row>
    <row r="16978" spans="1:45" x14ac:dyDescent="0.25">
      <c r="A16978">
        <v>16977</v>
      </c>
      <c r="B16978" s="11" t="s">
        <v>499</v>
      </c>
      <c r="C16978" s="1">
        <v>43894</v>
      </c>
      <c r="D16978">
        <v>0</v>
      </c>
      <c r="E16978">
        <v>0</v>
      </c>
      <c r="F16978">
        <v>0</v>
      </c>
      <c r="G16978">
        <v>0</v>
      </c>
      <c r="H16978">
        <v>0</v>
      </c>
      <c r="I16978">
        <v>0</v>
      </c>
      <c r="J16978">
        <v>0</v>
      </c>
      <c r="K16978">
        <v>0</v>
      </c>
      <c r="L16978">
        <v>0</v>
      </c>
      <c r="M16978">
        <v>0</v>
      </c>
      <c r="N16978">
        <v>0</v>
      </c>
      <c r="O16978">
        <v>0</v>
      </c>
      <c r="P16978">
        <v>0</v>
      </c>
      <c r="Q16978">
        <v>0</v>
      </c>
      <c r="R16978">
        <v>0</v>
      </c>
      <c r="S16978">
        <v>0</v>
      </c>
      <c r="T16978">
        <v>0</v>
      </c>
      <c r="U16978">
        <v>0</v>
      </c>
      <c r="V16978">
        <v>0</v>
      </c>
      <c r="W16978">
        <v>0</v>
      </c>
      <c r="X16978">
        <v>0</v>
      </c>
      <c r="Y16978">
        <v>0</v>
      </c>
      <c r="Z16978">
        <v>0</v>
      </c>
      <c r="AA16978">
        <v>0</v>
      </c>
      <c r="AB16978">
        <v>0</v>
      </c>
      <c r="AC16978">
        <v>0</v>
      </c>
      <c r="AD16978">
        <v>0</v>
      </c>
      <c r="AK16978" s="11" t="s">
        <v>432</v>
      </c>
      <c r="AL16978">
        <v>-4.9913299264768098E-2</v>
      </c>
      <c r="AM16978" s="11" t="s">
        <v>432</v>
      </c>
      <c r="AN16978">
        <v>6453.50267727562</v>
      </c>
      <c r="AO16978">
        <v>79.389453860090796</v>
      </c>
      <c r="AP16978">
        <v>1462.47327886172</v>
      </c>
      <c r="AQ16978">
        <v>702.46284525767499</v>
      </c>
      <c r="AR16978">
        <v>2586.2816120392399</v>
      </c>
      <c r="AS16978" s="11">
        <f t="shared" si="265"/>
        <v>0</v>
      </c>
    </row>
    <row r="16979" spans="1:45" x14ac:dyDescent="0.25">
      <c r="A16979">
        <v>16978</v>
      </c>
      <c r="B16979" s="11" t="s">
        <v>499</v>
      </c>
      <c r="C16979" s="1">
        <v>43895</v>
      </c>
      <c r="D16979">
        <v>3.8876428571428598</v>
      </c>
      <c r="E16979">
        <v>2.5</v>
      </c>
      <c r="F16979">
        <v>6.4285714285714297</v>
      </c>
      <c r="G16979">
        <v>1</v>
      </c>
      <c r="H16979">
        <v>1</v>
      </c>
      <c r="I16979">
        <v>1</v>
      </c>
      <c r="J16979">
        <v>1</v>
      </c>
      <c r="K16979">
        <v>1</v>
      </c>
      <c r="L16979">
        <v>1</v>
      </c>
      <c r="M16979">
        <v>0</v>
      </c>
      <c r="N16979">
        <v>0</v>
      </c>
      <c r="O16979">
        <v>0</v>
      </c>
      <c r="P16979">
        <v>3.8876428571428598</v>
      </c>
      <c r="Q16979">
        <v>2.5</v>
      </c>
      <c r="R16979">
        <v>6.4285714285714297</v>
      </c>
      <c r="S16979">
        <v>1</v>
      </c>
      <c r="T16979">
        <v>1</v>
      </c>
      <c r="U16979">
        <v>1</v>
      </c>
      <c r="V16979">
        <v>0</v>
      </c>
      <c r="W16979">
        <v>0</v>
      </c>
      <c r="X16979">
        <v>0</v>
      </c>
      <c r="Y16979">
        <v>0</v>
      </c>
      <c r="Z16979">
        <v>0</v>
      </c>
      <c r="AA16979">
        <v>0</v>
      </c>
      <c r="AB16979">
        <v>0</v>
      </c>
      <c r="AC16979">
        <v>0</v>
      </c>
      <c r="AD16979">
        <v>0</v>
      </c>
      <c r="AK16979" s="11" t="s">
        <v>432</v>
      </c>
      <c r="AL16979">
        <v>0.103929526687081</v>
      </c>
      <c r="AM16979" s="11" t="s">
        <v>432</v>
      </c>
      <c r="AN16979">
        <v>7356.4805870124101</v>
      </c>
      <c r="AO16979">
        <v>118.721237517604</v>
      </c>
      <c r="AP16979">
        <v>1961.4644613678599</v>
      </c>
      <c r="AQ16979">
        <v>1029.76482768713</v>
      </c>
      <c r="AR16979">
        <v>3373.8415593056802</v>
      </c>
      <c r="AS16979" s="11">
        <f t="shared" si="265"/>
        <v>0</v>
      </c>
    </row>
    <row r="16980" spans="1:45" x14ac:dyDescent="0.25">
      <c r="A16980">
        <v>16979</v>
      </c>
      <c r="B16980" s="11" t="s">
        <v>499</v>
      </c>
      <c r="C16980" s="1">
        <v>43896</v>
      </c>
      <c r="D16980">
        <v>7.6585714285714301</v>
      </c>
      <c r="E16980">
        <v>5.5696428571428598</v>
      </c>
      <c r="F16980">
        <v>10.9285714285714</v>
      </c>
      <c r="G16980">
        <v>2</v>
      </c>
      <c r="H16980">
        <v>2</v>
      </c>
      <c r="I16980">
        <v>2</v>
      </c>
      <c r="J16980">
        <v>2</v>
      </c>
      <c r="K16980">
        <v>2</v>
      </c>
      <c r="L16980">
        <v>2</v>
      </c>
      <c r="M16980">
        <v>0</v>
      </c>
      <c r="N16980">
        <v>0</v>
      </c>
      <c r="O16980">
        <v>0</v>
      </c>
      <c r="P16980">
        <v>3.7709285714285699</v>
      </c>
      <c r="Q16980">
        <v>2.5714285714285698</v>
      </c>
      <c r="R16980">
        <v>6.21428571428571</v>
      </c>
      <c r="S16980">
        <v>1</v>
      </c>
      <c r="T16980">
        <v>1</v>
      </c>
      <c r="U16980">
        <v>1</v>
      </c>
      <c r="V16980">
        <v>0</v>
      </c>
      <c r="W16980">
        <v>0</v>
      </c>
      <c r="X16980">
        <v>0</v>
      </c>
      <c r="Y16980">
        <v>0</v>
      </c>
      <c r="Z16980">
        <v>0</v>
      </c>
      <c r="AA16980">
        <v>0</v>
      </c>
      <c r="AB16980">
        <v>0</v>
      </c>
      <c r="AC16980">
        <v>0</v>
      </c>
      <c r="AD16980">
        <v>0</v>
      </c>
      <c r="AK16980" s="11" t="s">
        <v>432</v>
      </c>
      <c r="AL16980">
        <v>0.140118544973969</v>
      </c>
      <c r="AM16980" s="11" t="s">
        <v>432</v>
      </c>
      <c r="AN16980">
        <v>8611.9374732770702</v>
      </c>
      <c r="AO16980">
        <v>158.30386051159999</v>
      </c>
      <c r="AP16980">
        <v>2546.9195687807401</v>
      </c>
      <c r="AQ16980">
        <v>1349.7279152087899</v>
      </c>
      <c r="AR16980">
        <v>4179.6591030510599</v>
      </c>
      <c r="AS16980" s="11">
        <f t="shared" si="265"/>
        <v>0</v>
      </c>
    </row>
    <row r="16981" spans="1:45" x14ac:dyDescent="0.25">
      <c r="A16981">
        <v>16980</v>
      </c>
      <c r="B16981" s="11" t="s">
        <v>499</v>
      </c>
      <c r="C16981" s="1">
        <v>43897</v>
      </c>
      <c r="D16981">
        <v>11.4972142857143</v>
      </c>
      <c r="E16981">
        <v>8.71428571428571</v>
      </c>
      <c r="F16981">
        <v>15.3571428571429</v>
      </c>
      <c r="G16981">
        <v>3</v>
      </c>
      <c r="H16981">
        <v>3</v>
      </c>
      <c r="I16981">
        <v>3</v>
      </c>
      <c r="J16981">
        <v>3</v>
      </c>
      <c r="K16981">
        <v>3</v>
      </c>
      <c r="L16981">
        <v>3</v>
      </c>
      <c r="M16981">
        <v>0</v>
      </c>
      <c r="N16981">
        <v>0</v>
      </c>
      <c r="O16981">
        <v>0</v>
      </c>
      <c r="P16981">
        <v>3.8386428571428599</v>
      </c>
      <c r="Q16981">
        <v>2.6428571428571401</v>
      </c>
      <c r="R16981">
        <v>6.3571428571428603</v>
      </c>
      <c r="S16981">
        <v>1</v>
      </c>
      <c r="T16981">
        <v>1</v>
      </c>
      <c r="U16981">
        <v>1</v>
      </c>
      <c r="V16981">
        <v>0</v>
      </c>
      <c r="W16981">
        <v>0</v>
      </c>
      <c r="X16981">
        <v>0</v>
      </c>
      <c r="Y16981">
        <v>0</v>
      </c>
      <c r="Z16981">
        <v>0</v>
      </c>
      <c r="AA16981">
        <v>0</v>
      </c>
      <c r="AB16981">
        <v>0</v>
      </c>
      <c r="AC16981">
        <v>0</v>
      </c>
      <c r="AD16981">
        <v>0</v>
      </c>
      <c r="AK16981" s="11" t="s">
        <v>432</v>
      </c>
      <c r="AL16981">
        <v>-5.7679048217880004E-3</v>
      </c>
      <c r="AM16981" s="11" t="s">
        <v>432</v>
      </c>
      <c r="AN16981">
        <v>10271.5257339986</v>
      </c>
      <c r="AO16981">
        <v>178.31889761516601</v>
      </c>
      <c r="AP16981">
        <v>3212.71818915622</v>
      </c>
      <c r="AQ16981">
        <v>1745.9309474086999</v>
      </c>
      <c r="AR16981">
        <v>4925.8356517634302</v>
      </c>
      <c r="AS16981" s="11">
        <f t="shared" si="265"/>
        <v>0</v>
      </c>
    </row>
    <row r="16982" spans="1:45" x14ac:dyDescent="0.25">
      <c r="A16982">
        <v>16981</v>
      </c>
      <c r="B16982" s="11" t="s">
        <v>499</v>
      </c>
      <c r="C16982" s="1">
        <v>43898</v>
      </c>
      <c r="D16982">
        <v>15.302</v>
      </c>
      <c r="E16982">
        <v>12.214285714285699</v>
      </c>
      <c r="F16982">
        <v>19.5732142857143</v>
      </c>
      <c r="G16982">
        <v>4.2493571428571402</v>
      </c>
      <c r="H16982">
        <v>4</v>
      </c>
      <c r="I16982">
        <v>4.6428571428571397</v>
      </c>
      <c r="J16982">
        <v>4.1868571428571402</v>
      </c>
      <c r="K16982">
        <v>4</v>
      </c>
      <c r="L16982">
        <v>4.5</v>
      </c>
      <c r="M16982">
        <v>0</v>
      </c>
      <c r="N16982">
        <v>0</v>
      </c>
      <c r="O16982">
        <v>0</v>
      </c>
      <c r="P16982">
        <v>3.80478571428571</v>
      </c>
      <c r="Q16982">
        <v>2.6428571428571401</v>
      </c>
      <c r="R16982">
        <v>6.21428571428571</v>
      </c>
      <c r="S16982">
        <v>1.2493571428571399</v>
      </c>
      <c r="T16982">
        <v>1</v>
      </c>
      <c r="U16982">
        <v>1.6428571428571399</v>
      </c>
      <c r="V16982">
        <v>0</v>
      </c>
      <c r="W16982">
        <v>0</v>
      </c>
      <c r="X16982">
        <v>0</v>
      </c>
      <c r="Y16982">
        <v>0</v>
      </c>
      <c r="Z16982">
        <v>0</v>
      </c>
      <c r="AA16982">
        <v>0</v>
      </c>
      <c r="AB16982">
        <v>0</v>
      </c>
      <c r="AC16982">
        <v>0</v>
      </c>
      <c r="AD16982">
        <v>0</v>
      </c>
      <c r="AK16982" s="11" t="s">
        <v>432</v>
      </c>
      <c r="AL16982">
        <v>-0.44136076229989502</v>
      </c>
      <c r="AM16982" s="11" t="s">
        <v>432</v>
      </c>
      <c r="AN16982">
        <v>12357.381922439699</v>
      </c>
      <c r="AO16982">
        <v>178.710180379104</v>
      </c>
      <c r="AP16982">
        <v>3941.3867720711601</v>
      </c>
      <c r="AQ16982">
        <v>2422.6607231025801</v>
      </c>
      <c r="AR16982">
        <v>5650.3176230059398</v>
      </c>
      <c r="AS16982" s="11">
        <f t="shared" si="265"/>
        <v>0</v>
      </c>
    </row>
    <row r="16983" spans="1:45" x14ac:dyDescent="0.25">
      <c r="A16983">
        <v>16982</v>
      </c>
      <c r="B16983" s="11" t="s">
        <v>499</v>
      </c>
      <c r="C16983" s="1">
        <v>43899</v>
      </c>
      <c r="D16983">
        <v>26.616144566544602</v>
      </c>
      <c r="E16983">
        <v>22.044932844932799</v>
      </c>
      <c r="F16983">
        <v>32.2572191697192</v>
      </c>
      <c r="G16983">
        <v>7.4942142857142899</v>
      </c>
      <c r="H16983">
        <v>7.1428571428571397</v>
      </c>
      <c r="I16983">
        <v>7.9285714285714297</v>
      </c>
      <c r="J16983">
        <v>7.36985714285714</v>
      </c>
      <c r="K16983">
        <v>7.0714285714285703</v>
      </c>
      <c r="L16983">
        <v>7.78571428571429</v>
      </c>
      <c r="M16983">
        <v>0</v>
      </c>
      <c r="N16983">
        <v>0</v>
      </c>
      <c r="O16983">
        <v>0</v>
      </c>
      <c r="P16983">
        <v>11.3141445665446</v>
      </c>
      <c r="Q16983">
        <v>8.6416056166056201</v>
      </c>
      <c r="R16983">
        <v>15.3638431013431</v>
      </c>
      <c r="S16983">
        <v>3.24485714285714</v>
      </c>
      <c r="T16983">
        <v>3</v>
      </c>
      <c r="U16983">
        <v>3.5732142857142799</v>
      </c>
      <c r="V16983">
        <v>0</v>
      </c>
      <c r="W16983">
        <v>0</v>
      </c>
      <c r="X16983">
        <v>0</v>
      </c>
      <c r="Y16983">
        <v>0</v>
      </c>
      <c r="Z16983">
        <v>0</v>
      </c>
      <c r="AA16983">
        <v>0</v>
      </c>
      <c r="AB16983">
        <v>0</v>
      </c>
      <c r="AC16983">
        <v>0</v>
      </c>
      <c r="AD16983">
        <v>0</v>
      </c>
      <c r="AK16983" s="11" t="s">
        <v>432</v>
      </c>
      <c r="AL16983">
        <v>-1.2740799376838801</v>
      </c>
      <c r="AM16983" s="11" t="s">
        <v>432</v>
      </c>
      <c r="AN16983">
        <v>14871.9740822067</v>
      </c>
      <c r="AO16983">
        <v>190.073728697332</v>
      </c>
      <c r="AP16983">
        <v>4693.4443586911902</v>
      </c>
      <c r="AQ16983">
        <v>3154.9222391692401</v>
      </c>
      <c r="AR16983">
        <v>6508.9928016916101</v>
      </c>
      <c r="AS16983" s="11">
        <f t="shared" si="265"/>
        <v>0</v>
      </c>
    </row>
    <row r="16984" spans="1:45" x14ac:dyDescent="0.25">
      <c r="A16984">
        <v>16983</v>
      </c>
      <c r="B16984" s="11" t="s">
        <v>499</v>
      </c>
      <c r="C16984" s="1">
        <v>43900</v>
      </c>
      <c r="D16984">
        <v>34.172168376068399</v>
      </c>
      <c r="E16984">
        <v>28.714652014652</v>
      </c>
      <c r="F16984">
        <v>40.637591575091598</v>
      </c>
      <c r="G16984">
        <v>9.7418571428571408</v>
      </c>
      <c r="H16984">
        <v>9.2857142857142794</v>
      </c>
      <c r="I16984">
        <v>10.3571428571429</v>
      </c>
      <c r="J16984">
        <v>9.5536428571428598</v>
      </c>
      <c r="K16984">
        <v>9.2142857142857206</v>
      </c>
      <c r="L16984">
        <v>10.0714285714286</v>
      </c>
      <c r="M16984">
        <v>1</v>
      </c>
      <c r="N16984">
        <v>1</v>
      </c>
      <c r="O16984">
        <v>1</v>
      </c>
      <c r="P16984">
        <v>7.5560238095238104</v>
      </c>
      <c r="Q16984">
        <v>5.42063492063492</v>
      </c>
      <c r="R16984">
        <v>11.0240079365079</v>
      </c>
      <c r="S16984">
        <v>2.2476428571428602</v>
      </c>
      <c r="T16984">
        <v>2</v>
      </c>
      <c r="U16984">
        <v>2.6428571428571401</v>
      </c>
      <c r="V16984">
        <v>1</v>
      </c>
      <c r="W16984">
        <v>1</v>
      </c>
      <c r="X16984">
        <v>1</v>
      </c>
      <c r="Y16984">
        <v>0</v>
      </c>
      <c r="Z16984">
        <v>0</v>
      </c>
      <c r="AA16984">
        <v>0</v>
      </c>
      <c r="AB16984">
        <v>0</v>
      </c>
      <c r="AC16984">
        <v>0</v>
      </c>
      <c r="AD16984">
        <v>0</v>
      </c>
      <c r="AK16984" s="11" t="s">
        <v>432</v>
      </c>
      <c r="AL16984">
        <v>-2.57612407642879</v>
      </c>
      <c r="AM16984" s="11" t="s">
        <v>432</v>
      </c>
      <c r="AN16984">
        <v>17829.044609732799</v>
      </c>
      <c r="AO16984">
        <v>243.50083063487401</v>
      </c>
      <c r="AP16984">
        <v>5539.2384419781902</v>
      </c>
      <c r="AQ16984">
        <v>3907.1525096784198</v>
      </c>
      <c r="AR16984">
        <v>7805.9279876659903</v>
      </c>
      <c r="AS16984" s="11">
        <f t="shared" si="265"/>
        <v>0</v>
      </c>
    </row>
    <row r="16985" spans="1:45" x14ac:dyDescent="0.25">
      <c r="A16985">
        <v>16984</v>
      </c>
      <c r="B16985" s="11" t="s">
        <v>499</v>
      </c>
      <c r="C16985" s="1">
        <v>43901</v>
      </c>
      <c r="D16985">
        <v>36.925135042735</v>
      </c>
      <c r="E16985">
        <v>30.964652014652</v>
      </c>
      <c r="F16985">
        <v>44.050702075702098</v>
      </c>
      <c r="G16985">
        <v>9.9960000000000004</v>
      </c>
      <c r="H16985">
        <v>9.4285714285714306</v>
      </c>
      <c r="I16985">
        <v>10.714285714285699</v>
      </c>
      <c r="J16985">
        <v>9.7428571428571402</v>
      </c>
      <c r="K16985">
        <v>9.2857142857142794</v>
      </c>
      <c r="L16985">
        <v>10.285714285714301</v>
      </c>
      <c r="M16985">
        <v>1</v>
      </c>
      <c r="N16985">
        <v>1</v>
      </c>
      <c r="O16985">
        <v>1</v>
      </c>
      <c r="P16985">
        <v>3.7529666666666701</v>
      </c>
      <c r="Q16985">
        <v>2.3333333333333299</v>
      </c>
      <c r="R16985">
        <v>6.4444444444444402</v>
      </c>
      <c r="S16985">
        <v>1.2541428571428599</v>
      </c>
      <c r="T16985">
        <v>1</v>
      </c>
      <c r="U16985">
        <v>1.6428571428571399</v>
      </c>
      <c r="V16985">
        <v>2</v>
      </c>
      <c r="W16985">
        <v>2</v>
      </c>
      <c r="X16985">
        <v>2</v>
      </c>
      <c r="Y16985">
        <v>0</v>
      </c>
      <c r="Z16985">
        <v>0</v>
      </c>
      <c r="AA16985">
        <v>0</v>
      </c>
      <c r="AB16985">
        <v>0</v>
      </c>
      <c r="AC16985">
        <v>0</v>
      </c>
      <c r="AD16985">
        <v>0</v>
      </c>
      <c r="AK16985" s="11" t="s">
        <v>432</v>
      </c>
      <c r="AL16985">
        <v>-4.4098570457077297</v>
      </c>
      <c r="AM16985" s="11" t="s">
        <v>432</v>
      </c>
      <c r="AN16985">
        <v>21284.255735110099</v>
      </c>
      <c r="AO16985">
        <v>358.77965004757903</v>
      </c>
      <c r="AP16985">
        <v>6568.0025961091096</v>
      </c>
      <c r="AQ16985">
        <v>4611.8832431463097</v>
      </c>
      <c r="AR16985">
        <v>9587.8978291223302</v>
      </c>
      <c r="AS16985" s="11">
        <f t="shared" si="265"/>
        <v>0</v>
      </c>
    </row>
    <row r="16986" spans="1:45" x14ac:dyDescent="0.25">
      <c r="A16986">
        <v>16985</v>
      </c>
      <c r="B16986" s="11" t="s">
        <v>499</v>
      </c>
      <c r="C16986" s="1">
        <v>43902</v>
      </c>
      <c r="D16986">
        <v>37.060827106227102</v>
      </c>
      <c r="E16986">
        <v>31.091468253968301</v>
      </c>
      <c r="F16986">
        <v>43.929212454212397</v>
      </c>
      <c r="G16986">
        <v>10.717609279609301</v>
      </c>
      <c r="H16986">
        <v>9.9449175824175793</v>
      </c>
      <c r="I16986">
        <v>11.5752289377289</v>
      </c>
      <c r="J16986">
        <v>10.2743275946276</v>
      </c>
      <c r="K16986">
        <v>9.6423382173382208</v>
      </c>
      <c r="L16986">
        <v>11.0135073260073</v>
      </c>
      <c r="M16986">
        <v>1</v>
      </c>
      <c r="N16986">
        <v>1</v>
      </c>
      <c r="O16986">
        <v>1</v>
      </c>
      <c r="P16986">
        <v>3.7739777777777799</v>
      </c>
      <c r="Q16986">
        <v>2.4444444444444402</v>
      </c>
      <c r="R16986">
        <v>6.2222222222222197</v>
      </c>
      <c r="S16986">
        <v>1.7216092796092799</v>
      </c>
      <c r="T16986">
        <v>1.2594627594627601</v>
      </c>
      <c r="U16986">
        <v>2.3657051282051298</v>
      </c>
      <c r="V16986">
        <v>3</v>
      </c>
      <c r="W16986">
        <v>3</v>
      </c>
      <c r="X16986">
        <v>3</v>
      </c>
      <c r="Y16986">
        <v>0</v>
      </c>
      <c r="Z16986">
        <v>0</v>
      </c>
      <c r="AA16986">
        <v>0</v>
      </c>
      <c r="AB16986">
        <v>0</v>
      </c>
      <c r="AC16986">
        <v>0</v>
      </c>
      <c r="AD16986">
        <v>0</v>
      </c>
      <c r="AK16986" s="11" t="s">
        <v>432</v>
      </c>
      <c r="AL16986">
        <v>-6.84581865020664</v>
      </c>
      <c r="AM16986" s="11" t="s">
        <v>432</v>
      </c>
      <c r="AN16986">
        <v>25335.319859801799</v>
      </c>
      <c r="AO16986">
        <v>521.67008680481604</v>
      </c>
      <c r="AP16986">
        <v>7813.2329683227799</v>
      </c>
      <c r="AQ16986">
        <v>5295.4841954418698</v>
      </c>
      <c r="AR16986">
        <v>11467.360920601001</v>
      </c>
      <c r="AS16986" s="11">
        <f t="shared" si="265"/>
        <v>0</v>
      </c>
    </row>
    <row r="16987" spans="1:45" x14ac:dyDescent="0.25">
      <c r="A16987">
        <v>16986</v>
      </c>
      <c r="B16987" s="11" t="s">
        <v>499</v>
      </c>
      <c r="C16987" s="1">
        <v>43903</v>
      </c>
      <c r="D16987">
        <v>41.09475995116</v>
      </c>
      <c r="E16987">
        <v>34.660943223443198</v>
      </c>
      <c r="F16987">
        <v>48.3401098901099</v>
      </c>
      <c r="G16987">
        <v>12.211041025641</v>
      </c>
      <c r="H16987">
        <v>11.3099206349206</v>
      </c>
      <c r="I16987">
        <v>13.221275946275901</v>
      </c>
      <c r="J16987">
        <v>11.640945054945099</v>
      </c>
      <c r="K16987">
        <v>10.9281898656899</v>
      </c>
      <c r="L16987">
        <v>12.515949328449301</v>
      </c>
      <c r="M16987">
        <v>1</v>
      </c>
      <c r="N16987">
        <v>1</v>
      </c>
      <c r="O16987">
        <v>1</v>
      </c>
      <c r="P16987">
        <v>7.5600042735042701</v>
      </c>
      <c r="Q16987">
        <v>5.4869658119658098</v>
      </c>
      <c r="R16987">
        <v>11.429059829059801</v>
      </c>
      <c r="S16987">
        <v>2.4934317460317499</v>
      </c>
      <c r="T16987">
        <v>2.1111111111111098</v>
      </c>
      <c r="U16987">
        <v>3.0555555555555598</v>
      </c>
      <c r="V16987">
        <v>4</v>
      </c>
      <c r="W16987">
        <v>4</v>
      </c>
      <c r="X16987">
        <v>4</v>
      </c>
      <c r="Y16987">
        <v>0</v>
      </c>
      <c r="Z16987">
        <v>0</v>
      </c>
      <c r="AA16987">
        <v>0</v>
      </c>
      <c r="AB16987">
        <v>0</v>
      </c>
      <c r="AC16987">
        <v>0</v>
      </c>
      <c r="AD16987">
        <v>0</v>
      </c>
      <c r="AK16987" s="11" t="s">
        <v>432</v>
      </c>
      <c r="AL16987">
        <v>-9.9448883077371502</v>
      </c>
      <c r="AM16987" s="11" t="s">
        <v>432</v>
      </c>
      <c r="AN16987">
        <v>30080.7779924346</v>
      </c>
      <c r="AO16987">
        <v>696.57745532724505</v>
      </c>
      <c r="AP16987">
        <v>9177.5366864654807</v>
      </c>
      <c r="AQ16987">
        <v>6094.6326692599996</v>
      </c>
      <c r="AR16987">
        <v>12780.1261443278</v>
      </c>
      <c r="AS16987" s="11">
        <f t="shared" si="265"/>
        <v>0</v>
      </c>
    </row>
    <row r="16988" spans="1:45" x14ac:dyDescent="0.25">
      <c r="A16988">
        <v>16987</v>
      </c>
      <c r="B16988" s="11" t="s">
        <v>499</v>
      </c>
      <c r="C16988" s="1">
        <v>43904</v>
      </c>
      <c r="D16988">
        <v>52.7652163614164</v>
      </c>
      <c r="E16988">
        <v>45.507844932844897</v>
      </c>
      <c r="F16988">
        <v>60.784645909645903</v>
      </c>
      <c r="G16988">
        <v>15.450652136752099</v>
      </c>
      <c r="H16988">
        <v>14.476083638583599</v>
      </c>
      <c r="I16988">
        <v>16.548519536019501</v>
      </c>
      <c r="J16988">
        <v>14.8156783882784</v>
      </c>
      <c r="K16988">
        <v>14.007554945054901</v>
      </c>
      <c r="L16988">
        <v>15.7255494505494</v>
      </c>
      <c r="M16988">
        <v>3</v>
      </c>
      <c r="N16988">
        <v>3</v>
      </c>
      <c r="O16988">
        <v>3</v>
      </c>
      <c r="P16988">
        <v>15.2614564102564</v>
      </c>
      <c r="Q16988">
        <v>11.8288461538462</v>
      </c>
      <c r="R16988">
        <v>20.207905982905999</v>
      </c>
      <c r="S16988">
        <v>4.2396111111111097</v>
      </c>
      <c r="T16988">
        <v>4</v>
      </c>
      <c r="U16988">
        <v>4.6666666666666696</v>
      </c>
      <c r="V16988">
        <v>7</v>
      </c>
      <c r="W16988">
        <v>7</v>
      </c>
      <c r="X16988">
        <v>7</v>
      </c>
      <c r="Y16988">
        <v>0</v>
      </c>
      <c r="Z16988">
        <v>0</v>
      </c>
      <c r="AA16988">
        <v>0</v>
      </c>
      <c r="AB16988">
        <v>0</v>
      </c>
      <c r="AC16988">
        <v>0</v>
      </c>
      <c r="AD16988">
        <v>0</v>
      </c>
      <c r="AK16988" s="11" t="s">
        <v>432</v>
      </c>
      <c r="AL16988">
        <v>-13.7408104411473</v>
      </c>
      <c r="AM16988" s="11" t="s">
        <v>432</v>
      </c>
      <c r="AN16988">
        <v>35556.016683999303</v>
      </c>
      <c r="AO16988">
        <v>837.98048853007504</v>
      </c>
      <c r="AP16988">
        <v>10493.737090397801</v>
      </c>
      <c r="AQ16988">
        <v>7301.1147824822201</v>
      </c>
      <c r="AR16988">
        <v>13471.9683713665</v>
      </c>
      <c r="AS16988" s="11">
        <f t="shared" si="265"/>
        <v>0</v>
      </c>
    </row>
    <row r="16989" spans="1:45" x14ac:dyDescent="0.25">
      <c r="A16989">
        <v>16988</v>
      </c>
      <c r="B16989" s="11" t="s">
        <v>499</v>
      </c>
      <c r="C16989" s="1">
        <v>43905</v>
      </c>
      <c r="D16989">
        <v>73.779794871794905</v>
      </c>
      <c r="E16989">
        <v>65.133516483516502</v>
      </c>
      <c r="F16989">
        <v>84.108760683760707</v>
      </c>
      <c r="G16989">
        <v>19.7033965811966</v>
      </c>
      <c r="H16989">
        <v>18.653907203907199</v>
      </c>
      <c r="I16989">
        <v>20.8718253968254</v>
      </c>
      <c r="J16989">
        <v>19.002022832722801</v>
      </c>
      <c r="K16989">
        <v>18.1352564102564</v>
      </c>
      <c r="L16989">
        <v>19.961599511599498</v>
      </c>
      <c r="M16989">
        <v>2</v>
      </c>
      <c r="N16989">
        <v>2</v>
      </c>
      <c r="O16989">
        <v>2</v>
      </c>
      <c r="P16989">
        <v>26.565221367521399</v>
      </c>
      <c r="Q16989">
        <v>21.519871794871801</v>
      </c>
      <c r="R16989">
        <v>33.285897435897397</v>
      </c>
      <c r="S16989">
        <v>7.2527444444444402</v>
      </c>
      <c r="T16989">
        <v>7</v>
      </c>
      <c r="U16989">
        <v>7.6666666666666696</v>
      </c>
      <c r="V16989">
        <v>9</v>
      </c>
      <c r="W16989">
        <v>9</v>
      </c>
      <c r="X16989">
        <v>9</v>
      </c>
      <c r="Y16989">
        <v>0</v>
      </c>
      <c r="Z16989">
        <v>0</v>
      </c>
      <c r="AA16989">
        <v>0</v>
      </c>
      <c r="AB16989">
        <v>0</v>
      </c>
      <c r="AC16989">
        <v>0</v>
      </c>
      <c r="AD16989">
        <v>0</v>
      </c>
      <c r="AK16989" s="11" t="s">
        <v>432</v>
      </c>
      <c r="AL16989">
        <v>-18.224081206828298</v>
      </c>
      <c r="AM16989" s="11" t="s">
        <v>432</v>
      </c>
      <c r="AN16989">
        <v>41681.363581695703</v>
      </c>
      <c r="AO16989">
        <v>956.95796836577699</v>
      </c>
      <c r="AP16989">
        <v>11603.416733119</v>
      </c>
      <c r="AQ16989">
        <v>8959.7406510648998</v>
      </c>
      <c r="AR16989">
        <v>13835.049898377199</v>
      </c>
      <c r="AS16989" s="11">
        <f t="shared" si="265"/>
        <v>0</v>
      </c>
    </row>
    <row r="16990" spans="1:45" x14ac:dyDescent="0.25">
      <c r="A16990">
        <v>16989</v>
      </c>
      <c r="B16990" s="11" t="s">
        <v>499</v>
      </c>
      <c r="C16990" s="1">
        <v>43906</v>
      </c>
      <c r="D16990">
        <v>109.866999910031</v>
      </c>
      <c r="E16990">
        <v>99.419779416489902</v>
      </c>
      <c r="F16990">
        <v>121.554877578562</v>
      </c>
      <c r="G16990">
        <v>30.1923666666667</v>
      </c>
      <c r="H16990">
        <v>29.104700854700901</v>
      </c>
      <c r="I16990">
        <v>31.444932844932801</v>
      </c>
      <c r="J16990">
        <v>29.361811721611701</v>
      </c>
      <c r="K16990">
        <v>28.421684981685001</v>
      </c>
      <c r="L16990">
        <v>30.421321733821699</v>
      </c>
      <c r="M16990">
        <v>1</v>
      </c>
      <c r="N16990">
        <v>1</v>
      </c>
      <c r="O16990">
        <v>1</v>
      </c>
      <c r="P16990">
        <v>45.679740325171899</v>
      </c>
      <c r="Q16990">
        <v>39.296910545594798</v>
      </c>
      <c r="R16990">
        <v>53.721919381787799</v>
      </c>
      <c r="S16990">
        <v>12.4889700854701</v>
      </c>
      <c r="T16990">
        <v>12.0769230769231</v>
      </c>
      <c r="U16990">
        <v>13.0771367521368</v>
      </c>
      <c r="V16990">
        <v>10</v>
      </c>
      <c r="W16990">
        <v>10</v>
      </c>
      <c r="X16990">
        <v>10</v>
      </c>
      <c r="Y16990">
        <v>0</v>
      </c>
      <c r="Z16990">
        <v>0</v>
      </c>
      <c r="AA16990">
        <v>0</v>
      </c>
      <c r="AB16990">
        <v>0</v>
      </c>
      <c r="AC16990">
        <v>0</v>
      </c>
      <c r="AD16990">
        <v>0</v>
      </c>
      <c r="AK16990" s="11" t="s">
        <v>432</v>
      </c>
      <c r="AL16990">
        <v>-23.309737577764</v>
      </c>
      <c r="AM16990" s="11" t="s">
        <v>432</v>
      </c>
      <c r="AN16990">
        <v>48253.139187267603</v>
      </c>
      <c r="AO16990">
        <v>1092.8195494567301</v>
      </c>
      <c r="AP16990">
        <v>12386.5728209259</v>
      </c>
      <c r="AQ16990">
        <v>10694.464938318</v>
      </c>
      <c r="AR16990">
        <v>14177.628875845399</v>
      </c>
      <c r="AS16990" s="11">
        <f t="shared" si="265"/>
        <v>0</v>
      </c>
    </row>
    <row r="16991" spans="1:45" x14ac:dyDescent="0.25">
      <c r="A16991">
        <v>16990</v>
      </c>
      <c r="B16991" s="11" t="s">
        <v>499</v>
      </c>
      <c r="C16991" s="1">
        <v>43907</v>
      </c>
      <c r="D16991">
        <v>161.03055972623901</v>
      </c>
      <c r="E16991">
        <v>147.934408698027</v>
      </c>
      <c r="F16991">
        <v>176.03559306921099</v>
      </c>
      <c r="G16991">
        <v>45.207414529914502</v>
      </c>
      <c r="H16991">
        <v>43.953479853479799</v>
      </c>
      <c r="I16991">
        <v>46.704990842490801</v>
      </c>
      <c r="J16991">
        <v>44.106291208791198</v>
      </c>
      <c r="K16991">
        <v>43.056675824175798</v>
      </c>
      <c r="L16991">
        <v>45.371855921855897</v>
      </c>
      <c r="M16991">
        <v>1</v>
      </c>
      <c r="N16991">
        <v>1</v>
      </c>
      <c r="O16991">
        <v>1</v>
      </c>
      <c r="P16991">
        <v>57.226151879699202</v>
      </c>
      <c r="Q16991">
        <v>49.889460751237102</v>
      </c>
      <c r="R16991">
        <v>66.471663373176497</v>
      </c>
      <c r="S16991">
        <v>16.015047863247901</v>
      </c>
      <c r="T16991">
        <v>15.4188034188034</v>
      </c>
      <c r="U16991">
        <v>16.8378205128205</v>
      </c>
      <c r="V16991">
        <v>11</v>
      </c>
      <c r="W16991">
        <v>11</v>
      </c>
      <c r="X16991">
        <v>11</v>
      </c>
      <c r="Y16991">
        <v>0</v>
      </c>
      <c r="Z16991">
        <v>0</v>
      </c>
      <c r="AA16991">
        <v>0</v>
      </c>
      <c r="AB16991">
        <v>0</v>
      </c>
      <c r="AC16991">
        <v>0</v>
      </c>
      <c r="AD16991">
        <v>0</v>
      </c>
      <c r="AK16991" s="11" t="s">
        <v>432</v>
      </c>
      <c r="AL16991">
        <v>-28.798616660291199</v>
      </c>
      <c r="AM16991" s="11" t="s">
        <v>432</v>
      </c>
      <c r="AN16991">
        <v>54986.594166663002</v>
      </c>
      <c r="AO16991">
        <v>1298.57451058886</v>
      </c>
      <c r="AP16991">
        <v>12944.9578040221</v>
      </c>
      <c r="AQ16991">
        <v>11894.3133462635</v>
      </c>
      <c r="AR16991">
        <v>14629.155974281401</v>
      </c>
      <c r="AS16991" s="11">
        <f t="shared" si="265"/>
        <v>0</v>
      </c>
    </row>
    <row r="16992" spans="1:45" x14ac:dyDescent="0.25">
      <c r="A16992">
        <v>16991</v>
      </c>
      <c r="B16992" s="11" t="s">
        <v>499</v>
      </c>
      <c r="C16992" s="1">
        <v>43908</v>
      </c>
      <c r="D16992">
        <v>233.39961759848299</v>
      </c>
      <c r="E16992">
        <v>217.773933069854</v>
      </c>
      <c r="F16992">
        <v>249.92611103078201</v>
      </c>
      <c r="G16992">
        <v>65.959819658119699</v>
      </c>
      <c r="H16992">
        <v>64.339316239316204</v>
      </c>
      <c r="I16992">
        <v>67.864621489621499</v>
      </c>
      <c r="J16992">
        <v>64.396194627594596</v>
      </c>
      <c r="K16992">
        <v>63.050656288156297</v>
      </c>
      <c r="L16992">
        <v>65.882249694749703</v>
      </c>
      <c r="M16992">
        <v>2</v>
      </c>
      <c r="N16992">
        <v>2</v>
      </c>
      <c r="O16992">
        <v>2</v>
      </c>
      <c r="P16992">
        <v>75.882413427800302</v>
      </c>
      <c r="Q16992">
        <v>67.615278340081005</v>
      </c>
      <c r="R16992">
        <v>85.130341639354796</v>
      </c>
      <c r="S16992">
        <v>21.752405128205101</v>
      </c>
      <c r="T16992">
        <v>20.940170940170901</v>
      </c>
      <c r="U16992">
        <v>22.811965811965798</v>
      </c>
      <c r="V16992">
        <v>13</v>
      </c>
      <c r="W16992">
        <v>13</v>
      </c>
      <c r="X16992">
        <v>13</v>
      </c>
      <c r="Y16992">
        <v>0</v>
      </c>
      <c r="Z16992">
        <v>0</v>
      </c>
      <c r="AA16992">
        <v>0</v>
      </c>
      <c r="AB16992">
        <v>0</v>
      </c>
      <c r="AC16992">
        <v>0</v>
      </c>
      <c r="AD16992">
        <v>0</v>
      </c>
      <c r="AK16992" s="11" t="s">
        <v>432</v>
      </c>
      <c r="AL16992">
        <v>-34.3934961746805</v>
      </c>
      <c r="AM16992" s="11" t="s">
        <v>432</v>
      </c>
      <c r="AN16992">
        <v>61589.985435402101</v>
      </c>
      <c r="AO16992">
        <v>1630.9620675615899</v>
      </c>
      <c r="AP16992">
        <v>13559.015623331101</v>
      </c>
      <c r="AQ16992">
        <v>12369.5592012746</v>
      </c>
      <c r="AR16992">
        <v>16137.6713739892</v>
      </c>
      <c r="AS16992" s="11">
        <f t="shared" si="265"/>
        <v>0</v>
      </c>
    </row>
    <row r="16993" spans="1:45" x14ac:dyDescent="0.25">
      <c r="A16993">
        <v>16992</v>
      </c>
      <c r="B16993" s="11" t="s">
        <v>499</v>
      </c>
      <c r="C16993" s="1">
        <v>43909</v>
      </c>
      <c r="D16993">
        <v>331.63815062013998</v>
      </c>
      <c r="E16993">
        <v>313.09150327742401</v>
      </c>
      <c r="F16993">
        <v>351.12596523359701</v>
      </c>
      <c r="G16993">
        <v>93.936737063813396</v>
      </c>
      <c r="H16993">
        <v>92.007791915686695</v>
      </c>
      <c r="I16993">
        <v>96.057749341301999</v>
      </c>
      <c r="J16993">
        <v>91.595967804125706</v>
      </c>
      <c r="K16993">
        <v>90.047121810937597</v>
      </c>
      <c r="L16993">
        <v>93.3569307885097</v>
      </c>
      <c r="M16993">
        <v>4</v>
      </c>
      <c r="N16993">
        <v>4</v>
      </c>
      <c r="O16993">
        <v>4</v>
      </c>
      <c r="P16993">
        <v>102.75976635499001</v>
      </c>
      <c r="Q16993">
        <v>93.215119690251299</v>
      </c>
      <c r="R16993">
        <v>112.97564672900199</v>
      </c>
      <c r="S16993">
        <v>29.976917405693701</v>
      </c>
      <c r="T16993">
        <v>28.915755735492599</v>
      </c>
      <c r="U16993">
        <v>31.2721049418418</v>
      </c>
      <c r="V16993">
        <v>17</v>
      </c>
      <c r="W16993">
        <v>17</v>
      </c>
      <c r="X16993">
        <v>17</v>
      </c>
      <c r="Y16993">
        <v>0</v>
      </c>
      <c r="Z16993">
        <v>0</v>
      </c>
      <c r="AA16993">
        <v>0</v>
      </c>
      <c r="AB16993">
        <v>0</v>
      </c>
      <c r="AC16993">
        <v>0</v>
      </c>
      <c r="AD16993">
        <v>0</v>
      </c>
      <c r="AK16993" s="11" t="s">
        <v>432</v>
      </c>
      <c r="AL16993">
        <v>-39.760089535870797</v>
      </c>
      <c r="AM16993" s="11" t="s">
        <v>432</v>
      </c>
      <c r="AN16993">
        <v>67834.5507699726</v>
      </c>
      <c r="AO16993">
        <v>2041.37815517583</v>
      </c>
      <c r="AP16993">
        <v>14537.309627639999</v>
      </c>
      <c r="AQ16993">
        <v>12513.167215486401</v>
      </c>
      <c r="AR16993">
        <v>18652.991166875701</v>
      </c>
      <c r="AS16993" s="11">
        <f t="shared" si="265"/>
        <v>0</v>
      </c>
    </row>
    <row r="16994" spans="1:45" x14ac:dyDescent="0.25">
      <c r="A16994">
        <v>16993</v>
      </c>
      <c r="B16994" s="11" t="s">
        <v>499</v>
      </c>
      <c r="C16994" s="1">
        <v>43910</v>
      </c>
      <c r="D16994">
        <v>470.78627584175399</v>
      </c>
      <c r="E16994">
        <v>448.59429655870503</v>
      </c>
      <c r="F16994">
        <v>495.26519985862097</v>
      </c>
      <c r="G16994">
        <v>132.682124101921</v>
      </c>
      <c r="H16994">
        <v>130.30016242529399</v>
      </c>
      <c r="I16994">
        <v>135.29431921149001</v>
      </c>
      <c r="J16994">
        <v>129.35884172932299</v>
      </c>
      <c r="K16994">
        <v>127.297973539618</v>
      </c>
      <c r="L16994">
        <v>131.56763808559899</v>
      </c>
      <c r="M16994">
        <v>7</v>
      </c>
      <c r="N16994">
        <v>7</v>
      </c>
      <c r="O16994">
        <v>7</v>
      </c>
      <c r="P16994">
        <v>148.219159409648</v>
      </c>
      <c r="Q16994">
        <v>136.650697336289</v>
      </c>
      <c r="R16994">
        <v>160.449054928989</v>
      </c>
      <c r="S16994">
        <v>42.745387038108099</v>
      </c>
      <c r="T16994">
        <v>41.541972479275103</v>
      </c>
      <c r="U16994">
        <v>44.174566062592397</v>
      </c>
      <c r="V16994">
        <v>24</v>
      </c>
      <c r="W16994">
        <v>24</v>
      </c>
      <c r="X16994">
        <v>24</v>
      </c>
      <c r="Y16994">
        <v>0</v>
      </c>
      <c r="Z16994">
        <v>0</v>
      </c>
      <c r="AA16994">
        <v>0</v>
      </c>
      <c r="AB16994">
        <v>0</v>
      </c>
      <c r="AC16994">
        <v>0</v>
      </c>
      <c r="AD16994">
        <v>0</v>
      </c>
      <c r="AK16994" s="11" t="s">
        <v>432</v>
      </c>
      <c r="AL16994">
        <v>-44.587643417265902</v>
      </c>
      <c r="AM16994" s="11" t="s">
        <v>432</v>
      </c>
      <c r="AN16994">
        <v>73592.771068500806</v>
      </c>
      <c r="AO16994">
        <v>2473.1682534295001</v>
      </c>
      <c r="AP16994">
        <v>15829.8163468402</v>
      </c>
      <c r="AQ16994">
        <v>12631.306597274301</v>
      </c>
      <c r="AR16994">
        <v>20357.365335822102</v>
      </c>
      <c r="AS16994" s="11">
        <f t="shared" si="265"/>
        <v>0</v>
      </c>
    </row>
    <row r="16995" spans="1:45" x14ac:dyDescent="0.25">
      <c r="A16995">
        <v>16994</v>
      </c>
      <c r="B16995" s="11" t="s">
        <v>499</v>
      </c>
      <c r="C16995" s="1">
        <v>43911</v>
      </c>
      <c r="D16995">
        <v>624.20928225200998</v>
      </c>
      <c r="E16995">
        <v>599.38565130775703</v>
      </c>
      <c r="F16995">
        <v>649.53010635563305</v>
      </c>
      <c r="G16995">
        <v>175.34423228584299</v>
      </c>
      <c r="H16995">
        <v>172.58550583188699</v>
      </c>
      <c r="I16995">
        <v>178.23912120043701</v>
      </c>
      <c r="J16995">
        <v>170.78204695071</v>
      </c>
      <c r="K16995">
        <v>168.35076135852501</v>
      </c>
      <c r="L16995">
        <v>173.12371939464001</v>
      </c>
      <c r="M16995">
        <v>12</v>
      </c>
      <c r="N16995">
        <v>12</v>
      </c>
      <c r="O16995">
        <v>12</v>
      </c>
      <c r="P16995">
        <v>170.66941495726499</v>
      </c>
      <c r="Q16995">
        <v>158.08301715828</v>
      </c>
      <c r="R16995">
        <v>184.79737283914901</v>
      </c>
      <c r="S16995">
        <v>49.911465326778497</v>
      </c>
      <c r="T16995">
        <v>48.621444717563101</v>
      </c>
      <c r="U16995">
        <v>51.4255455144271</v>
      </c>
      <c r="V16995">
        <v>36</v>
      </c>
      <c r="W16995">
        <v>36</v>
      </c>
      <c r="X16995">
        <v>36</v>
      </c>
      <c r="Y16995">
        <v>0</v>
      </c>
      <c r="Z16995">
        <v>0</v>
      </c>
      <c r="AA16995">
        <v>0</v>
      </c>
      <c r="AB16995">
        <v>0</v>
      </c>
      <c r="AC16995">
        <v>0</v>
      </c>
      <c r="AD16995">
        <v>0</v>
      </c>
      <c r="AK16995" s="11" t="s">
        <v>432</v>
      </c>
      <c r="AL16995">
        <v>-48.635482844650397</v>
      </c>
      <c r="AM16995" s="11" t="s">
        <v>432</v>
      </c>
      <c r="AN16995">
        <v>78836.693295966397</v>
      </c>
      <c r="AO16995">
        <v>2774.4770604137502</v>
      </c>
      <c r="AP16995">
        <v>17072.4439198211</v>
      </c>
      <c r="AQ16995">
        <v>13382.773497484401</v>
      </c>
      <c r="AR16995">
        <v>20816.288525199401</v>
      </c>
      <c r="AS16995" s="11">
        <f t="shared" si="265"/>
        <v>0</v>
      </c>
    </row>
    <row r="16996" spans="1:45" x14ac:dyDescent="0.25">
      <c r="A16996">
        <v>16995</v>
      </c>
      <c r="B16996" s="11" t="s">
        <v>499</v>
      </c>
      <c r="C16996" s="1">
        <v>43912</v>
      </c>
      <c r="D16996">
        <v>799.67212833025201</v>
      </c>
      <c r="E16996">
        <v>771.63890519568099</v>
      </c>
      <c r="F16996">
        <v>829.524152046783</v>
      </c>
      <c r="G16996">
        <v>223.80043825589601</v>
      </c>
      <c r="H16996">
        <v>220.71056744425201</v>
      </c>
      <c r="I16996">
        <v>227.241613408521</v>
      </c>
      <c r="J16996">
        <v>217.52876883233699</v>
      </c>
      <c r="K16996">
        <v>214.859682057708</v>
      </c>
      <c r="L16996">
        <v>220.18891925326099</v>
      </c>
      <c r="M16996">
        <v>15</v>
      </c>
      <c r="N16996">
        <v>15</v>
      </c>
      <c r="O16996">
        <v>15</v>
      </c>
      <c r="P16996">
        <v>205.27566231755901</v>
      </c>
      <c r="Q16996">
        <v>191.13520242915001</v>
      </c>
      <c r="R16996">
        <v>222.09592049032801</v>
      </c>
      <c r="S16996">
        <v>60.701063112910496</v>
      </c>
      <c r="T16996">
        <v>59.142622983741397</v>
      </c>
      <c r="U16996">
        <v>62.363076842747901</v>
      </c>
      <c r="V16996">
        <v>51</v>
      </c>
      <c r="W16996">
        <v>51</v>
      </c>
      <c r="X16996">
        <v>51</v>
      </c>
      <c r="Y16996">
        <v>0</v>
      </c>
      <c r="Z16996">
        <v>0</v>
      </c>
      <c r="AA16996">
        <v>0</v>
      </c>
      <c r="AB16996">
        <v>0</v>
      </c>
      <c r="AC16996">
        <v>0</v>
      </c>
      <c r="AD16996">
        <v>0</v>
      </c>
      <c r="AK16996" s="11" t="s">
        <v>432</v>
      </c>
      <c r="AL16996">
        <v>-51.765814878855103</v>
      </c>
      <c r="AM16996" s="11" t="s">
        <v>432</v>
      </c>
      <c r="AN16996">
        <v>83603.065168886998</v>
      </c>
      <c r="AO16996">
        <v>3084.63676534757</v>
      </c>
      <c r="AP16996">
        <v>17759.717711605801</v>
      </c>
      <c r="AQ16996">
        <v>14965.7262632209</v>
      </c>
      <c r="AR16996">
        <v>20806.391355247801</v>
      </c>
      <c r="AS16996" s="11">
        <f t="shared" si="265"/>
        <v>0</v>
      </c>
    </row>
    <row r="16997" spans="1:45" x14ac:dyDescent="0.25">
      <c r="A16997">
        <v>16996</v>
      </c>
      <c r="B16997" s="11" t="s">
        <v>499</v>
      </c>
      <c r="C16997" s="1">
        <v>43913</v>
      </c>
      <c r="D16997">
        <v>985.83521163055605</v>
      </c>
      <c r="E16997">
        <v>955.08722439110602</v>
      </c>
      <c r="F16997">
        <v>1017.63418554399</v>
      </c>
      <c r="G16997">
        <v>279.23354733680901</v>
      </c>
      <c r="H16997">
        <v>275.285870554025</v>
      </c>
      <c r="I16997">
        <v>283.245156882591</v>
      </c>
      <c r="J16997">
        <v>270.46262597467501</v>
      </c>
      <c r="K16997">
        <v>267.297075862734</v>
      </c>
      <c r="L16997">
        <v>273.54124349334899</v>
      </c>
      <c r="M16997">
        <v>20</v>
      </c>
      <c r="N16997">
        <v>20</v>
      </c>
      <c r="O16997">
        <v>20</v>
      </c>
      <c r="P16997">
        <v>231.865906219782</v>
      </c>
      <c r="Q16997">
        <v>216.423121104042</v>
      </c>
      <c r="R16997">
        <v>248.848110902256</v>
      </c>
      <c r="S16997">
        <v>70.680751938055906</v>
      </c>
      <c r="T16997">
        <v>68.806280525030502</v>
      </c>
      <c r="U16997">
        <v>72.576398689030299</v>
      </c>
      <c r="V16997">
        <v>71</v>
      </c>
      <c r="W16997">
        <v>71</v>
      </c>
      <c r="X16997">
        <v>71</v>
      </c>
      <c r="Y16997">
        <v>0</v>
      </c>
      <c r="Z16997">
        <v>0</v>
      </c>
      <c r="AA16997">
        <v>0</v>
      </c>
      <c r="AB16997">
        <v>0</v>
      </c>
      <c r="AC16997">
        <v>0</v>
      </c>
      <c r="AD16997">
        <v>0</v>
      </c>
      <c r="AK16997" s="11" t="s">
        <v>432</v>
      </c>
      <c r="AL16997">
        <v>-53.962901882869502</v>
      </c>
      <c r="AM16997" s="11" t="s">
        <v>432</v>
      </c>
      <c r="AN16997">
        <v>87943.440415539706</v>
      </c>
      <c r="AO16997">
        <v>3506.6318239401699</v>
      </c>
      <c r="AP16997">
        <v>17681.3095565863</v>
      </c>
      <c r="AQ16997">
        <v>14215.8426626254</v>
      </c>
      <c r="AR16997">
        <v>20912.680384681</v>
      </c>
      <c r="AS16997" s="11">
        <f t="shared" si="265"/>
        <v>0</v>
      </c>
    </row>
    <row r="16998" spans="1:45" x14ac:dyDescent="0.25">
      <c r="A16998">
        <v>16997</v>
      </c>
      <c r="B16998" s="11" t="s">
        <v>499</v>
      </c>
      <c r="C16998" s="1">
        <v>43914</v>
      </c>
      <c r="D16998">
        <v>1205.25024115525</v>
      </c>
      <c r="E16998">
        <v>1173.2065332401501</v>
      </c>
      <c r="F16998">
        <v>1240.2578310359199</v>
      </c>
      <c r="G16998">
        <v>343.094967329192</v>
      </c>
      <c r="H16998">
        <v>338.54232464173202</v>
      </c>
      <c r="I16998">
        <v>347.31778372212602</v>
      </c>
      <c r="J16998">
        <v>331.479180320664</v>
      </c>
      <c r="K16998">
        <v>327.90539690572598</v>
      </c>
      <c r="L16998">
        <v>334.95093908649801</v>
      </c>
      <c r="M16998">
        <v>27</v>
      </c>
      <c r="N16998">
        <v>27</v>
      </c>
      <c r="O16998">
        <v>27</v>
      </c>
      <c r="P16998">
        <v>277.89579436628901</v>
      </c>
      <c r="Q16998">
        <v>261.42936724824898</v>
      </c>
      <c r="R16998">
        <v>295.628778356147</v>
      </c>
      <c r="S16998">
        <v>84.115562849525801</v>
      </c>
      <c r="T16998">
        <v>82.240936636462905</v>
      </c>
      <c r="U16998">
        <v>86.121034637876704</v>
      </c>
      <c r="V16998">
        <v>98</v>
      </c>
      <c r="W16998">
        <v>98</v>
      </c>
      <c r="X16998">
        <v>98</v>
      </c>
      <c r="Y16998">
        <v>0</v>
      </c>
      <c r="Z16998">
        <v>0</v>
      </c>
      <c r="AA16998">
        <v>0</v>
      </c>
      <c r="AB16998">
        <v>0</v>
      </c>
      <c r="AC16998">
        <v>0</v>
      </c>
      <c r="AD16998">
        <v>0</v>
      </c>
      <c r="AK16998" s="11" t="s">
        <v>432</v>
      </c>
      <c r="AL16998">
        <v>-55.3131474566257</v>
      </c>
      <c r="AM16998" s="11" t="s">
        <v>432</v>
      </c>
      <c r="AN16998">
        <v>91883.026990926097</v>
      </c>
      <c r="AO16998">
        <v>4085.0210277831002</v>
      </c>
      <c r="AP16998">
        <v>17051.220069210402</v>
      </c>
      <c r="AQ16998">
        <v>14078.3650697059</v>
      </c>
      <c r="AR16998">
        <v>20702.342248704699</v>
      </c>
      <c r="AS16998" s="11">
        <f t="shared" si="265"/>
        <v>0</v>
      </c>
    </row>
    <row r="16999" spans="1:45" x14ac:dyDescent="0.25">
      <c r="A16999">
        <v>16998</v>
      </c>
      <c r="B16999" s="11" t="s">
        <v>499</v>
      </c>
      <c r="C16999" s="1">
        <v>43915</v>
      </c>
      <c r="D16999">
        <v>1450.5959468778501</v>
      </c>
      <c r="E16999">
        <v>1413.4007207923701</v>
      </c>
      <c r="F16999">
        <v>1490.11311957779</v>
      </c>
      <c r="G16999">
        <v>413.708939263128</v>
      </c>
      <c r="H16999">
        <v>408.74214944412302</v>
      </c>
      <c r="I16999">
        <v>418.66027584988097</v>
      </c>
      <c r="J16999">
        <v>398.76185365856202</v>
      </c>
      <c r="K16999">
        <v>394.66573388599699</v>
      </c>
      <c r="L16999">
        <v>402.719114131482</v>
      </c>
      <c r="M16999">
        <v>39</v>
      </c>
      <c r="N16999">
        <v>39</v>
      </c>
      <c r="O16999">
        <v>39</v>
      </c>
      <c r="P16999">
        <v>323.56601096647199</v>
      </c>
      <c r="Q16999">
        <v>305.95231203007501</v>
      </c>
      <c r="R16999">
        <v>342.31135041128499</v>
      </c>
      <c r="S16999">
        <v>98.335581213544799</v>
      </c>
      <c r="T16999">
        <v>96.055636848531606</v>
      </c>
      <c r="U16999">
        <v>100.761164208598</v>
      </c>
      <c r="V16999">
        <v>137</v>
      </c>
      <c r="W16999">
        <v>137</v>
      </c>
      <c r="X16999">
        <v>137</v>
      </c>
      <c r="Y16999">
        <v>0</v>
      </c>
      <c r="Z16999">
        <v>0</v>
      </c>
      <c r="AA16999">
        <v>0</v>
      </c>
      <c r="AB16999">
        <v>0</v>
      </c>
      <c r="AC16999">
        <v>0</v>
      </c>
      <c r="AD16999">
        <v>0</v>
      </c>
      <c r="AK16999" s="11" t="s">
        <v>432</v>
      </c>
      <c r="AL16999">
        <v>-55.957991402050702</v>
      </c>
      <c r="AM16999" s="11" t="s">
        <v>432</v>
      </c>
      <c r="AN16999">
        <v>95408.294861161499</v>
      </c>
      <c r="AO16999">
        <v>4616.4261263526496</v>
      </c>
      <c r="AP16999">
        <v>16488.3032180216</v>
      </c>
      <c r="AQ16999">
        <v>14020.6881501225</v>
      </c>
      <c r="AR16999">
        <v>19962.724244794201</v>
      </c>
      <c r="AS16999" s="11">
        <f t="shared" si="265"/>
        <v>0</v>
      </c>
    </row>
    <row r="17000" spans="1:45" x14ac:dyDescent="0.25">
      <c r="A17000">
        <v>16999</v>
      </c>
      <c r="B17000" s="11" t="s">
        <v>499</v>
      </c>
      <c r="C17000" s="1">
        <v>43916</v>
      </c>
      <c r="D17000">
        <v>1749.1137757464001</v>
      </c>
      <c r="E17000">
        <v>1706.65016571878</v>
      </c>
      <c r="F17000">
        <v>1790.9401745549801</v>
      </c>
      <c r="G17000">
        <v>496.33259030263298</v>
      </c>
      <c r="H17000">
        <v>490.68759037015599</v>
      </c>
      <c r="I17000">
        <v>502.05969964976498</v>
      </c>
      <c r="J17000">
        <v>477.54044487406298</v>
      </c>
      <c r="K17000">
        <v>472.89644696677601</v>
      </c>
      <c r="L17000">
        <v>481.93083783175899</v>
      </c>
      <c r="M17000">
        <v>45</v>
      </c>
      <c r="N17000">
        <v>45</v>
      </c>
      <c r="O17000">
        <v>45</v>
      </c>
      <c r="P17000">
        <v>406.82238925348798</v>
      </c>
      <c r="Q17000">
        <v>383.842040517962</v>
      </c>
      <c r="R17000">
        <v>428.12307290662602</v>
      </c>
      <c r="S17000">
        <v>122.11708278553699</v>
      </c>
      <c r="T17000">
        <v>119.68093438725001</v>
      </c>
      <c r="U17000">
        <v>124.650931476504</v>
      </c>
      <c r="V17000">
        <v>182</v>
      </c>
      <c r="W17000">
        <v>182</v>
      </c>
      <c r="X17000">
        <v>182</v>
      </c>
      <c r="Y17000">
        <v>0</v>
      </c>
      <c r="Z17000">
        <v>0</v>
      </c>
      <c r="AA17000">
        <v>0</v>
      </c>
      <c r="AB17000">
        <v>0</v>
      </c>
      <c r="AC17000">
        <v>0</v>
      </c>
      <c r="AD17000">
        <v>0</v>
      </c>
      <c r="AK17000" s="11" t="s">
        <v>432</v>
      </c>
      <c r="AL17000">
        <v>-56.057086490418797</v>
      </c>
      <c r="AM17000" s="11" t="s">
        <v>432</v>
      </c>
      <c r="AN17000">
        <v>98486.675539452495</v>
      </c>
      <c r="AO17000">
        <v>5023.0531414573597</v>
      </c>
      <c r="AP17000">
        <v>16658.233857855401</v>
      </c>
      <c r="AQ17000">
        <v>14033.7908560426</v>
      </c>
      <c r="AR17000">
        <v>21388.6880980106</v>
      </c>
      <c r="AS17000" s="11">
        <f t="shared" si="265"/>
        <v>0</v>
      </c>
    </row>
    <row r="17001" spans="1:45" x14ac:dyDescent="0.25">
      <c r="A17001">
        <v>17000</v>
      </c>
      <c r="B17001" s="11" t="s">
        <v>499</v>
      </c>
      <c r="C17001" s="1">
        <v>43917</v>
      </c>
      <c r="D17001">
        <v>2098.5467726452298</v>
      </c>
      <c r="E17001">
        <v>2055.8798084105401</v>
      </c>
      <c r="F17001">
        <v>2143.14245228456</v>
      </c>
      <c r="G17001">
        <v>599.26417548792801</v>
      </c>
      <c r="H17001">
        <v>593.32616862669499</v>
      </c>
      <c r="I17001">
        <v>605.63899090675397</v>
      </c>
      <c r="J17001">
        <v>575.74991252787902</v>
      </c>
      <c r="K17001">
        <v>570.82747373240795</v>
      </c>
      <c r="L17001">
        <v>580.87102210654803</v>
      </c>
      <c r="M17001">
        <v>54.000999999999998</v>
      </c>
      <c r="N17001">
        <v>54</v>
      </c>
      <c r="O17001">
        <v>54</v>
      </c>
      <c r="P17001">
        <v>494.21904722756199</v>
      </c>
      <c r="Q17001">
        <v>472.32346049418402</v>
      </c>
      <c r="R17001">
        <v>517.96291787160203</v>
      </c>
      <c r="S17001">
        <v>148.171196296407</v>
      </c>
      <c r="T17001">
        <v>145.386216904441</v>
      </c>
      <c r="U17001">
        <v>150.972550526958</v>
      </c>
      <c r="V17001">
        <v>236.001</v>
      </c>
      <c r="W17001">
        <v>236</v>
      </c>
      <c r="X17001">
        <v>236</v>
      </c>
      <c r="Y17001">
        <v>0</v>
      </c>
      <c r="Z17001">
        <v>0</v>
      </c>
      <c r="AA17001">
        <v>0</v>
      </c>
      <c r="AB17001">
        <v>0</v>
      </c>
      <c r="AC17001">
        <v>0</v>
      </c>
      <c r="AD17001">
        <v>0</v>
      </c>
      <c r="AK17001" s="11" t="s">
        <v>432</v>
      </c>
      <c r="AL17001">
        <v>-55.758936750484402</v>
      </c>
      <c r="AM17001" s="11" t="s">
        <v>432</v>
      </c>
      <c r="AN17001">
        <v>101101.631909683</v>
      </c>
      <c r="AO17001">
        <v>5292.2827064886997</v>
      </c>
      <c r="AP17001">
        <v>17809.385728481899</v>
      </c>
      <c r="AQ17001">
        <v>14069.700391480899</v>
      </c>
      <c r="AR17001">
        <v>24123.187500968601</v>
      </c>
      <c r="AS17001" s="11">
        <f t="shared" si="265"/>
        <v>0</v>
      </c>
    </row>
    <row r="17002" spans="1:45" x14ac:dyDescent="0.25">
      <c r="A17002">
        <v>17001</v>
      </c>
      <c r="B17002" s="11" t="s">
        <v>499</v>
      </c>
      <c r="C17002" s="1">
        <v>43918</v>
      </c>
      <c r="D17002">
        <v>2477.0655975681102</v>
      </c>
      <c r="E17002">
        <v>2430.69059949553</v>
      </c>
      <c r="F17002">
        <v>2527.8383162232499</v>
      </c>
      <c r="G17002">
        <v>710.09223648010504</v>
      </c>
      <c r="H17002">
        <v>703.22037328899205</v>
      </c>
      <c r="I17002">
        <v>717.31937359424205</v>
      </c>
      <c r="J17002">
        <v>681.10666221426504</v>
      </c>
      <c r="K17002">
        <v>675.49456220679895</v>
      </c>
      <c r="L17002">
        <v>686.76872798984596</v>
      </c>
      <c r="M17002">
        <v>61</v>
      </c>
      <c r="N17002">
        <v>61</v>
      </c>
      <c r="O17002">
        <v>61</v>
      </c>
      <c r="P17002">
        <v>547.32781988776605</v>
      </c>
      <c r="Q17002">
        <v>524.702200854701</v>
      </c>
      <c r="R17002">
        <v>570.92374333269095</v>
      </c>
      <c r="S17002">
        <v>165.08180543662101</v>
      </c>
      <c r="T17002">
        <v>162.25428603560201</v>
      </c>
      <c r="U17002">
        <v>168.31087036501501</v>
      </c>
      <c r="V17002">
        <v>297.00099999999998</v>
      </c>
      <c r="W17002">
        <v>297</v>
      </c>
      <c r="X17002">
        <v>297</v>
      </c>
      <c r="Y17002">
        <v>0</v>
      </c>
      <c r="Z17002">
        <v>0</v>
      </c>
      <c r="AA17002">
        <v>0</v>
      </c>
      <c r="AB17002">
        <v>0</v>
      </c>
      <c r="AC17002">
        <v>0</v>
      </c>
      <c r="AD17002">
        <v>0</v>
      </c>
      <c r="AK17002" s="11" t="s">
        <v>432</v>
      </c>
      <c r="AL17002">
        <v>-55.186361675378201</v>
      </c>
      <c r="AM17002" s="11" t="s">
        <v>432</v>
      </c>
      <c r="AN17002">
        <v>103277.103721169</v>
      </c>
      <c r="AO17002">
        <v>5306.7815810167203</v>
      </c>
      <c r="AP17002">
        <v>19482.421938162901</v>
      </c>
      <c r="AQ17002">
        <v>14108.7059431012</v>
      </c>
      <c r="AR17002">
        <v>24867.140879677801</v>
      </c>
      <c r="AS17002" s="11">
        <f t="shared" si="265"/>
        <v>0</v>
      </c>
    </row>
    <row r="17003" spans="1:45" x14ac:dyDescent="0.25">
      <c r="A17003">
        <v>17002</v>
      </c>
      <c r="B17003" s="11" t="s">
        <v>499</v>
      </c>
      <c r="C17003" s="1">
        <v>43919</v>
      </c>
      <c r="D17003">
        <v>2847.8768395329398</v>
      </c>
      <c r="E17003">
        <v>2797.7230127401799</v>
      </c>
      <c r="F17003">
        <v>2903.6192441841799</v>
      </c>
      <c r="G17003">
        <v>825.15887968048901</v>
      </c>
      <c r="H17003">
        <v>817.45987034894904</v>
      </c>
      <c r="I17003">
        <v>832.68197314199006</v>
      </c>
      <c r="J17003">
        <v>789.29150224595196</v>
      </c>
      <c r="K17003">
        <v>783.00445633314098</v>
      </c>
      <c r="L17003">
        <v>795.09100660304603</v>
      </c>
      <c r="M17003">
        <v>73</v>
      </c>
      <c r="N17003">
        <v>73</v>
      </c>
      <c r="O17003">
        <v>73</v>
      </c>
      <c r="P17003">
        <v>570.47193234845201</v>
      </c>
      <c r="Q17003">
        <v>546.85678957007894</v>
      </c>
      <c r="R17003">
        <v>595.72406914722706</v>
      </c>
      <c r="S17003">
        <v>176.55561328585401</v>
      </c>
      <c r="T17003">
        <v>173.32919140800701</v>
      </c>
      <c r="U17003">
        <v>180.05633779962699</v>
      </c>
      <c r="V17003">
        <v>370.00099999999998</v>
      </c>
      <c r="W17003">
        <v>370</v>
      </c>
      <c r="X17003">
        <v>370</v>
      </c>
      <c r="Y17003">
        <v>0</v>
      </c>
      <c r="Z17003">
        <v>0</v>
      </c>
      <c r="AA17003">
        <v>0</v>
      </c>
      <c r="AB17003">
        <v>0</v>
      </c>
      <c r="AC17003">
        <v>0</v>
      </c>
      <c r="AD17003">
        <v>0</v>
      </c>
      <c r="AK17003" s="11" t="s">
        <v>432</v>
      </c>
      <c r="AL17003">
        <v>-54.434158825666103</v>
      </c>
      <c r="AM17003" s="11" t="s">
        <v>432</v>
      </c>
      <c r="AN17003">
        <v>105074.96071579801</v>
      </c>
      <c r="AO17003">
        <v>5145.1146610377</v>
      </c>
      <c r="AP17003">
        <v>20784.417375815599</v>
      </c>
      <c r="AQ17003">
        <v>16340.7597627952</v>
      </c>
      <c r="AR17003">
        <v>25080.104427411501</v>
      </c>
      <c r="AS17003" s="11">
        <f t="shared" si="265"/>
        <v>0</v>
      </c>
    </row>
    <row r="17004" spans="1:45" x14ac:dyDescent="0.25">
      <c r="A17004">
        <v>17003</v>
      </c>
      <c r="B17004" s="11" t="s">
        <v>499</v>
      </c>
      <c r="C17004" s="1">
        <v>43920</v>
      </c>
      <c r="D17004">
        <v>3181.7653419650201</v>
      </c>
      <c r="E17004">
        <v>3129.5769078947401</v>
      </c>
      <c r="F17004">
        <v>3243.3526677270102</v>
      </c>
      <c r="G17004">
        <v>931.324985267089</v>
      </c>
      <c r="H17004">
        <v>922.68997188484002</v>
      </c>
      <c r="I17004">
        <v>939.74901452348797</v>
      </c>
      <c r="J17004">
        <v>887.22661527215496</v>
      </c>
      <c r="K17004">
        <v>880.29908987211604</v>
      </c>
      <c r="L17004">
        <v>893.90509061114301</v>
      </c>
      <c r="M17004">
        <v>85</v>
      </c>
      <c r="N17004">
        <v>85</v>
      </c>
      <c r="O17004">
        <v>85</v>
      </c>
      <c r="P17004">
        <v>563.130757612357</v>
      </c>
      <c r="Q17004">
        <v>540.91662529721702</v>
      </c>
      <c r="R17004">
        <v>588.86066343744005</v>
      </c>
      <c r="S17004">
        <v>180.18115344984801</v>
      </c>
      <c r="T17004">
        <v>176.859745115995</v>
      </c>
      <c r="U17004">
        <v>183.87809178394701</v>
      </c>
      <c r="V17004">
        <v>455.00099999999998</v>
      </c>
      <c r="W17004">
        <v>455</v>
      </c>
      <c r="X17004">
        <v>455</v>
      </c>
      <c r="Y17004">
        <v>0</v>
      </c>
      <c r="Z17004">
        <v>0</v>
      </c>
      <c r="AA17004">
        <v>0</v>
      </c>
      <c r="AB17004">
        <v>0</v>
      </c>
      <c r="AC17004">
        <v>0</v>
      </c>
      <c r="AD17004">
        <v>0</v>
      </c>
      <c r="AK17004" s="11" t="s">
        <v>432</v>
      </c>
      <c r="AL17004">
        <v>-53.580276783391803</v>
      </c>
      <c r="AM17004" s="11" t="s">
        <v>432</v>
      </c>
      <c r="AN17004">
        <v>106570.040764971</v>
      </c>
      <c r="AO17004">
        <v>4943.8919643606396</v>
      </c>
      <c r="AP17004">
        <v>21054.306700275501</v>
      </c>
      <c r="AQ17004">
        <v>17210.972541039999</v>
      </c>
      <c r="AR17004">
        <v>24938.698783417702</v>
      </c>
      <c r="AS17004" s="11">
        <f t="shared" si="265"/>
        <v>0</v>
      </c>
    </row>
    <row r="17005" spans="1:45" x14ac:dyDescent="0.25">
      <c r="A17005">
        <v>17004</v>
      </c>
      <c r="B17005" s="11" t="s">
        <v>499</v>
      </c>
      <c r="C17005" s="1">
        <v>43921</v>
      </c>
      <c r="D17005">
        <v>3484.23883171541</v>
      </c>
      <c r="E17005">
        <v>3426.94866597584</v>
      </c>
      <c r="F17005">
        <v>3543.8799918064401</v>
      </c>
      <c r="G17005">
        <v>1031.2434956510299</v>
      </c>
      <c r="H17005">
        <v>1021.91864974937</v>
      </c>
      <c r="I17005">
        <v>1040.0484509350299</v>
      </c>
      <c r="J17005">
        <v>978.25907640514401</v>
      </c>
      <c r="K17005">
        <v>970.68481243172005</v>
      </c>
      <c r="L17005">
        <v>985.60392463530604</v>
      </c>
      <c r="M17005">
        <v>107</v>
      </c>
      <c r="N17005">
        <v>107</v>
      </c>
      <c r="O17005">
        <v>107</v>
      </c>
      <c r="P17005">
        <v>574.43769893138801</v>
      </c>
      <c r="Q17005">
        <v>549.07795851808999</v>
      </c>
      <c r="R17005">
        <v>599.65919172932297</v>
      </c>
      <c r="S17005">
        <v>186.67091551215</v>
      </c>
      <c r="T17005">
        <v>182.75945850202399</v>
      </c>
      <c r="U17005">
        <v>190.65446733821699</v>
      </c>
      <c r="V17005">
        <v>562.00099999999998</v>
      </c>
      <c r="W17005">
        <v>562</v>
      </c>
      <c r="X17005">
        <v>562</v>
      </c>
      <c r="Y17005">
        <v>0</v>
      </c>
      <c r="Z17005">
        <v>0</v>
      </c>
      <c r="AA17005">
        <v>0</v>
      </c>
      <c r="AB17005">
        <v>0</v>
      </c>
      <c r="AC17005">
        <v>0</v>
      </c>
      <c r="AD17005">
        <v>0</v>
      </c>
      <c r="AK17005" s="11" t="s">
        <v>432</v>
      </c>
      <c r="AL17005">
        <v>-52.708721313529502</v>
      </c>
      <c r="AM17005" s="11" t="s">
        <v>432</v>
      </c>
      <c r="AN17005">
        <v>107822.178071494</v>
      </c>
      <c r="AO17005">
        <v>5041.5513003037304</v>
      </c>
      <c r="AP17005">
        <v>20300.501337820398</v>
      </c>
      <c r="AQ17005">
        <v>15834.4562423072</v>
      </c>
      <c r="AR17005">
        <v>24766.260192216901</v>
      </c>
      <c r="AS17005" s="11">
        <f t="shared" si="265"/>
        <v>0</v>
      </c>
    </row>
    <row r="17006" spans="1:45" x14ac:dyDescent="0.25">
      <c r="A17006">
        <v>17005</v>
      </c>
      <c r="B17006" s="11" t="s">
        <v>499</v>
      </c>
      <c r="C17006" s="1">
        <v>43922</v>
      </c>
      <c r="D17006">
        <v>3771.8178442952699</v>
      </c>
      <c r="E17006">
        <v>3710.9211518379302</v>
      </c>
      <c r="F17006">
        <v>3836.6443494151999</v>
      </c>
      <c r="G17006">
        <v>1119.41666130924</v>
      </c>
      <c r="H17006">
        <v>1109.9312487147399</v>
      </c>
      <c r="I17006">
        <v>1128.9437390350899</v>
      </c>
      <c r="J17006">
        <v>1057.4325710502701</v>
      </c>
      <c r="K17006">
        <v>1049.42069532806</v>
      </c>
      <c r="L17006">
        <v>1065.6485716695599</v>
      </c>
      <c r="M17006">
        <v>130</v>
      </c>
      <c r="N17006">
        <v>130</v>
      </c>
      <c r="O17006">
        <v>130</v>
      </c>
      <c r="P17006">
        <v>612.31496255415095</v>
      </c>
      <c r="Q17006">
        <v>585.95813660754504</v>
      </c>
      <c r="R17006">
        <v>639.43867175952698</v>
      </c>
      <c r="S17006">
        <v>198.15008306390001</v>
      </c>
      <c r="T17006">
        <v>194.35662553820401</v>
      </c>
      <c r="U17006">
        <v>202.15212558640201</v>
      </c>
      <c r="V17006">
        <v>692.00099999999998</v>
      </c>
      <c r="W17006">
        <v>692</v>
      </c>
      <c r="X17006">
        <v>692</v>
      </c>
      <c r="Y17006">
        <v>0</v>
      </c>
      <c r="Z17006">
        <v>0</v>
      </c>
      <c r="AA17006">
        <v>0</v>
      </c>
      <c r="AB17006">
        <v>0</v>
      </c>
      <c r="AC17006">
        <v>0</v>
      </c>
      <c r="AD17006">
        <v>0</v>
      </c>
      <c r="AK17006" s="11" t="s">
        <v>432</v>
      </c>
      <c r="AL17006">
        <v>-51.903078714468201</v>
      </c>
      <c r="AM17006" s="11" t="s">
        <v>432</v>
      </c>
      <c r="AN17006">
        <v>108863.25795599401</v>
      </c>
      <c r="AO17006">
        <v>5356.4390293411598</v>
      </c>
      <c r="AP17006">
        <v>19076.143849191802</v>
      </c>
      <c r="AQ17006">
        <v>15774.880689170301</v>
      </c>
      <c r="AR17006">
        <v>24112.386501945199</v>
      </c>
      <c r="AS17006" s="11">
        <f t="shared" si="265"/>
        <v>0</v>
      </c>
    </row>
    <row r="17007" spans="1:45" x14ac:dyDescent="0.25">
      <c r="A17007">
        <v>17006</v>
      </c>
      <c r="B17007" s="11" t="s">
        <v>499</v>
      </c>
      <c r="C17007" s="1">
        <v>43923</v>
      </c>
      <c r="D17007">
        <v>4056.26891828511</v>
      </c>
      <c r="E17007">
        <v>3993.0845023616698</v>
      </c>
      <c r="F17007">
        <v>4126.4000579172298</v>
      </c>
      <c r="G17007">
        <v>1203.3076677614099</v>
      </c>
      <c r="H17007">
        <v>1193.49093141508</v>
      </c>
      <c r="I17007">
        <v>1213.22591567059</v>
      </c>
      <c r="J17007">
        <v>1132.64144958016</v>
      </c>
      <c r="K17007">
        <v>1124.3968139097699</v>
      </c>
      <c r="L17007">
        <v>1141.1364431109801</v>
      </c>
      <c r="M17007">
        <v>143.999</v>
      </c>
      <c r="N17007">
        <v>144</v>
      </c>
      <c r="O17007">
        <v>144</v>
      </c>
      <c r="P17007">
        <v>688.20682004294304</v>
      </c>
      <c r="Q17007">
        <v>662.01587582738898</v>
      </c>
      <c r="R17007">
        <v>714.22689913887302</v>
      </c>
      <c r="S17007">
        <v>217.63639349027699</v>
      </c>
      <c r="T17007">
        <v>213.92577878992299</v>
      </c>
      <c r="U17007">
        <v>221.57785465265701</v>
      </c>
      <c r="V17007">
        <v>836</v>
      </c>
      <c r="W17007">
        <v>836</v>
      </c>
      <c r="X17007">
        <v>836</v>
      </c>
      <c r="Y17007">
        <v>0</v>
      </c>
      <c r="Z17007">
        <v>0</v>
      </c>
      <c r="AA17007">
        <v>0</v>
      </c>
      <c r="AB17007">
        <v>0</v>
      </c>
      <c r="AC17007">
        <v>0</v>
      </c>
      <c r="AD17007">
        <v>0</v>
      </c>
      <c r="AK17007" s="11" t="s">
        <v>432</v>
      </c>
      <c r="AL17007">
        <v>-51.2386590590488</v>
      </c>
      <c r="AM17007" s="11" t="s">
        <v>432</v>
      </c>
      <c r="AN17007">
        <v>109703.33213563899</v>
      </c>
      <c r="AO17007">
        <v>5750.5500414325497</v>
      </c>
      <c r="AP17007">
        <v>18079.232269985601</v>
      </c>
      <c r="AQ17007">
        <v>15789.1745608693</v>
      </c>
      <c r="AR17007">
        <v>21662.821120916298</v>
      </c>
      <c r="AS17007" s="11">
        <f t="shared" si="265"/>
        <v>0</v>
      </c>
    </row>
    <row r="17008" spans="1:45" x14ac:dyDescent="0.25">
      <c r="A17008">
        <v>17007</v>
      </c>
      <c r="B17008" s="11" t="s">
        <v>499</v>
      </c>
      <c r="C17008" s="1">
        <v>43924</v>
      </c>
      <c r="D17008">
        <v>4366.8804055909004</v>
      </c>
      <c r="E17008">
        <v>4300.7686167341399</v>
      </c>
      <c r="F17008">
        <v>4434.3760367264304</v>
      </c>
      <c r="G17008">
        <v>1298.8043417296101</v>
      </c>
      <c r="H17008">
        <v>1287.7673287385101</v>
      </c>
      <c r="I17008">
        <v>1309.9373370123999</v>
      </c>
      <c r="J17008">
        <v>1219.59677844819</v>
      </c>
      <c r="K17008">
        <v>1210.8059558350999</v>
      </c>
      <c r="L17008">
        <v>1228.44222931126</v>
      </c>
      <c r="M17008">
        <v>150</v>
      </c>
      <c r="N17008">
        <v>150</v>
      </c>
      <c r="O17008">
        <v>150</v>
      </c>
      <c r="P17008">
        <v>787.66342894675404</v>
      </c>
      <c r="Q17008">
        <v>759.83769094209902</v>
      </c>
      <c r="R17008">
        <v>816.94880076794504</v>
      </c>
      <c r="S17008">
        <v>244.40713929497599</v>
      </c>
      <c r="T17008">
        <v>240.363498088169</v>
      </c>
      <c r="U17008">
        <v>248.40566665060101</v>
      </c>
      <c r="V17008">
        <v>986</v>
      </c>
      <c r="W17008">
        <v>986</v>
      </c>
      <c r="X17008">
        <v>986</v>
      </c>
      <c r="Y17008">
        <v>0</v>
      </c>
      <c r="Z17008">
        <v>0</v>
      </c>
      <c r="AA17008">
        <v>0</v>
      </c>
      <c r="AB17008">
        <v>0</v>
      </c>
      <c r="AC17008">
        <v>0</v>
      </c>
      <c r="AD17008">
        <v>0</v>
      </c>
      <c r="AK17008" s="11" t="s">
        <v>432</v>
      </c>
      <c r="AL17008">
        <v>-50.780375108430803</v>
      </c>
      <c r="AM17008" s="11" t="s">
        <v>432</v>
      </c>
      <c r="AN17008">
        <v>110345.90826777701</v>
      </c>
      <c r="AO17008">
        <v>5924.2996478022396</v>
      </c>
      <c r="AP17008">
        <v>17667.510654763999</v>
      </c>
      <c r="AQ17008">
        <v>15811.4687225691</v>
      </c>
      <c r="AR17008">
        <v>20151.577949451501</v>
      </c>
      <c r="AS17008" s="11">
        <f t="shared" si="265"/>
        <v>0</v>
      </c>
    </row>
    <row r="17009" spans="1:45" x14ac:dyDescent="0.25">
      <c r="A17009">
        <v>17008</v>
      </c>
      <c r="B17009" s="11" t="s">
        <v>499</v>
      </c>
      <c r="C17009" s="1">
        <v>43925</v>
      </c>
      <c r="D17009">
        <v>4703.1550384948496</v>
      </c>
      <c r="E17009">
        <v>4633.1911859777601</v>
      </c>
      <c r="F17009">
        <v>4774.18848917165</v>
      </c>
      <c r="G17009">
        <v>1407.06806849188</v>
      </c>
      <c r="H17009">
        <v>1394.7985682154099</v>
      </c>
      <c r="I17009">
        <v>1419.3841751815401</v>
      </c>
      <c r="J17009">
        <v>1319.09052249959</v>
      </c>
      <c r="K17009">
        <v>1309.37669301459</v>
      </c>
      <c r="L17009">
        <v>1328.7101375233001</v>
      </c>
      <c r="M17009">
        <v>148</v>
      </c>
      <c r="N17009">
        <v>148</v>
      </c>
      <c r="O17009">
        <v>148</v>
      </c>
      <c r="P17009">
        <v>855.68394240777297</v>
      </c>
      <c r="Q17009">
        <v>826.59797819870198</v>
      </c>
      <c r="R17009">
        <v>887.07828682282604</v>
      </c>
      <c r="S17009">
        <v>264.96378987518801</v>
      </c>
      <c r="T17009">
        <v>260.927372437504</v>
      </c>
      <c r="U17009">
        <v>269.265974953409</v>
      </c>
      <c r="V17009">
        <v>1134</v>
      </c>
      <c r="W17009">
        <v>1134</v>
      </c>
      <c r="X17009">
        <v>1134</v>
      </c>
      <c r="Y17009">
        <v>0</v>
      </c>
      <c r="Z17009">
        <v>0</v>
      </c>
      <c r="AA17009">
        <v>0</v>
      </c>
      <c r="AB17009">
        <v>0</v>
      </c>
      <c r="AC17009">
        <v>0</v>
      </c>
      <c r="AD17009">
        <v>0</v>
      </c>
      <c r="AK17009" s="11" t="s">
        <v>432</v>
      </c>
      <c r="AL17009">
        <v>-50.582159618825997</v>
      </c>
      <c r="AM17009" s="11" t="s">
        <v>432</v>
      </c>
      <c r="AN17009">
        <v>110798.077538481</v>
      </c>
      <c r="AO17009">
        <v>5782.0975127846305</v>
      </c>
      <c r="AP17009">
        <v>17671.020408799101</v>
      </c>
      <c r="AQ17009">
        <v>15830.0521074157</v>
      </c>
      <c r="AR17009">
        <v>20321.0264563614</v>
      </c>
      <c r="AS17009" s="11">
        <f t="shared" si="265"/>
        <v>0</v>
      </c>
    </row>
    <row r="17010" spans="1:45" x14ac:dyDescent="0.25">
      <c r="A17010">
        <v>17009</v>
      </c>
      <c r="B17010" s="11" t="s">
        <v>499</v>
      </c>
      <c r="C17010" s="1">
        <v>43926</v>
      </c>
      <c r="D17010">
        <v>5009.04880655126</v>
      </c>
      <c r="E17010">
        <v>4933.9697965265696</v>
      </c>
      <c r="F17010">
        <v>5081.9812189929999</v>
      </c>
      <c r="G17010">
        <v>1515.2621490230599</v>
      </c>
      <c r="H17010">
        <v>1503.0221897693</v>
      </c>
      <c r="I17010">
        <v>1528.0415239219799</v>
      </c>
      <c r="J17010">
        <v>1418.05694629395</v>
      </c>
      <c r="K17010">
        <v>1408.28409276396</v>
      </c>
      <c r="L17010">
        <v>1428.3893678908801</v>
      </c>
      <c r="M17010">
        <v>150.999</v>
      </c>
      <c r="N17010">
        <v>151</v>
      </c>
      <c r="O17010">
        <v>151</v>
      </c>
      <c r="P17010">
        <v>840.19253474665197</v>
      </c>
      <c r="Q17010">
        <v>810.96618477282902</v>
      </c>
      <c r="R17010">
        <v>871.11120308784803</v>
      </c>
      <c r="S17010">
        <v>265.87483246922898</v>
      </c>
      <c r="T17010">
        <v>261.90543321444602</v>
      </c>
      <c r="U17010">
        <v>269.93710462052599</v>
      </c>
      <c r="V17010">
        <v>1284.999</v>
      </c>
      <c r="W17010">
        <v>1285</v>
      </c>
      <c r="X17010">
        <v>1285</v>
      </c>
      <c r="Y17010">
        <v>0</v>
      </c>
      <c r="Z17010">
        <v>0</v>
      </c>
      <c r="AA17010">
        <v>0</v>
      </c>
      <c r="AB17010">
        <v>0</v>
      </c>
      <c r="AC17010">
        <v>0</v>
      </c>
      <c r="AD17010">
        <v>0</v>
      </c>
      <c r="AK17010" s="11" t="s">
        <v>432</v>
      </c>
      <c r="AL17010">
        <v>-50.683576944397899</v>
      </c>
      <c r="AM17010" s="11" t="s">
        <v>432</v>
      </c>
      <c r="AN17010">
        <v>111067.975668226</v>
      </c>
      <c r="AO17010">
        <v>5293.2149438351198</v>
      </c>
      <c r="AP17010">
        <v>17587.942608025001</v>
      </c>
      <c r="AQ17010">
        <v>15197.944547150701</v>
      </c>
      <c r="AR17010">
        <v>20304.056289338401</v>
      </c>
      <c r="AS17010" s="11">
        <f t="shared" si="265"/>
        <v>0</v>
      </c>
    </row>
    <row r="17011" spans="1:45" x14ac:dyDescent="0.25">
      <c r="A17011">
        <v>17010</v>
      </c>
      <c r="B17011" s="11" t="s">
        <v>499</v>
      </c>
      <c r="C17011" s="1">
        <v>43927</v>
      </c>
      <c r="D17011">
        <v>5229.0992508782301</v>
      </c>
      <c r="E17011">
        <v>5153.6303685495805</v>
      </c>
      <c r="F17011">
        <v>5300.2932550928599</v>
      </c>
      <c r="G17011">
        <v>1602.4789553708899</v>
      </c>
      <c r="H17011">
        <v>1589.22925374333</v>
      </c>
      <c r="I17011">
        <v>1616.2354495212401</v>
      </c>
      <c r="J17011">
        <v>1494.67271260386</v>
      </c>
      <c r="K17011">
        <v>1484.34034501317</v>
      </c>
      <c r="L17011">
        <v>1505.9408438564401</v>
      </c>
      <c r="M17011">
        <v>161</v>
      </c>
      <c r="N17011">
        <v>161</v>
      </c>
      <c r="O17011">
        <v>161</v>
      </c>
      <c r="P17011">
        <v>753.28919548716203</v>
      </c>
      <c r="Q17011">
        <v>727.49004940235204</v>
      </c>
      <c r="R17011">
        <v>780.46505735492599</v>
      </c>
      <c r="S17011">
        <v>249.33136919736199</v>
      </c>
      <c r="T17011">
        <v>245.01708975965599</v>
      </c>
      <c r="U17011">
        <v>254.183793458004</v>
      </c>
      <c r="V17011">
        <v>1445.999</v>
      </c>
      <c r="W17011">
        <v>1446</v>
      </c>
      <c r="X17011">
        <v>1446</v>
      </c>
      <c r="Y17011">
        <v>0</v>
      </c>
      <c r="Z17011">
        <v>0</v>
      </c>
      <c r="AA17011">
        <v>0</v>
      </c>
      <c r="AB17011">
        <v>0</v>
      </c>
      <c r="AC17011">
        <v>0</v>
      </c>
      <c r="AD17011">
        <v>0</v>
      </c>
      <c r="AK17011" s="11" t="s">
        <v>432</v>
      </c>
      <c r="AL17011">
        <v>-51.091442039462997</v>
      </c>
      <c r="AM17011" s="11" t="s">
        <v>432</v>
      </c>
      <c r="AN17011">
        <v>111153.63144412699</v>
      </c>
      <c r="AO17011">
        <v>4732.0786406809502</v>
      </c>
      <c r="AP17011">
        <v>17002.779082604</v>
      </c>
      <c r="AQ17011">
        <v>13343.2586750833</v>
      </c>
      <c r="AR17011">
        <v>20282.276658029401</v>
      </c>
      <c r="AS17011" s="11">
        <f t="shared" si="265"/>
        <v>0</v>
      </c>
    </row>
    <row r="17012" spans="1:45" x14ac:dyDescent="0.25">
      <c r="A17012">
        <v>17011</v>
      </c>
      <c r="B17012" s="11" t="s">
        <v>499</v>
      </c>
      <c r="C17012" s="1">
        <v>43928</v>
      </c>
      <c r="D17012">
        <v>5331.15936742351</v>
      </c>
      <c r="E17012">
        <v>5253.9442112492798</v>
      </c>
      <c r="F17012">
        <v>5402.9507213546703</v>
      </c>
      <c r="G17012">
        <v>1655.8269418488201</v>
      </c>
      <c r="H17012">
        <v>1642.30815532421</v>
      </c>
      <c r="I17012">
        <v>1670.1337628526401</v>
      </c>
      <c r="J17012">
        <v>1536.92702572083</v>
      </c>
      <c r="K17012">
        <v>1526.3065224760601</v>
      </c>
      <c r="L17012">
        <v>1548.27086361738</v>
      </c>
      <c r="M17012">
        <v>181</v>
      </c>
      <c r="N17012">
        <v>181</v>
      </c>
      <c r="O17012">
        <v>181</v>
      </c>
      <c r="P17012">
        <v>654.003141508466</v>
      </c>
      <c r="Q17012">
        <v>628.87695143306996</v>
      </c>
      <c r="R17012">
        <v>681.61914385322302</v>
      </c>
      <c r="S17012">
        <v>227.68356769147599</v>
      </c>
      <c r="T17012">
        <v>223.135735653236</v>
      </c>
      <c r="U17012">
        <v>232.68087968318201</v>
      </c>
      <c r="V17012">
        <v>1626.999</v>
      </c>
      <c r="W17012">
        <v>1627</v>
      </c>
      <c r="X17012">
        <v>1627</v>
      </c>
      <c r="Y17012">
        <v>0</v>
      </c>
      <c r="Z17012">
        <v>0</v>
      </c>
      <c r="AA17012">
        <v>0</v>
      </c>
      <c r="AB17012">
        <v>0</v>
      </c>
      <c r="AC17012">
        <v>0</v>
      </c>
      <c r="AD17012">
        <v>0</v>
      </c>
      <c r="AK17012" s="11" t="s">
        <v>432</v>
      </c>
      <c r="AL17012">
        <v>-51.760196614759202</v>
      </c>
      <c r="AM17012" s="11" t="s">
        <v>432</v>
      </c>
      <c r="AN17012">
        <v>111034.76925045899</v>
      </c>
      <c r="AO17012">
        <v>4361.8275217432702</v>
      </c>
      <c r="AP17012">
        <v>15980.1888421926</v>
      </c>
      <c r="AQ17012">
        <v>12756.535240261101</v>
      </c>
      <c r="AR17012">
        <v>19925.726618016201</v>
      </c>
      <c r="AS17012" s="11">
        <f t="shared" si="265"/>
        <v>0</v>
      </c>
    </row>
    <row r="17013" spans="1:45" x14ac:dyDescent="0.25">
      <c r="A17013">
        <v>17012</v>
      </c>
      <c r="B17013" s="11" t="s">
        <v>499</v>
      </c>
      <c r="C17013" s="1">
        <v>43929</v>
      </c>
      <c r="D17013">
        <v>5382.7919203826405</v>
      </c>
      <c r="E17013">
        <v>5309.1843325461105</v>
      </c>
      <c r="F17013">
        <v>5459.7540586241203</v>
      </c>
      <c r="G17013">
        <v>1685.41324127334</v>
      </c>
      <c r="H17013">
        <v>1671.4447875297201</v>
      </c>
      <c r="I17013">
        <v>1699.2550975997699</v>
      </c>
      <c r="J17013">
        <v>1556.11001993114</v>
      </c>
      <c r="K17013">
        <v>1544.42812005976</v>
      </c>
      <c r="L17013">
        <v>1567.1085174474699</v>
      </c>
      <c r="M17013">
        <v>207</v>
      </c>
      <c r="N17013">
        <v>207</v>
      </c>
      <c r="O17013">
        <v>207</v>
      </c>
      <c r="P17013">
        <v>650.68378875100598</v>
      </c>
      <c r="Q17013">
        <v>624.72727692628996</v>
      </c>
      <c r="R17013">
        <v>676.59076264378905</v>
      </c>
      <c r="S17013">
        <v>225.70338221004999</v>
      </c>
      <c r="T17013">
        <v>220.83073701882901</v>
      </c>
      <c r="U17013">
        <v>230.92830433455401</v>
      </c>
      <c r="V17013">
        <v>1833.999</v>
      </c>
      <c r="W17013">
        <v>1834</v>
      </c>
      <c r="X17013">
        <v>1834</v>
      </c>
      <c r="Y17013">
        <v>0</v>
      </c>
      <c r="Z17013">
        <v>0</v>
      </c>
      <c r="AA17013">
        <v>0</v>
      </c>
      <c r="AB17013">
        <v>0</v>
      </c>
      <c r="AC17013">
        <v>0</v>
      </c>
      <c r="AD17013">
        <v>0</v>
      </c>
      <c r="AK17013" s="11" t="s">
        <v>432</v>
      </c>
      <c r="AL17013">
        <v>-52.589647137389697</v>
      </c>
      <c r="AM17013" s="11" t="s">
        <v>432</v>
      </c>
      <c r="AN17013">
        <v>110677.266242108</v>
      </c>
      <c r="AO17013">
        <v>4360.1355500621003</v>
      </c>
      <c r="AP17013">
        <v>14925.7065923471</v>
      </c>
      <c r="AQ17013">
        <v>12706.9523094871</v>
      </c>
      <c r="AR17013">
        <v>18604.0553996005</v>
      </c>
      <c r="AS17013" s="11">
        <f t="shared" si="265"/>
        <v>0</v>
      </c>
    </row>
    <row r="17014" spans="1:45" x14ac:dyDescent="0.25">
      <c r="A17014">
        <v>17013</v>
      </c>
      <c r="B17014" s="11" t="s">
        <v>499</v>
      </c>
      <c r="C17014" s="1">
        <v>43930</v>
      </c>
      <c r="D17014">
        <v>5452.9639072043801</v>
      </c>
      <c r="E17014">
        <v>5378.6867874011996</v>
      </c>
      <c r="F17014">
        <v>5530.00444227556</v>
      </c>
      <c r="G17014">
        <v>1706.2902561789999</v>
      </c>
      <c r="H17014">
        <v>1691.26443689352</v>
      </c>
      <c r="I17014">
        <v>1720.12809913405</v>
      </c>
      <c r="J17014">
        <v>1568.87278794592</v>
      </c>
      <c r="K17014">
        <v>1556.62896841463</v>
      </c>
      <c r="L17014">
        <v>1580.2396509703699</v>
      </c>
      <c r="M17014">
        <v>225</v>
      </c>
      <c r="N17014">
        <v>225</v>
      </c>
      <c r="O17014">
        <v>225</v>
      </c>
      <c r="P17014">
        <v>749.18372633350896</v>
      </c>
      <c r="Q17014">
        <v>719.75155870445303</v>
      </c>
      <c r="R17014">
        <v>777.36741139708204</v>
      </c>
      <c r="S17014">
        <v>246.048211202072</v>
      </c>
      <c r="T17014">
        <v>242.15866934965601</v>
      </c>
      <c r="U17014">
        <v>250.43883193560799</v>
      </c>
      <c r="V17014">
        <v>2058.9989999999998</v>
      </c>
      <c r="W17014">
        <v>2059</v>
      </c>
      <c r="X17014">
        <v>2059</v>
      </c>
      <c r="Y17014">
        <v>0</v>
      </c>
      <c r="Z17014">
        <v>0</v>
      </c>
      <c r="AA17014">
        <v>0</v>
      </c>
      <c r="AB17014">
        <v>0</v>
      </c>
      <c r="AC17014">
        <v>0</v>
      </c>
      <c r="AD17014">
        <v>0</v>
      </c>
      <c r="AK17014" s="11" t="s">
        <v>432</v>
      </c>
      <c r="AL17014">
        <v>-53.439179006710901</v>
      </c>
      <c r="AM17014" s="11" t="s">
        <v>432</v>
      </c>
      <c r="AN17014">
        <v>110050.813624325</v>
      </c>
      <c r="AO17014">
        <v>4482.4766614680702</v>
      </c>
      <c r="AP17014">
        <v>14264.1237756224</v>
      </c>
      <c r="AQ17014">
        <v>12704.2477527313</v>
      </c>
      <c r="AR17014">
        <v>16577.533190711401</v>
      </c>
      <c r="AS17014" s="11">
        <f t="shared" si="265"/>
        <v>0</v>
      </c>
    </row>
    <row r="17015" spans="1:45" x14ac:dyDescent="0.25">
      <c r="A17015">
        <v>17014</v>
      </c>
      <c r="B17015" s="11" t="s">
        <v>499</v>
      </c>
      <c r="C17015" s="1">
        <v>43931</v>
      </c>
      <c r="D17015">
        <v>5592.4539987641101</v>
      </c>
      <c r="E17015">
        <v>5518.6865642471603</v>
      </c>
      <c r="F17015">
        <v>5668.4671715771301</v>
      </c>
      <c r="G17015">
        <v>1740.7375512344199</v>
      </c>
      <c r="H17015">
        <v>1726.0327239998601</v>
      </c>
      <c r="I17015">
        <v>1755.0904656673699</v>
      </c>
      <c r="J17015">
        <v>1597.65646898662</v>
      </c>
      <c r="K17015">
        <v>1585.30957907589</v>
      </c>
      <c r="L17015">
        <v>1609.06946083157</v>
      </c>
      <c r="M17015">
        <v>220.999</v>
      </c>
      <c r="N17015">
        <v>221</v>
      </c>
      <c r="O17015">
        <v>221</v>
      </c>
      <c r="P17015">
        <v>904.93571415865301</v>
      </c>
      <c r="Q17015">
        <v>875.13589141121997</v>
      </c>
      <c r="R17015">
        <v>936.88426643531898</v>
      </c>
      <c r="S17015">
        <v>280.53010049203903</v>
      </c>
      <c r="T17015">
        <v>276.73174964655198</v>
      </c>
      <c r="U17015">
        <v>284.80197938757198</v>
      </c>
      <c r="V17015">
        <v>2279.998</v>
      </c>
      <c r="W17015">
        <v>2280</v>
      </c>
      <c r="X17015">
        <v>2280</v>
      </c>
      <c r="Y17015">
        <v>0</v>
      </c>
      <c r="Z17015">
        <v>0</v>
      </c>
      <c r="AA17015">
        <v>0</v>
      </c>
      <c r="AB17015">
        <v>0</v>
      </c>
      <c r="AC17015">
        <v>0</v>
      </c>
      <c r="AD17015">
        <v>0</v>
      </c>
      <c r="AK17015" s="11" t="s">
        <v>432</v>
      </c>
      <c r="AL17015">
        <v>-54.140160087028598</v>
      </c>
      <c r="AM17015" s="11" t="s">
        <v>432</v>
      </c>
      <c r="AN17015">
        <v>109150.707719167</v>
      </c>
      <c r="AO17015">
        <v>4425.1079995298896</v>
      </c>
      <c r="AP17015">
        <v>14009.1580951834</v>
      </c>
      <c r="AQ17015">
        <v>12748.712089791299</v>
      </c>
      <c r="AR17015">
        <v>15918.757959860701</v>
      </c>
      <c r="AS17015" s="11">
        <f t="shared" si="265"/>
        <v>0</v>
      </c>
    </row>
    <row r="17016" spans="1:45" x14ac:dyDescent="0.25">
      <c r="A17016">
        <v>17015</v>
      </c>
      <c r="B17016" s="11" t="s">
        <v>499</v>
      </c>
      <c r="C17016" s="1">
        <v>43932</v>
      </c>
      <c r="D17016">
        <v>5800.5175910607504</v>
      </c>
      <c r="E17016">
        <v>5719.6129957104304</v>
      </c>
      <c r="F17016">
        <v>5877.4216277874202</v>
      </c>
      <c r="G17016">
        <v>1803.6257307339299</v>
      </c>
      <c r="H17016">
        <v>1789.0307734031501</v>
      </c>
      <c r="I17016">
        <v>1818.8563760362399</v>
      </c>
      <c r="J17016">
        <v>1656.4184715367801</v>
      </c>
      <c r="K17016">
        <v>1643.6877905500901</v>
      </c>
      <c r="L17016">
        <v>1668.73139121843</v>
      </c>
      <c r="M17016">
        <v>197.99799999999999</v>
      </c>
      <c r="N17016">
        <v>198</v>
      </c>
      <c r="O17016">
        <v>198</v>
      </c>
      <c r="P17016">
        <v>1017.39954822648</v>
      </c>
      <c r="Q17016">
        <v>984.81153902384199</v>
      </c>
      <c r="R17016">
        <v>1050.27227186556</v>
      </c>
      <c r="S17016">
        <v>310.44279278536698</v>
      </c>
      <c r="T17016">
        <v>306.13750674763799</v>
      </c>
      <c r="U17016">
        <v>314.75164987789998</v>
      </c>
      <c r="V17016">
        <v>2477.9960000000001</v>
      </c>
      <c r="W17016">
        <v>2478</v>
      </c>
      <c r="X17016">
        <v>2478</v>
      </c>
      <c r="Y17016">
        <v>0</v>
      </c>
      <c r="Z17016">
        <v>0</v>
      </c>
      <c r="AA17016">
        <v>0</v>
      </c>
      <c r="AB17016">
        <v>0</v>
      </c>
      <c r="AC17016">
        <v>0</v>
      </c>
      <c r="AD17016">
        <v>0</v>
      </c>
      <c r="AK17016" s="11" t="s">
        <v>432</v>
      </c>
      <c r="AL17016">
        <v>-54.530952685549998</v>
      </c>
      <c r="AM17016" s="11" t="s">
        <v>432</v>
      </c>
      <c r="AN17016">
        <v>108011.916940246</v>
      </c>
      <c r="AO17016">
        <v>3990.9101153575898</v>
      </c>
      <c r="AP17016">
        <v>13828.2128207881</v>
      </c>
      <c r="AQ17016">
        <v>12356.5609599134</v>
      </c>
      <c r="AR17016">
        <v>15891.251847563401</v>
      </c>
      <c r="AS17016" s="11">
        <f t="shared" si="265"/>
        <v>0</v>
      </c>
    </row>
    <row r="17017" spans="1:45" x14ac:dyDescent="0.25">
      <c r="A17017">
        <v>17016</v>
      </c>
      <c r="B17017" s="11" t="s">
        <v>499</v>
      </c>
      <c r="C17017" s="1">
        <v>43933</v>
      </c>
      <c r="D17017">
        <v>6046.1664628707404</v>
      </c>
      <c r="E17017">
        <v>5966.1764341141297</v>
      </c>
      <c r="F17017">
        <v>6119.7340746899299</v>
      </c>
      <c r="G17017">
        <v>1891.1620597077199</v>
      </c>
      <c r="H17017">
        <v>1875.9136054880801</v>
      </c>
      <c r="I17017">
        <v>1906.3798517929399</v>
      </c>
      <c r="J17017">
        <v>1739.6452670040501</v>
      </c>
      <c r="K17017">
        <v>1726.60373433584</v>
      </c>
      <c r="L17017">
        <v>1751.8074015166101</v>
      </c>
      <c r="M17017">
        <v>172.001</v>
      </c>
      <c r="N17017">
        <v>172</v>
      </c>
      <c r="O17017">
        <v>172</v>
      </c>
      <c r="P17017">
        <v>1023.25410713213</v>
      </c>
      <c r="Q17017">
        <v>992.42016097937096</v>
      </c>
      <c r="R17017">
        <v>1054.61824890753</v>
      </c>
      <c r="S17017">
        <v>317.71548242363099</v>
      </c>
      <c r="T17017">
        <v>313.18471137780301</v>
      </c>
      <c r="U17017">
        <v>322.02043666859402</v>
      </c>
      <c r="V17017">
        <v>2649.9969999999998</v>
      </c>
      <c r="W17017">
        <v>2650</v>
      </c>
      <c r="X17017">
        <v>2650</v>
      </c>
      <c r="Y17017">
        <v>0</v>
      </c>
      <c r="Z17017">
        <v>0</v>
      </c>
      <c r="AA17017">
        <v>0</v>
      </c>
      <c r="AB17017">
        <v>0</v>
      </c>
      <c r="AC17017">
        <v>0</v>
      </c>
      <c r="AD17017">
        <v>0</v>
      </c>
      <c r="AK17017" s="11" t="s">
        <v>432</v>
      </c>
      <c r="AL17017">
        <v>-54.514531987282297</v>
      </c>
      <c r="AM17017" s="11" t="s">
        <v>432</v>
      </c>
      <c r="AN17017">
        <v>106708.61503662899</v>
      </c>
      <c r="AO17017">
        <v>3357.3555684949001</v>
      </c>
      <c r="AP17017">
        <v>13323.5737145946</v>
      </c>
      <c r="AQ17017">
        <v>10092.9818818314</v>
      </c>
      <c r="AR17017">
        <v>15872.268465503401</v>
      </c>
      <c r="AS17017" s="11">
        <f t="shared" si="265"/>
        <v>0</v>
      </c>
    </row>
    <row r="17018" spans="1:45" x14ac:dyDescent="0.25">
      <c r="A17018">
        <v>17017</v>
      </c>
      <c r="B17018" s="11" t="s">
        <v>499</v>
      </c>
      <c r="C17018" s="1">
        <v>43934</v>
      </c>
      <c r="D17018">
        <v>6269.69162606795</v>
      </c>
      <c r="E17018">
        <v>6188.5106080907399</v>
      </c>
      <c r="F17018">
        <v>6351.0846614934799</v>
      </c>
      <c r="G17018">
        <v>1984.4505684543201</v>
      </c>
      <c r="H17018">
        <v>1969.7319815564599</v>
      </c>
      <c r="I17018">
        <v>1999.47518274854</v>
      </c>
      <c r="J17018">
        <v>1826.6806478395299</v>
      </c>
      <c r="K17018">
        <v>1813.56811524002</v>
      </c>
      <c r="L17018">
        <v>1839.3744802711899</v>
      </c>
      <c r="M17018">
        <v>171</v>
      </c>
      <c r="N17018">
        <v>171</v>
      </c>
      <c r="O17018">
        <v>171</v>
      </c>
      <c r="P17018">
        <v>919.94134377870603</v>
      </c>
      <c r="Q17018">
        <v>890.05934234624999</v>
      </c>
      <c r="R17018">
        <v>952.43601760812305</v>
      </c>
      <c r="S17018">
        <v>300.961424258752</v>
      </c>
      <c r="T17018">
        <v>296.339001831502</v>
      </c>
      <c r="U17018">
        <v>305.80944235588998</v>
      </c>
      <c r="V17018">
        <v>2820.9969999999998</v>
      </c>
      <c r="W17018">
        <v>2821</v>
      </c>
      <c r="X17018">
        <v>2821</v>
      </c>
      <c r="Y17018">
        <v>0</v>
      </c>
      <c r="Z17018">
        <v>0</v>
      </c>
      <c r="AA17018">
        <v>0</v>
      </c>
      <c r="AB17018">
        <v>0</v>
      </c>
      <c r="AC17018">
        <v>0</v>
      </c>
      <c r="AD17018">
        <v>0</v>
      </c>
      <c r="AK17018" s="11" t="s">
        <v>432</v>
      </c>
      <c r="AL17018">
        <v>-54.040336901732502</v>
      </c>
      <c r="AM17018" s="11" t="s">
        <v>432</v>
      </c>
      <c r="AN17018">
        <v>105340.81924858601</v>
      </c>
      <c r="AO17018">
        <v>2809.6991862749301</v>
      </c>
      <c r="AP17018">
        <v>12311.247676523701</v>
      </c>
      <c r="AQ17018">
        <v>8260.5480814082603</v>
      </c>
      <c r="AR17018">
        <v>15720.467948442099</v>
      </c>
      <c r="AS17018" s="11">
        <f t="shared" si="265"/>
        <v>0</v>
      </c>
    </row>
    <row r="17019" spans="1:45" x14ac:dyDescent="0.25">
      <c r="A17019">
        <v>17018</v>
      </c>
      <c r="B17019" s="11" t="s">
        <v>499</v>
      </c>
      <c r="C17019" s="1">
        <v>43935</v>
      </c>
      <c r="D17019">
        <v>6429.0969655786303</v>
      </c>
      <c r="E17019">
        <v>6350.89967771994</v>
      </c>
      <c r="F17019">
        <v>6516.9235796221301</v>
      </c>
      <c r="G17019">
        <v>2050.5173368338801</v>
      </c>
      <c r="H17019">
        <v>2035.27931599833</v>
      </c>
      <c r="I17019">
        <v>2066.00482480239</v>
      </c>
      <c r="J17019">
        <v>1885.06111019886</v>
      </c>
      <c r="K17019">
        <v>1872.0485232311601</v>
      </c>
      <c r="L17019">
        <v>1897.6940521977999</v>
      </c>
      <c r="M17019">
        <v>197.001</v>
      </c>
      <c r="N17019">
        <v>197</v>
      </c>
      <c r="O17019">
        <v>197</v>
      </c>
      <c r="P17019">
        <v>790.96018596373096</v>
      </c>
      <c r="Q17019">
        <v>764.60443552792196</v>
      </c>
      <c r="R17019">
        <v>821.64745670265404</v>
      </c>
      <c r="S17019">
        <v>274.21685144346498</v>
      </c>
      <c r="T17019">
        <v>269.38576176017</v>
      </c>
      <c r="U17019">
        <v>279.09563475997697</v>
      </c>
      <c r="V17019">
        <v>3017.998</v>
      </c>
      <c r="W17019">
        <v>3018</v>
      </c>
      <c r="X17019">
        <v>3018</v>
      </c>
      <c r="Y17019">
        <v>0</v>
      </c>
      <c r="Z17019">
        <v>0</v>
      </c>
      <c r="AA17019">
        <v>0</v>
      </c>
      <c r="AB17019">
        <v>0</v>
      </c>
      <c r="AC17019">
        <v>0</v>
      </c>
      <c r="AD17019">
        <v>0</v>
      </c>
      <c r="AK17019" s="11" t="s">
        <v>432</v>
      </c>
      <c r="AL17019">
        <v>-53.112072102829302</v>
      </c>
      <c r="AM17019" s="11" t="s">
        <v>432</v>
      </c>
      <c r="AN17019">
        <v>104014.522267983</v>
      </c>
      <c r="AO17019">
        <v>2569.9703488997602</v>
      </c>
      <c r="AP17019">
        <v>11055.2103813228</v>
      </c>
      <c r="AQ17019">
        <v>8170.9108940436399</v>
      </c>
      <c r="AR17019">
        <v>15226.153990795699</v>
      </c>
      <c r="AS17019" s="11">
        <f t="shared" si="265"/>
        <v>0</v>
      </c>
    </row>
    <row r="17020" spans="1:45" x14ac:dyDescent="0.25">
      <c r="A17020">
        <v>17019</v>
      </c>
      <c r="B17020" s="11" t="s">
        <v>499</v>
      </c>
      <c r="C17020" s="1">
        <v>43936</v>
      </c>
      <c r="D17020">
        <v>6491.26093573668</v>
      </c>
      <c r="E17020">
        <v>6412.7267072328204</v>
      </c>
      <c r="F17020">
        <v>6572.7436490264099</v>
      </c>
      <c r="G17020">
        <v>2073.6358161102198</v>
      </c>
      <c r="H17020">
        <v>2057.4884557547698</v>
      </c>
      <c r="I17020">
        <v>2090.5475372726701</v>
      </c>
      <c r="J17020">
        <v>1900.29196187088</v>
      </c>
      <c r="K17020">
        <v>1886.78262651822</v>
      </c>
      <c r="L17020">
        <v>1914.3659390463299</v>
      </c>
      <c r="M17020">
        <v>238</v>
      </c>
      <c r="N17020">
        <v>238</v>
      </c>
      <c r="O17020">
        <v>238</v>
      </c>
      <c r="P17020">
        <v>722.96057940954404</v>
      </c>
      <c r="Q17020">
        <v>696.43646592442701</v>
      </c>
      <c r="R17020">
        <v>749.36759004884004</v>
      </c>
      <c r="S17020">
        <v>256.75587276661702</v>
      </c>
      <c r="T17020">
        <v>251.79682178201901</v>
      </c>
      <c r="U17020">
        <v>261.650075428957</v>
      </c>
      <c r="V17020">
        <v>3255.998</v>
      </c>
      <c r="W17020">
        <v>3256</v>
      </c>
      <c r="X17020">
        <v>3256</v>
      </c>
      <c r="Y17020">
        <v>0</v>
      </c>
      <c r="Z17020">
        <v>0</v>
      </c>
      <c r="AA17020">
        <v>0</v>
      </c>
      <c r="AB17020">
        <v>0</v>
      </c>
      <c r="AC17020">
        <v>0</v>
      </c>
      <c r="AD17020">
        <v>0</v>
      </c>
      <c r="AK17020" s="11" t="s">
        <v>432</v>
      </c>
      <c r="AL17020">
        <v>-51.817849647659699</v>
      </c>
      <c r="AM17020" s="11" t="s">
        <v>432</v>
      </c>
      <c r="AN17020">
        <v>102821.80775918999</v>
      </c>
      <c r="AO17020">
        <v>2631.2112872923899</v>
      </c>
      <c r="AP17020">
        <v>10025.3642414309</v>
      </c>
      <c r="AQ17020">
        <v>8144.4195357481003</v>
      </c>
      <c r="AR17020">
        <v>13359.616547982199</v>
      </c>
      <c r="AS17020" s="11">
        <f t="shared" si="265"/>
        <v>0</v>
      </c>
    </row>
    <row r="17021" spans="1:45" x14ac:dyDescent="0.25">
      <c r="A17021">
        <v>17020</v>
      </c>
      <c r="B17021" s="11" t="s">
        <v>499</v>
      </c>
      <c r="C17021" s="1">
        <v>43937</v>
      </c>
      <c r="D17021">
        <v>6462.8444243989998</v>
      </c>
      <c r="E17021">
        <v>6383.3628381852104</v>
      </c>
      <c r="F17021">
        <v>6545.1079318488501</v>
      </c>
      <c r="G17021">
        <v>2054.1559524885001</v>
      </c>
      <c r="H17021">
        <v>2037.5889155581301</v>
      </c>
      <c r="I17021">
        <v>2071.5270745774701</v>
      </c>
      <c r="J17021">
        <v>1874.86282797076</v>
      </c>
      <c r="K17021">
        <v>1861.01237179487</v>
      </c>
      <c r="L17021">
        <v>1888.70212630936</v>
      </c>
      <c r="M17021">
        <v>267.99900000000002</v>
      </c>
      <c r="N17021">
        <v>268</v>
      </c>
      <c r="O17021">
        <v>268</v>
      </c>
      <c r="P17021">
        <v>745.23288602204002</v>
      </c>
      <c r="Q17021">
        <v>719.24856285699195</v>
      </c>
      <c r="R17021">
        <v>775.69353427403303</v>
      </c>
      <c r="S17021">
        <v>255.92727567325201</v>
      </c>
      <c r="T17021">
        <v>251.05380783690001</v>
      </c>
      <c r="U17021">
        <v>260.86516443352002</v>
      </c>
      <c r="V17021">
        <v>3523.9969999999998</v>
      </c>
      <c r="W17021">
        <v>3524</v>
      </c>
      <c r="X17021">
        <v>3524</v>
      </c>
      <c r="Y17021">
        <v>0</v>
      </c>
      <c r="Z17021">
        <v>0</v>
      </c>
      <c r="AA17021">
        <v>0</v>
      </c>
      <c r="AB17021">
        <v>0</v>
      </c>
      <c r="AC17021">
        <v>0</v>
      </c>
      <c r="AD17021">
        <v>0</v>
      </c>
      <c r="AK17021" s="11" t="s">
        <v>432</v>
      </c>
      <c r="AL17021">
        <v>-50.279923428445798</v>
      </c>
      <c r="AM17021" s="11" t="s">
        <v>432</v>
      </c>
      <c r="AN17021">
        <v>101825.08679176999</v>
      </c>
      <c r="AO17021">
        <v>2853.4010361563901</v>
      </c>
      <c r="AP17021">
        <v>9612.7577267803808</v>
      </c>
      <c r="AQ17021">
        <v>8152.0077357261298</v>
      </c>
      <c r="AR17021">
        <v>11591.587428923</v>
      </c>
      <c r="AS17021" s="11">
        <f t="shared" si="265"/>
        <v>0</v>
      </c>
    </row>
    <row r="17022" spans="1:45" x14ac:dyDescent="0.25">
      <c r="A17022">
        <v>17021</v>
      </c>
      <c r="B17022" s="11" t="s">
        <v>499</v>
      </c>
      <c r="C17022" s="1">
        <v>43938</v>
      </c>
      <c r="D17022">
        <v>6365.41541433779</v>
      </c>
      <c r="E17022">
        <v>6285.3270167405699</v>
      </c>
      <c r="F17022">
        <v>6442.8486030782096</v>
      </c>
      <c r="G17022">
        <v>2011.68092586179</v>
      </c>
      <c r="H17022">
        <v>1995.90585043397</v>
      </c>
      <c r="I17022">
        <v>2028.08784678041</v>
      </c>
      <c r="J17022">
        <v>1829.35905679796</v>
      </c>
      <c r="K17022">
        <v>1815.33085711073</v>
      </c>
      <c r="L17022">
        <v>1842.72483942227</v>
      </c>
      <c r="M17022">
        <v>269.00099999999998</v>
      </c>
      <c r="N17022">
        <v>269</v>
      </c>
      <c r="O17022">
        <v>269</v>
      </c>
      <c r="P17022">
        <v>814.21419535083896</v>
      </c>
      <c r="Q17022">
        <v>785.65123682603905</v>
      </c>
      <c r="R17022">
        <v>843.63871192404099</v>
      </c>
      <c r="S17022">
        <v>265.48776324847802</v>
      </c>
      <c r="T17022">
        <v>260.87503132832097</v>
      </c>
      <c r="U17022">
        <v>269.831559909389</v>
      </c>
      <c r="V17022">
        <v>3792.998</v>
      </c>
      <c r="W17022">
        <v>3793</v>
      </c>
      <c r="X17022">
        <v>3793</v>
      </c>
      <c r="Y17022">
        <v>0</v>
      </c>
      <c r="Z17022">
        <v>0</v>
      </c>
      <c r="AA17022">
        <v>0</v>
      </c>
      <c r="AB17022">
        <v>0</v>
      </c>
      <c r="AC17022">
        <v>0</v>
      </c>
      <c r="AD17022">
        <v>0</v>
      </c>
      <c r="AK17022" s="11" t="s">
        <v>432</v>
      </c>
      <c r="AL17022">
        <v>-48.6228894182372</v>
      </c>
      <c r="AM17022" s="11" t="s">
        <v>432</v>
      </c>
      <c r="AN17022">
        <v>101048.530596635</v>
      </c>
      <c r="AO17022">
        <v>3005.3894702958801</v>
      </c>
      <c r="AP17022">
        <v>9744.4345058662093</v>
      </c>
      <c r="AQ17022">
        <v>8160.6246701209202</v>
      </c>
      <c r="AR17022">
        <v>11960.282909658999</v>
      </c>
      <c r="AS17022" s="11">
        <f t="shared" si="265"/>
        <v>0</v>
      </c>
    </row>
    <row r="17023" spans="1:45" x14ac:dyDescent="0.25">
      <c r="A17023">
        <v>17022</v>
      </c>
      <c r="B17023" s="11" t="s">
        <v>499</v>
      </c>
      <c r="C17023" s="1">
        <v>43939</v>
      </c>
      <c r="D17023">
        <v>6208.9923255372096</v>
      </c>
      <c r="E17023">
        <v>6129.6615463337803</v>
      </c>
      <c r="F17023">
        <v>6287.7578354540201</v>
      </c>
      <c r="G17023">
        <v>1963.9473568293799</v>
      </c>
      <c r="H17023">
        <v>1948.20239557226</v>
      </c>
      <c r="I17023">
        <v>1979.9876236263699</v>
      </c>
      <c r="J17023">
        <v>1781.0580069565401</v>
      </c>
      <c r="K17023">
        <v>1767.0420512017199</v>
      </c>
      <c r="L17023">
        <v>1794.54967691665</v>
      </c>
      <c r="M17023">
        <v>241.99799999999999</v>
      </c>
      <c r="N17023">
        <v>242</v>
      </c>
      <c r="O17023">
        <v>242</v>
      </c>
      <c r="P17023">
        <v>832.910691046338</v>
      </c>
      <c r="Q17023">
        <v>805.16498329156195</v>
      </c>
      <c r="R17023">
        <v>862.77790156480899</v>
      </c>
      <c r="S17023">
        <v>266.14326343682501</v>
      </c>
      <c r="T17023">
        <v>261.83711209112499</v>
      </c>
      <c r="U17023">
        <v>270.45084184821002</v>
      </c>
      <c r="V17023">
        <v>4034.9960000000001</v>
      </c>
      <c r="W17023">
        <v>4035</v>
      </c>
      <c r="X17023">
        <v>4035</v>
      </c>
      <c r="Y17023">
        <v>0</v>
      </c>
      <c r="Z17023">
        <v>0</v>
      </c>
      <c r="AA17023">
        <v>0</v>
      </c>
      <c r="AB17023">
        <v>0</v>
      </c>
      <c r="AC17023">
        <v>0</v>
      </c>
      <c r="AD17023">
        <v>0</v>
      </c>
      <c r="AK17023" s="11" t="s">
        <v>432</v>
      </c>
      <c r="AL17023">
        <v>-46.972708335401897</v>
      </c>
      <c r="AM17023" s="11" t="s">
        <v>432</v>
      </c>
      <c r="AN17023">
        <v>100478.690461334</v>
      </c>
      <c r="AO17023">
        <v>2918.4137159192501</v>
      </c>
      <c r="AP17023">
        <v>10057.8755426646</v>
      </c>
      <c r="AQ17023">
        <v>8174.3662301578097</v>
      </c>
      <c r="AR17023">
        <v>12109.096934396901</v>
      </c>
      <c r="AS17023" s="11">
        <f t="shared" si="265"/>
        <v>0</v>
      </c>
    </row>
    <row r="17024" spans="1:45" x14ac:dyDescent="0.25">
      <c r="A17024">
        <v>17023</v>
      </c>
      <c r="B17024" s="11" t="s">
        <v>499</v>
      </c>
      <c r="C17024" s="1">
        <v>43940</v>
      </c>
      <c r="D17024">
        <v>6025.1448828228204</v>
      </c>
      <c r="E17024">
        <v>5948.2921840659401</v>
      </c>
      <c r="F17024">
        <v>6101.6982105102497</v>
      </c>
      <c r="G17024">
        <v>1925.2535460228601</v>
      </c>
      <c r="H17024">
        <v>1908.02258667502</v>
      </c>
      <c r="I17024">
        <v>1941.42614902641</v>
      </c>
      <c r="J17024">
        <v>1743.0969707895799</v>
      </c>
      <c r="K17024">
        <v>1728.84982183022</v>
      </c>
      <c r="L17024">
        <v>1756.65637651822</v>
      </c>
      <c r="M17024">
        <v>207.999</v>
      </c>
      <c r="N17024">
        <v>208</v>
      </c>
      <c r="O17024">
        <v>208</v>
      </c>
      <c r="P17024">
        <v>782.28418514139798</v>
      </c>
      <c r="Q17024">
        <v>754.082737693593</v>
      </c>
      <c r="R17024">
        <v>810.94208397596503</v>
      </c>
      <c r="S17024">
        <v>254.63755839083899</v>
      </c>
      <c r="T17024">
        <v>250.75644222736301</v>
      </c>
      <c r="U17024">
        <v>259.14930065548498</v>
      </c>
      <c r="V17024">
        <v>4242.9949999999999</v>
      </c>
      <c r="W17024">
        <v>4243</v>
      </c>
      <c r="X17024">
        <v>4243</v>
      </c>
      <c r="Y17024">
        <v>0</v>
      </c>
      <c r="Z17024">
        <v>0</v>
      </c>
      <c r="AA17024">
        <v>0</v>
      </c>
      <c r="AB17024">
        <v>0</v>
      </c>
      <c r="AC17024">
        <v>0</v>
      </c>
      <c r="AD17024">
        <v>0</v>
      </c>
      <c r="AK17024" s="11" t="s">
        <v>432</v>
      </c>
      <c r="AL17024">
        <v>-45.447012196910499</v>
      </c>
      <c r="AM17024" s="11" t="s">
        <v>432</v>
      </c>
      <c r="AN17024">
        <v>100074.267842609</v>
      </c>
      <c r="AO17024">
        <v>2613.2088061448599</v>
      </c>
      <c r="AP17024">
        <v>10010.044423376999</v>
      </c>
      <c r="AQ17024">
        <v>7701.5550474935699</v>
      </c>
      <c r="AR17024">
        <v>12015.6568812885</v>
      </c>
      <c r="AS17024" s="11">
        <f t="shared" si="265"/>
        <v>0</v>
      </c>
    </row>
    <row r="17025" spans="1:45" x14ac:dyDescent="0.25">
      <c r="A17025">
        <v>17024</v>
      </c>
      <c r="B17025" s="11" t="s">
        <v>499</v>
      </c>
      <c r="C17025" s="1">
        <v>43941</v>
      </c>
      <c r="D17025">
        <v>5869.1330986551502</v>
      </c>
      <c r="E17025">
        <v>5794.8787522492103</v>
      </c>
      <c r="F17025">
        <v>5946.1277772154799</v>
      </c>
      <c r="G17025">
        <v>1900.68605483893</v>
      </c>
      <c r="H17025">
        <v>1884.3934608155</v>
      </c>
      <c r="I17025">
        <v>1916.09041594371</v>
      </c>
      <c r="J17025">
        <v>1719.1490662062899</v>
      </c>
      <c r="K17025">
        <v>1705.2008775142999</v>
      </c>
      <c r="L17025">
        <v>1732.475478761</v>
      </c>
      <c r="M17025">
        <v>190</v>
      </c>
      <c r="N17025">
        <v>190</v>
      </c>
      <c r="O17025">
        <v>190</v>
      </c>
      <c r="P17025">
        <v>707.41142323276097</v>
      </c>
      <c r="Q17025">
        <v>680.35097696163496</v>
      </c>
      <c r="R17025">
        <v>735.19093077244395</v>
      </c>
      <c r="S17025">
        <v>239.11407650754001</v>
      </c>
      <c r="T17025">
        <v>234.6727263672</v>
      </c>
      <c r="U17025">
        <v>243.51427173703499</v>
      </c>
      <c r="V17025">
        <v>4432.9949999999999</v>
      </c>
      <c r="W17025">
        <v>4433</v>
      </c>
      <c r="X17025">
        <v>4433</v>
      </c>
      <c r="Y17025">
        <v>0</v>
      </c>
      <c r="Z17025">
        <v>0</v>
      </c>
      <c r="AA17025">
        <v>0</v>
      </c>
      <c r="AB17025">
        <v>0</v>
      </c>
      <c r="AC17025">
        <v>0</v>
      </c>
      <c r="AD17025">
        <v>0</v>
      </c>
      <c r="AK17025" s="11" t="s">
        <v>432</v>
      </c>
      <c r="AL17025">
        <v>-44.138993658799002</v>
      </c>
      <c r="AM17025" s="11" t="s">
        <v>432</v>
      </c>
      <c r="AN17025">
        <v>99781.352799604094</v>
      </c>
      <c r="AO17025">
        <v>2275.4096576327602</v>
      </c>
      <c r="AP17025">
        <v>9372.3679405974508</v>
      </c>
      <c r="AQ17025">
        <v>6027.3506551916298</v>
      </c>
      <c r="AR17025">
        <v>11950.093942699899</v>
      </c>
      <c r="AS17025" s="11">
        <f t="shared" si="265"/>
        <v>0</v>
      </c>
    </row>
    <row r="17026" spans="1:45" x14ac:dyDescent="0.25">
      <c r="A17026">
        <v>17025</v>
      </c>
      <c r="B17026" s="11" t="s">
        <v>499</v>
      </c>
      <c r="C17026" s="1">
        <v>43942</v>
      </c>
      <c r="D17026">
        <v>5715.8867867133904</v>
      </c>
      <c r="E17026">
        <v>5643.3862668690999</v>
      </c>
      <c r="F17026">
        <v>5789.07215868196</v>
      </c>
      <c r="G17026">
        <v>1870.24764942929</v>
      </c>
      <c r="H17026">
        <v>1854.3507816014401</v>
      </c>
      <c r="I17026">
        <v>1886.33991107577</v>
      </c>
      <c r="J17026">
        <v>1688.8087758005499</v>
      </c>
      <c r="K17026">
        <v>1675.30557796735</v>
      </c>
      <c r="L17026">
        <v>1702.2032076184</v>
      </c>
      <c r="M17026">
        <v>196.001</v>
      </c>
      <c r="N17026">
        <v>196</v>
      </c>
      <c r="O17026">
        <v>196</v>
      </c>
      <c r="P17026">
        <v>608.19090064868101</v>
      </c>
      <c r="Q17026">
        <v>584.65681639997399</v>
      </c>
      <c r="R17026">
        <v>632.98299506779802</v>
      </c>
      <c r="S17026">
        <v>214.26497680041001</v>
      </c>
      <c r="T17026">
        <v>210.22968310198601</v>
      </c>
      <c r="U17026">
        <v>218.77169743268399</v>
      </c>
      <c r="V17026">
        <v>4628.9960000000001</v>
      </c>
      <c r="W17026">
        <v>4629</v>
      </c>
      <c r="X17026">
        <v>4629</v>
      </c>
      <c r="Y17026">
        <v>0</v>
      </c>
      <c r="Z17026">
        <v>0</v>
      </c>
      <c r="AA17026">
        <v>0</v>
      </c>
      <c r="AB17026">
        <v>0</v>
      </c>
      <c r="AC17026">
        <v>0</v>
      </c>
      <c r="AD17026">
        <v>0</v>
      </c>
      <c r="AK17026" s="11" t="s">
        <v>432</v>
      </c>
      <c r="AL17026">
        <v>-43.108375594969097</v>
      </c>
      <c r="AM17026" s="11" t="s">
        <v>432</v>
      </c>
      <c r="AN17026">
        <v>99548.390898358601</v>
      </c>
      <c r="AO17026">
        <v>2110.0870576423199</v>
      </c>
      <c r="AP17026">
        <v>8350.7561691975807</v>
      </c>
      <c r="AQ17026">
        <v>5700.7069723893701</v>
      </c>
      <c r="AR17026">
        <v>11753.6735838683</v>
      </c>
      <c r="AS17026" s="11">
        <f t="shared" ref="AS17026:AS17089" si="266">_xlfn.IFNA(INDEX($BI$2:$BI$53,MATCH(B17033,$BH$2:$BH$53,0)),0)</f>
        <v>0</v>
      </c>
    </row>
    <row r="17027" spans="1:45" x14ac:dyDescent="0.25">
      <c r="A17027">
        <v>17026</v>
      </c>
      <c r="B17027" s="11" t="s">
        <v>499</v>
      </c>
      <c r="C17027" s="1">
        <v>43943</v>
      </c>
      <c r="D17027">
        <v>5567.4135459953604</v>
      </c>
      <c r="E17027">
        <v>5492.3535221065504</v>
      </c>
      <c r="F17027">
        <v>5641.3475640222396</v>
      </c>
      <c r="G17027">
        <v>1828.2091045458701</v>
      </c>
      <c r="H17027">
        <v>1812.2431896247001</v>
      </c>
      <c r="I17027">
        <v>1844.64242143821</v>
      </c>
      <c r="J17027">
        <v>1646.22375099854</v>
      </c>
      <c r="K17027">
        <v>1633.2691821701701</v>
      </c>
      <c r="L17027">
        <v>1660.0305738705699</v>
      </c>
      <c r="M17027">
        <v>214</v>
      </c>
      <c r="N17027">
        <v>214</v>
      </c>
      <c r="O17027">
        <v>214</v>
      </c>
      <c r="P17027">
        <v>578.22190772392003</v>
      </c>
      <c r="Q17027">
        <v>555.99313323372496</v>
      </c>
      <c r="R17027">
        <v>603.02481162843003</v>
      </c>
      <c r="S17027">
        <v>203.00966631865299</v>
      </c>
      <c r="T17027">
        <v>198.66559869224301</v>
      </c>
      <c r="U17027">
        <v>207.58284300494799</v>
      </c>
      <c r="V17027">
        <v>4842.9960000000001</v>
      </c>
      <c r="W17027">
        <v>4843</v>
      </c>
      <c r="X17027">
        <v>4843</v>
      </c>
      <c r="Y17027">
        <v>0</v>
      </c>
      <c r="Z17027">
        <v>0</v>
      </c>
      <c r="AA17027">
        <v>0</v>
      </c>
      <c r="AB17027">
        <v>0</v>
      </c>
      <c r="AC17027">
        <v>0</v>
      </c>
      <c r="AD17027">
        <v>0</v>
      </c>
      <c r="AK17027" s="11" t="s">
        <v>432</v>
      </c>
      <c r="AL17027">
        <v>-42.383564545452401</v>
      </c>
      <c r="AM17027" s="11" t="s">
        <v>432</v>
      </c>
      <c r="AN17027">
        <v>99335.987957830701</v>
      </c>
      <c r="AO17027">
        <v>2120.2586574647298</v>
      </c>
      <c r="AP17027">
        <v>7396.4049960983702</v>
      </c>
      <c r="AQ17027">
        <v>5681.0390890939098</v>
      </c>
      <c r="AR17027">
        <v>10446.2728779017</v>
      </c>
      <c r="AS17027" s="11">
        <f t="shared" si="266"/>
        <v>0</v>
      </c>
    </row>
    <row r="17028" spans="1:45" x14ac:dyDescent="0.25">
      <c r="A17028">
        <v>17027</v>
      </c>
      <c r="B17028" s="11" t="s">
        <v>499</v>
      </c>
      <c r="C17028" s="1">
        <v>43944</v>
      </c>
      <c r="D17028">
        <v>5409.6597602109096</v>
      </c>
      <c r="E17028">
        <v>5335.74185158409</v>
      </c>
      <c r="F17028">
        <v>5480.6445997204501</v>
      </c>
      <c r="G17028">
        <v>1777.8603548738499</v>
      </c>
      <c r="H17028">
        <v>1762.00697344322</v>
      </c>
      <c r="I17028">
        <v>1793.75606564488</v>
      </c>
      <c r="J17028">
        <v>1594.9227099280099</v>
      </c>
      <c r="K17028">
        <v>1581.48939022235</v>
      </c>
      <c r="L17028">
        <v>1609.5188941102799</v>
      </c>
      <c r="M17028">
        <v>219.001</v>
      </c>
      <c r="N17028">
        <v>219</v>
      </c>
      <c r="O17028">
        <v>219</v>
      </c>
      <c r="P17028">
        <v>608.17291104410697</v>
      </c>
      <c r="Q17028">
        <v>584.51600443416203</v>
      </c>
      <c r="R17028">
        <v>634.33722880920197</v>
      </c>
      <c r="S17028">
        <v>206.181350820018</v>
      </c>
      <c r="T17028">
        <v>201.935051892552</v>
      </c>
      <c r="U17028">
        <v>210.32164835164801</v>
      </c>
      <c r="V17028">
        <v>5061.9970000000003</v>
      </c>
      <c r="W17028">
        <v>5062</v>
      </c>
      <c r="X17028">
        <v>5062</v>
      </c>
      <c r="Y17028">
        <v>0</v>
      </c>
      <c r="Z17028">
        <v>0</v>
      </c>
      <c r="AA17028">
        <v>0</v>
      </c>
      <c r="AB17028">
        <v>0</v>
      </c>
      <c r="AC17028">
        <v>0</v>
      </c>
      <c r="AD17028">
        <v>0</v>
      </c>
      <c r="AK17028" s="11" t="s">
        <v>432</v>
      </c>
      <c r="AL17028">
        <v>-41.9698243552671</v>
      </c>
      <c r="AM17028" s="11" t="s">
        <v>432</v>
      </c>
      <c r="AN17028">
        <v>99120.395924496697</v>
      </c>
      <c r="AO17028">
        <v>2182.4604843069701</v>
      </c>
      <c r="AP17028">
        <v>6867.1715052101399</v>
      </c>
      <c r="AQ17028">
        <v>5687.2266276599903</v>
      </c>
      <c r="AR17028">
        <v>8424.4232827344604</v>
      </c>
      <c r="AS17028" s="11">
        <f t="shared" si="266"/>
        <v>0</v>
      </c>
    </row>
    <row r="17029" spans="1:45" x14ac:dyDescent="0.25">
      <c r="A17029">
        <v>17028</v>
      </c>
      <c r="B17029" s="11" t="s">
        <v>499</v>
      </c>
      <c r="C17029" s="1">
        <v>43945</v>
      </c>
      <c r="D17029">
        <v>5242.4087568128898</v>
      </c>
      <c r="E17029">
        <v>5171.4317143017797</v>
      </c>
      <c r="F17029">
        <v>5309.9158767110102</v>
      </c>
      <c r="G17029">
        <v>1728.05441257452</v>
      </c>
      <c r="H17029">
        <v>1711.51149693143</v>
      </c>
      <c r="I17029">
        <v>1744.3246595655801</v>
      </c>
      <c r="J17029">
        <v>1545.7881095564601</v>
      </c>
      <c r="K17029">
        <v>1532.2015427993099</v>
      </c>
      <c r="L17029">
        <v>1559.74254442195</v>
      </c>
      <c r="M17029">
        <v>205.999</v>
      </c>
      <c r="N17029">
        <v>206</v>
      </c>
      <c r="O17029">
        <v>206</v>
      </c>
      <c r="P17029">
        <v>654.53268313676301</v>
      </c>
      <c r="Q17029">
        <v>629.779145861448</v>
      </c>
      <c r="R17029">
        <v>680.66179020326103</v>
      </c>
      <c r="S17029">
        <v>211.638850486038</v>
      </c>
      <c r="T17029">
        <v>207.918920779513</v>
      </c>
      <c r="U17029">
        <v>215.34850853094301</v>
      </c>
      <c r="V17029">
        <v>5267.9960000000001</v>
      </c>
      <c r="W17029">
        <v>5268</v>
      </c>
      <c r="X17029">
        <v>5268</v>
      </c>
      <c r="Y17029">
        <v>0</v>
      </c>
      <c r="Z17029">
        <v>0</v>
      </c>
      <c r="AA17029">
        <v>0</v>
      </c>
      <c r="AB17029">
        <v>0</v>
      </c>
      <c r="AC17029">
        <v>0</v>
      </c>
      <c r="AD17029">
        <v>0</v>
      </c>
      <c r="AK17029" s="11" t="s">
        <v>432</v>
      </c>
      <c r="AL17029">
        <v>-41.853900418800201</v>
      </c>
      <c r="AM17029" s="11" t="s">
        <v>432</v>
      </c>
      <c r="AN17029">
        <v>98892.811764240905</v>
      </c>
      <c r="AO17029">
        <v>2135.1991386437398</v>
      </c>
      <c r="AP17029">
        <v>6787.3503044725703</v>
      </c>
      <c r="AQ17029">
        <v>5701.6516358368299</v>
      </c>
      <c r="AR17029">
        <v>8239.5670575903205</v>
      </c>
      <c r="AS17029" s="11">
        <f t="shared" si="266"/>
        <v>0</v>
      </c>
    </row>
    <row r="17030" spans="1:45" x14ac:dyDescent="0.25">
      <c r="A17030">
        <v>17029</v>
      </c>
      <c r="B17030" s="11" t="s">
        <v>499</v>
      </c>
      <c r="C17030" s="1">
        <v>43946</v>
      </c>
      <c r="D17030">
        <v>5072.9871590915</v>
      </c>
      <c r="E17030">
        <v>5008.5206299402298</v>
      </c>
      <c r="F17030">
        <v>5140.5040899524502</v>
      </c>
      <c r="G17030">
        <v>1682.06934478882</v>
      </c>
      <c r="H17030">
        <v>1666.14983484352</v>
      </c>
      <c r="I17030">
        <v>1699.0761667791301</v>
      </c>
      <c r="J17030">
        <v>1502.6788592324001</v>
      </c>
      <c r="K17030">
        <v>1489.90421631001</v>
      </c>
      <c r="L17030">
        <v>1516.4942557515601</v>
      </c>
      <c r="M17030">
        <v>186</v>
      </c>
      <c r="N17030">
        <v>186</v>
      </c>
      <c r="O17030">
        <v>186</v>
      </c>
      <c r="P17030">
        <v>650.92549873458199</v>
      </c>
      <c r="Q17030">
        <v>625.43573661718403</v>
      </c>
      <c r="R17030">
        <v>677.64555236602098</v>
      </c>
      <c r="S17030">
        <v>208.72841463793301</v>
      </c>
      <c r="T17030">
        <v>205.04551635499001</v>
      </c>
      <c r="U17030">
        <v>212.56847864854399</v>
      </c>
      <c r="V17030">
        <v>5453.9960000000001</v>
      </c>
      <c r="W17030">
        <v>5454</v>
      </c>
      <c r="X17030">
        <v>5454</v>
      </c>
      <c r="Y17030">
        <v>0</v>
      </c>
      <c r="Z17030">
        <v>0</v>
      </c>
      <c r="AA17030">
        <v>0</v>
      </c>
      <c r="AB17030">
        <v>0</v>
      </c>
      <c r="AC17030">
        <v>0</v>
      </c>
      <c r="AD17030">
        <v>0</v>
      </c>
      <c r="AK17030" s="11" t="s">
        <v>432</v>
      </c>
      <c r="AL17030">
        <v>-42.006174759792202</v>
      </c>
      <c r="AM17030" s="11" t="s">
        <v>432</v>
      </c>
      <c r="AN17030">
        <v>98657.722162261998</v>
      </c>
      <c r="AO17030">
        <v>1945.6986257665301</v>
      </c>
      <c r="AP17030">
        <v>6910.3912169478599</v>
      </c>
      <c r="AQ17030">
        <v>5710.4512164714197</v>
      </c>
      <c r="AR17030">
        <v>8344.0602620098107</v>
      </c>
      <c r="AS17030" s="11">
        <f t="shared" si="266"/>
        <v>0</v>
      </c>
    </row>
    <row r="17031" spans="1:45" x14ac:dyDescent="0.25">
      <c r="A17031">
        <v>17030</v>
      </c>
      <c r="B17031" s="11" t="s">
        <v>499</v>
      </c>
      <c r="C17031" s="1">
        <v>43947</v>
      </c>
      <c r="D17031">
        <v>4879.9738772421697</v>
      </c>
      <c r="E17031">
        <v>4813.5285889403003</v>
      </c>
      <c r="F17031">
        <v>4945.1279272701004</v>
      </c>
      <c r="G17031">
        <v>1625.71831912743</v>
      </c>
      <c r="H17031">
        <v>1610.3497696163499</v>
      </c>
      <c r="I17031">
        <v>1642.37011358525</v>
      </c>
      <c r="J17031">
        <v>1451.50695758401</v>
      </c>
      <c r="K17031">
        <v>1439.1868774500399</v>
      </c>
      <c r="L17031">
        <v>1465.37019208679</v>
      </c>
      <c r="M17031">
        <v>160</v>
      </c>
      <c r="N17031">
        <v>160</v>
      </c>
      <c r="O17031">
        <v>160</v>
      </c>
      <c r="P17031">
        <v>567.30944817549198</v>
      </c>
      <c r="Q17031">
        <v>544.48437102371304</v>
      </c>
      <c r="R17031">
        <v>591.02975427350395</v>
      </c>
      <c r="S17031">
        <v>188.61239859736099</v>
      </c>
      <c r="T17031">
        <v>184.900197770066</v>
      </c>
      <c r="U17031">
        <v>192.44585911895101</v>
      </c>
      <c r="V17031">
        <v>5613.9960000000001</v>
      </c>
      <c r="W17031">
        <v>5614</v>
      </c>
      <c r="X17031">
        <v>5614</v>
      </c>
      <c r="Y17031">
        <v>0</v>
      </c>
      <c r="Z17031">
        <v>0</v>
      </c>
      <c r="AA17031">
        <v>0</v>
      </c>
      <c r="AB17031">
        <v>0</v>
      </c>
      <c r="AC17031">
        <v>0</v>
      </c>
      <c r="AD17031">
        <v>0</v>
      </c>
      <c r="AK17031" s="11" t="s">
        <v>432</v>
      </c>
      <c r="AL17031">
        <v>-42.377930812857599</v>
      </c>
      <c r="AM17031" s="11" t="s">
        <v>432</v>
      </c>
      <c r="AN17031">
        <v>98431.916263630803</v>
      </c>
      <c r="AO17031">
        <v>1662.9980890142001</v>
      </c>
      <c r="AP17031">
        <v>6856.9222976130204</v>
      </c>
      <c r="AQ17031">
        <v>5256.5042010862298</v>
      </c>
      <c r="AR17031">
        <v>8311.8329438363908</v>
      </c>
      <c r="AS17031" s="11">
        <f t="shared" si="266"/>
        <v>0</v>
      </c>
    </row>
    <row r="17032" spans="1:45" x14ac:dyDescent="0.25">
      <c r="A17032">
        <v>17031</v>
      </c>
      <c r="B17032" s="11" t="s">
        <v>499</v>
      </c>
      <c r="C17032" s="1">
        <v>43948</v>
      </c>
      <c r="D17032">
        <v>4662.0181777193302</v>
      </c>
      <c r="E17032">
        <v>4595.9122543538297</v>
      </c>
      <c r="F17032">
        <v>4723.7866049739696</v>
      </c>
      <c r="G17032">
        <v>1563.15140973394</v>
      </c>
      <c r="H17032">
        <v>1547.10255116959</v>
      </c>
      <c r="I17032">
        <v>1578.4730459160701</v>
      </c>
      <c r="J17032">
        <v>1395.1511246970699</v>
      </c>
      <c r="K17032">
        <v>1382.67810447593</v>
      </c>
      <c r="L17032">
        <v>1408.0348957329199</v>
      </c>
      <c r="M17032">
        <v>152</v>
      </c>
      <c r="N17032">
        <v>152</v>
      </c>
      <c r="O17032">
        <v>152</v>
      </c>
      <c r="P17032">
        <v>459.80447338193699</v>
      </c>
      <c r="Q17032">
        <v>438.568340884262</v>
      </c>
      <c r="R17032">
        <v>482.16779737806098</v>
      </c>
      <c r="S17032">
        <v>163.650942049978</v>
      </c>
      <c r="T17032">
        <v>159.54998280958799</v>
      </c>
      <c r="U17032">
        <v>167.90396777199399</v>
      </c>
      <c r="V17032">
        <v>5765.9960000000001</v>
      </c>
      <c r="W17032">
        <v>5766</v>
      </c>
      <c r="X17032">
        <v>5766</v>
      </c>
      <c r="Y17032">
        <v>0</v>
      </c>
      <c r="Z17032">
        <v>0</v>
      </c>
      <c r="AA17032">
        <v>0</v>
      </c>
      <c r="AB17032">
        <v>0</v>
      </c>
      <c r="AC17032">
        <v>0</v>
      </c>
      <c r="AD17032">
        <v>0</v>
      </c>
      <c r="AK17032" s="11" t="s">
        <v>432</v>
      </c>
      <c r="AL17032">
        <v>-42.885248181271898</v>
      </c>
      <c r="AM17032" s="11" t="s">
        <v>432</v>
      </c>
      <c r="AN17032">
        <v>98243.466755575704</v>
      </c>
      <c r="AO17032">
        <v>1423.07432201449</v>
      </c>
      <c r="AP17032">
        <v>6442.9844838113104</v>
      </c>
      <c r="AQ17032">
        <v>4270.6364202639797</v>
      </c>
      <c r="AR17032">
        <v>8227.4810671442501</v>
      </c>
      <c r="AS17032" s="11">
        <f t="shared" si="266"/>
        <v>0</v>
      </c>
    </row>
    <row r="17033" spans="1:45" x14ac:dyDescent="0.25">
      <c r="A17033">
        <v>17032</v>
      </c>
      <c r="B17033" s="11" t="s">
        <v>499</v>
      </c>
      <c r="C17033" s="1">
        <v>43949</v>
      </c>
      <c r="D17033">
        <v>4443.0110304797599</v>
      </c>
      <c r="E17033">
        <v>4381.1958640190196</v>
      </c>
      <c r="F17033">
        <v>4503.6602661300703</v>
      </c>
      <c r="G17033">
        <v>1487.76659172937</v>
      </c>
      <c r="H17033">
        <v>1472.4603066159</v>
      </c>
      <c r="I17033">
        <v>1503.5475669140801</v>
      </c>
      <c r="J17033">
        <v>1326.13589865576</v>
      </c>
      <c r="K17033">
        <v>1313.6532928475001</v>
      </c>
      <c r="L17033">
        <v>1338.0964529713699</v>
      </c>
      <c r="M17033">
        <v>160</v>
      </c>
      <c r="N17033">
        <v>160</v>
      </c>
      <c r="O17033">
        <v>160</v>
      </c>
      <c r="P17033">
        <v>383.98869570844499</v>
      </c>
      <c r="Q17033">
        <v>364.75825260265998</v>
      </c>
      <c r="R17033">
        <v>404.47634808174303</v>
      </c>
      <c r="S17033">
        <v>143.37105476204701</v>
      </c>
      <c r="T17033">
        <v>139.20919197031</v>
      </c>
      <c r="U17033">
        <v>147.75291923719601</v>
      </c>
      <c r="V17033">
        <v>5925.9960000000001</v>
      </c>
      <c r="W17033">
        <v>5926</v>
      </c>
      <c r="X17033">
        <v>5926</v>
      </c>
      <c r="Y17033">
        <v>0</v>
      </c>
      <c r="Z17033">
        <v>0</v>
      </c>
      <c r="AA17033">
        <v>0</v>
      </c>
      <c r="AB17033">
        <v>0</v>
      </c>
      <c r="AC17033">
        <v>0</v>
      </c>
      <c r="AD17033">
        <v>0</v>
      </c>
      <c r="AK17033" s="11" t="s">
        <v>432</v>
      </c>
      <c r="AL17033">
        <v>-43.399908842111302</v>
      </c>
      <c r="AM17033" s="11" t="s">
        <v>432</v>
      </c>
      <c r="AN17033">
        <v>98128.445136321505</v>
      </c>
      <c r="AO17033">
        <v>1306.97404897097</v>
      </c>
      <c r="AP17033">
        <v>5786.8523943184</v>
      </c>
      <c r="AQ17033">
        <v>4136.0436704842596</v>
      </c>
      <c r="AR17033">
        <v>8040.0867088149998</v>
      </c>
      <c r="AS17033" s="11">
        <f t="shared" si="266"/>
        <v>0</v>
      </c>
    </row>
    <row r="17034" spans="1:45" x14ac:dyDescent="0.25">
      <c r="A17034">
        <v>17033</v>
      </c>
      <c r="B17034" s="11" t="s">
        <v>499</v>
      </c>
      <c r="C17034" s="1">
        <v>43950</v>
      </c>
      <c r="D17034">
        <v>4214.8971783297802</v>
      </c>
      <c r="E17034">
        <v>4148.3259857978301</v>
      </c>
      <c r="F17034">
        <v>4276.3350109247503</v>
      </c>
      <c r="G17034">
        <v>1401.8736457161499</v>
      </c>
      <c r="H17034">
        <v>1387.5160147966101</v>
      </c>
      <c r="I17034">
        <v>1416.79994224343</v>
      </c>
      <c r="J17034">
        <v>1246.3133089564501</v>
      </c>
      <c r="K17034">
        <v>1234.7808277906299</v>
      </c>
      <c r="L17034">
        <v>1258.2776202525499</v>
      </c>
      <c r="M17034">
        <v>172</v>
      </c>
      <c r="N17034">
        <v>172</v>
      </c>
      <c r="O17034">
        <v>172</v>
      </c>
      <c r="P17034">
        <v>369.09412335963401</v>
      </c>
      <c r="Q17034">
        <v>350.92503614806202</v>
      </c>
      <c r="R17034">
        <v>389.26190178973098</v>
      </c>
      <c r="S17034">
        <v>134.03332966002901</v>
      </c>
      <c r="T17034">
        <v>130.162032083414</v>
      </c>
      <c r="U17034">
        <v>137.95541763061499</v>
      </c>
      <c r="V17034">
        <v>6097.9960000000001</v>
      </c>
      <c r="W17034">
        <v>6098</v>
      </c>
      <c r="X17034">
        <v>6098</v>
      </c>
      <c r="Y17034">
        <v>0</v>
      </c>
      <c r="Z17034">
        <v>0</v>
      </c>
      <c r="AA17034">
        <v>0</v>
      </c>
      <c r="AB17034">
        <v>0</v>
      </c>
      <c r="AC17034">
        <v>0</v>
      </c>
      <c r="AD17034">
        <v>0</v>
      </c>
      <c r="AK17034" s="11" t="s">
        <v>432</v>
      </c>
      <c r="AL17034">
        <v>-43.766672581230999</v>
      </c>
      <c r="AM17034" s="11" t="s">
        <v>432</v>
      </c>
      <c r="AN17034">
        <v>98123.863241727799</v>
      </c>
      <c r="AO17034">
        <v>1313.9347907101001</v>
      </c>
      <c r="AP17034">
        <v>5169.9798178671399</v>
      </c>
      <c r="AQ17034">
        <v>4108.8411112958602</v>
      </c>
      <c r="AR17034">
        <v>7106.7078405965303</v>
      </c>
      <c r="AS17034" s="11">
        <f t="shared" si="266"/>
        <v>0</v>
      </c>
    </row>
    <row r="17035" spans="1:45" x14ac:dyDescent="0.25">
      <c r="A17035">
        <v>17034</v>
      </c>
      <c r="B17035" s="11" t="s">
        <v>499</v>
      </c>
      <c r="C17035" s="1">
        <v>43951</v>
      </c>
      <c r="D17035">
        <v>4008.2170780112501</v>
      </c>
      <c r="E17035">
        <v>3948.2791281087302</v>
      </c>
      <c r="F17035">
        <v>4070.1670405179598</v>
      </c>
      <c r="G17035">
        <v>1322.3772457130301</v>
      </c>
      <c r="H17035">
        <v>1308.53481243172</v>
      </c>
      <c r="I17035">
        <v>1337.74477548037</v>
      </c>
      <c r="J17035">
        <v>1172.53416459399</v>
      </c>
      <c r="K17035">
        <v>1161.0816025641</v>
      </c>
      <c r="L17035">
        <v>1184.91246063878</v>
      </c>
      <c r="M17035">
        <v>171</v>
      </c>
      <c r="N17035">
        <v>171</v>
      </c>
      <c r="O17035">
        <v>171</v>
      </c>
      <c r="P17035">
        <v>432.84383638697</v>
      </c>
      <c r="Q17035">
        <v>412.649078545723</v>
      </c>
      <c r="R17035">
        <v>454.58742312512101</v>
      </c>
      <c r="S17035">
        <v>143.991363245359</v>
      </c>
      <c r="T17035">
        <v>140.43827220294301</v>
      </c>
      <c r="U17035">
        <v>147.433986890303</v>
      </c>
      <c r="V17035">
        <v>6268.9960000000001</v>
      </c>
      <c r="W17035">
        <v>6269</v>
      </c>
      <c r="X17035">
        <v>6269</v>
      </c>
      <c r="Y17035">
        <v>0</v>
      </c>
      <c r="Z17035">
        <v>0</v>
      </c>
      <c r="AA17035">
        <v>0</v>
      </c>
      <c r="AB17035">
        <v>0</v>
      </c>
      <c r="AC17035">
        <v>0</v>
      </c>
      <c r="AD17035">
        <v>0</v>
      </c>
      <c r="AK17035" s="11" t="s">
        <v>432</v>
      </c>
      <c r="AL17035">
        <v>-43.838905169365198</v>
      </c>
      <c r="AM17035" s="11" t="s">
        <v>432</v>
      </c>
      <c r="AN17035">
        <v>98257.678927075598</v>
      </c>
      <c r="AO17035">
        <v>1372.3584718239399</v>
      </c>
      <c r="AP17035">
        <v>4792.99649570971</v>
      </c>
      <c r="AQ17035">
        <v>4112.74142749358</v>
      </c>
      <c r="AR17035">
        <v>5823.6037805811002</v>
      </c>
      <c r="AS17035" s="11">
        <f t="shared" si="266"/>
        <v>0</v>
      </c>
    </row>
    <row r="17036" spans="1:45" x14ac:dyDescent="0.25">
      <c r="A17036">
        <v>17035</v>
      </c>
      <c r="B17036" s="11" t="s">
        <v>499</v>
      </c>
      <c r="C17036" s="1">
        <v>43952</v>
      </c>
      <c r="D17036">
        <v>3817.2363642924201</v>
      </c>
      <c r="E17036">
        <v>3755.8557580650299</v>
      </c>
      <c r="F17036">
        <v>3881.5815062495999</v>
      </c>
      <c r="G17036">
        <v>1257.32513370483</v>
      </c>
      <c r="H17036">
        <v>1243.08203095881</v>
      </c>
      <c r="I17036">
        <v>1272.27958044149</v>
      </c>
      <c r="J17036">
        <v>1113.2274193272599</v>
      </c>
      <c r="K17036">
        <v>1101.83408224086</v>
      </c>
      <c r="L17036">
        <v>1125.22564439946</v>
      </c>
      <c r="M17036">
        <v>149</v>
      </c>
      <c r="N17036">
        <v>149</v>
      </c>
      <c r="O17036">
        <v>149</v>
      </c>
      <c r="P17036">
        <v>486.11987881142301</v>
      </c>
      <c r="Q17036">
        <v>465.02542783240199</v>
      </c>
      <c r="R17036">
        <v>509.67117633828201</v>
      </c>
      <c r="S17036">
        <v>153.09015142862799</v>
      </c>
      <c r="T17036">
        <v>150.01992481203001</v>
      </c>
      <c r="U17036">
        <v>156.26484030589299</v>
      </c>
      <c r="V17036">
        <v>6417.9960000000001</v>
      </c>
      <c r="W17036">
        <v>6418</v>
      </c>
      <c r="X17036">
        <v>6418</v>
      </c>
      <c r="Y17036">
        <v>0</v>
      </c>
      <c r="Z17036">
        <v>0</v>
      </c>
      <c r="AA17036">
        <v>0</v>
      </c>
      <c r="AB17036">
        <v>0</v>
      </c>
      <c r="AC17036">
        <v>0</v>
      </c>
      <c r="AD17036">
        <v>0</v>
      </c>
      <c r="AK17036" s="11" t="s">
        <v>432</v>
      </c>
      <c r="AL17036">
        <v>-43.502614315746598</v>
      </c>
      <c r="AM17036" s="11" t="s">
        <v>432</v>
      </c>
      <c r="AN17036">
        <v>98539.334567388796</v>
      </c>
      <c r="AO17036">
        <v>1339.4093961439501</v>
      </c>
      <c r="AP17036">
        <v>4652.2383946564696</v>
      </c>
      <c r="AQ17036">
        <v>4124.6887238414902</v>
      </c>
      <c r="AR17036">
        <v>5485.6215562500302</v>
      </c>
      <c r="AS17036" s="11">
        <f t="shared" si="266"/>
        <v>0</v>
      </c>
    </row>
    <row r="17037" spans="1:45" x14ac:dyDescent="0.25">
      <c r="A17037">
        <v>17036</v>
      </c>
      <c r="B17037" s="11" t="s">
        <v>499</v>
      </c>
      <c r="C17037" s="1">
        <v>43953</v>
      </c>
      <c r="D17037">
        <v>3662.1564728899898</v>
      </c>
      <c r="E17037">
        <v>3599.7037509639499</v>
      </c>
      <c r="F17037">
        <v>3722.9727434772799</v>
      </c>
      <c r="G17037">
        <v>1214.77921390151</v>
      </c>
      <c r="H17037">
        <v>1200.7337467868399</v>
      </c>
      <c r="I17037">
        <v>1229.2906368485301</v>
      </c>
      <c r="J17037">
        <v>1077.1087037740001</v>
      </c>
      <c r="K17037">
        <v>1065.5549346925</v>
      </c>
      <c r="L17037">
        <v>1088.52764101761</v>
      </c>
      <c r="M17037">
        <v>121.001</v>
      </c>
      <c r="N17037">
        <v>121</v>
      </c>
      <c r="O17037">
        <v>121</v>
      </c>
      <c r="P17037">
        <v>498.23042533671997</v>
      </c>
      <c r="Q17037">
        <v>475.16145026026601</v>
      </c>
      <c r="R17037">
        <v>522.11008804061396</v>
      </c>
      <c r="S17037">
        <v>155.09263858751299</v>
      </c>
      <c r="T17037">
        <v>152.11755406143601</v>
      </c>
      <c r="U17037">
        <v>158.30238585245201</v>
      </c>
      <c r="V17037">
        <v>6538.9970000000003</v>
      </c>
      <c r="W17037">
        <v>6539</v>
      </c>
      <c r="X17037">
        <v>6539</v>
      </c>
      <c r="Y17037">
        <v>0</v>
      </c>
      <c r="Z17037">
        <v>0</v>
      </c>
      <c r="AA17037">
        <v>0</v>
      </c>
      <c r="AB17037">
        <v>0</v>
      </c>
      <c r="AC17037">
        <v>0</v>
      </c>
      <c r="AD17037">
        <v>0</v>
      </c>
      <c r="AK17037" s="11" t="s">
        <v>432</v>
      </c>
      <c r="AL17037">
        <v>-42.706549776742499</v>
      </c>
      <c r="AM17037" s="11" t="s">
        <v>432</v>
      </c>
      <c r="AN17037">
        <v>98954.805507450001</v>
      </c>
      <c r="AO17037">
        <v>1212.6794033661099</v>
      </c>
      <c r="AP17037">
        <v>4663.95487897975</v>
      </c>
      <c r="AQ17037">
        <v>4137.2058146136296</v>
      </c>
      <c r="AR17037">
        <v>5549.9835112993896</v>
      </c>
      <c r="AS17037" s="11">
        <f t="shared" si="266"/>
        <v>0</v>
      </c>
    </row>
    <row r="17038" spans="1:45" x14ac:dyDescent="0.25">
      <c r="A17038">
        <v>17037</v>
      </c>
      <c r="B17038" s="11" t="s">
        <v>499</v>
      </c>
      <c r="C17038" s="1">
        <v>43954</v>
      </c>
      <c r="D17038">
        <v>3541.24823137165</v>
      </c>
      <c r="E17038">
        <v>3480.9991440942099</v>
      </c>
      <c r="F17038">
        <v>3599.8344277360102</v>
      </c>
      <c r="G17038">
        <v>1184.86632342352</v>
      </c>
      <c r="H17038">
        <v>1170.7238680033399</v>
      </c>
      <c r="I17038">
        <v>1198.9634126984099</v>
      </c>
      <c r="J17038">
        <v>1053.77156986197</v>
      </c>
      <c r="K17038">
        <v>1043.2050359070799</v>
      </c>
      <c r="L17038">
        <v>1065.1873717145399</v>
      </c>
      <c r="M17038">
        <v>101</v>
      </c>
      <c r="N17038">
        <v>101</v>
      </c>
      <c r="O17038">
        <v>101</v>
      </c>
      <c r="P17038">
        <v>441.295152670373</v>
      </c>
      <c r="Q17038">
        <v>421.04032774243302</v>
      </c>
      <c r="R17038">
        <v>462.13133844225899</v>
      </c>
      <c r="S17038">
        <v>144.20218602955401</v>
      </c>
      <c r="T17038">
        <v>141.06406778163401</v>
      </c>
      <c r="U17038">
        <v>147.55084763190001</v>
      </c>
      <c r="V17038">
        <v>6639.9970000000003</v>
      </c>
      <c r="W17038">
        <v>6640</v>
      </c>
      <c r="X17038">
        <v>6640</v>
      </c>
      <c r="Y17038">
        <v>0</v>
      </c>
      <c r="Z17038">
        <v>0</v>
      </c>
      <c r="AA17038">
        <v>0</v>
      </c>
      <c r="AB17038">
        <v>0</v>
      </c>
      <c r="AC17038">
        <v>0</v>
      </c>
      <c r="AD17038">
        <v>0</v>
      </c>
      <c r="AK17038" s="11" t="s">
        <v>432</v>
      </c>
      <c r="AL17038">
        <v>-41.500856018724299</v>
      </c>
      <c r="AM17038" s="11" t="s">
        <v>432</v>
      </c>
      <c r="AN17038">
        <v>99468.391313326807</v>
      </c>
      <c r="AO17038">
        <v>954.63891271169996</v>
      </c>
      <c r="AP17038">
        <v>4697.26686191314</v>
      </c>
      <c r="AQ17038">
        <v>4223.8786513920804</v>
      </c>
      <c r="AR17038">
        <v>5467.7372193760102</v>
      </c>
      <c r="AS17038" s="11">
        <f t="shared" si="266"/>
        <v>0</v>
      </c>
    </row>
    <row r="17039" spans="1:45" x14ac:dyDescent="0.25">
      <c r="A17039">
        <v>17038</v>
      </c>
      <c r="B17039" s="11" t="s">
        <v>499</v>
      </c>
      <c r="C17039" s="1">
        <v>43955</v>
      </c>
      <c r="D17039">
        <v>3425.8570034079398</v>
      </c>
      <c r="E17039">
        <v>3368.0848951706198</v>
      </c>
      <c r="F17039">
        <v>3484.0628983516499</v>
      </c>
      <c r="G17039">
        <v>1152.17014671927</v>
      </c>
      <c r="H17039">
        <v>1137.9679640607901</v>
      </c>
      <c r="I17039">
        <v>1164.8538378799601</v>
      </c>
      <c r="J17039">
        <v>1027.05513143847</v>
      </c>
      <c r="K17039">
        <v>1015.96911292655</v>
      </c>
      <c r="L17039">
        <v>1038.35465145235</v>
      </c>
      <c r="M17039">
        <v>97</v>
      </c>
      <c r="N17039">
        <v>97</v>
      </c>
      <c r="O17039">
        <v>97</v>
      </c>
      <c r="P17039">
        <v>345.90864542134</v>
      </c>
      <c r="Q17039">
        <v>327.033834506137</v>
      </c>
      <c r="R17039">
        <v>367.65518527181501</v>
      </c>
      <c r="S17039">
        <v>122.56880009615899</v>
      </c>
      <c r="T17039">
        <v>119.02064110597</v>
      </c>
      <c r="U17039">
        <v>126.32378598740399</v>
      </c>
      <c r="V17039">
        <v>6736.9970000000003</v>
      </c>
      <c r="W17039">
        <v>6737</v>
      </c>
      <c r="X17039">
        <v>6737</v>
      </c>
      <c r="Y17039">
        <v>0</v>
      </c>
      <c r="Z17039">
        <v>0</v>
      </c>
      <c r="AA17039">
        <v>0</v>
      </c>
      <c r="AB17039">
        <v>0</v>
      </c>
      <c r="AC17039">
        <v>0</v>
      </c>
      <c r="AD17039">
        <v>0</v>
      </c>
      <c r="AK17039" s="11" t="s">
        <v>432</v>
      </c>
      <c r="AL17039">
        <v>-40.000640206358298</v>
      </c>
      <c r="AM17039" s="11" t="s">
        <v>432</v>
      </c>
      <c r="AN17039">
        <v>100030.49001302999</v>
      </c>
      <c r="AO17039">
        <v>787.40995817555802</v>
      </c>
      <c r="AP17039">
        <v>4585.4812533021104</v>
      </c>
      <c r="AQ17039">
        <v>3873.7506001923198</v>
      </c>
      <c r="AR17039">
        <v>5432.40631966198</v>
      </c>
      <c r="AS17039" s="11">
        <f t="shared" si="266"/>
        <v>0</v>
      </c>
    </row>
    <row r="17040" spans="1:45" x14ac:dyDescent="0.25">
      <c r="A17040">
        <v>17039</v>
      </c>
      <c r="B17040" s="11" t="s">
        <v>499</v>
      </c>
      <c r="C17040" s="1">
        <v>43956</v>
      </c>
      <c r="D17040">
        <v>3293.8823649252699</v>
      </c>
      <c r="E17040">
        <v>3236.8279393194498</v>
      </c>
      <c r="F17040">
        <v>3350.03298229548</v>
      </c>
      <c r="G17040">
        <v>1107.63513692877</v>
      </c>
      <c r="H17040">
        <v>1094.39135346379</v>
      </c>
      <c r="I17040">
        <v>1121.2009668401799</v>
      </c>
      <c r="J17040">
        <v>987.43217168845899</v>
      </c>
      <c r="K17040">
        <v>976.13511205899397</v>
      </c>
      <c r="L17040">
        <v>998.46070914465599</v>
      </c>
      <c r="M17040">
        <v>114</v>
      </c>
      <c r="N17040">
        <v>114</v>
      </c>
      <c r="O17040">
        <v>114</v>
      </c>
      <c r="P17040">
        <v>270.06616923398201</v>
      </c>
      <c r="Q17040">
        <v>254.156768202558</v>
      </c>
      <c r="R17040">
        <v>286.87095808431297</v>
      </c>
      <c r="S17040">
        <v>103.474656528151</v>
      </c>
      <c r="T17040">
        <v>100.140799113168</v>
      </c>
      <c r="U17040">
        <v>107.282799305957</v>
      </c>
      <c r="V17040">
        <v>6850.9970000000003</v>
      </c>
      <c r="W17040">
        <v>6851</v>
      </c>
      <c r="X17040">
        <v>6851</v>
      </c>
      <c r="Y17040">
        <v>0</v>
      </c>
      <c r="Z17040">
        <v>0</v>
      </c>
      <c r="AA17040">
        <v>0</v>
      </c>
      <c r="AB17040">
        <v>0</v>
      </c>
      <c r="AC17040">
        <v>0</v>
      </c>
      <c r="AD17040">
        <v>0</v>
      </c>
      <c r="AK17040" s="11" t="s">
        <v>432</v>
      </c>
      <c r="AL17040">
        <v>-38.351415411658799</v>
      </c>
      <c r="AM17040" s="11" t="s">
        <v>432</v>
      </c>
      <c r="AN17040">
        <v>100588.820939691</v>
      </c>
      <c r="AO17040">
        <v>737.83304983921698</v>
      </c>
      <c r="AP17040">
        <v>4346.7438214078902</v>
      </c>
      <c r="AQ17040">
        <v>3625.5107804947702</v>
      </c>
      <c r="AR17040">
        <v>5215.8756679499502</v>
      </c>
      <c r="AS17040" s="11">
        <f t="shared" si="266"/>
        <v>0</v>
      </c>
    </row>
    <row r="17041" spans="1:45" x14ac:dyDescent="0.25">
      <c r="A17041">
        <v>17040</v>
      </c>
      <c r="B17041" s="11" t="s">
        <v>499</v>
      </c>
      <c r="C17041" s="1">
        <v>43957</v>
      </c>
      <c r="D17041">
        <v>3145.4582272225198</v>
      </c>
      <c r="E17041">
        <v>3090.0908923751699</v>
      </c>
      <c r="F17041">
        <v>3201.2274923687401</v>
      </c>
      <c r="G17041">
        <v>1045.21311721191</v>
      </c>
      <c r="H17041">
        <v>1032.5843557612</v>
      </c>
      <c r="I17041">
        <v>1058.3394952123899</v>
      </c>
      <c r="J17041">
        <v>929.59348342632597</v>
      </c>
      <c r="K17041">
        <v>918.64335229098401</v>
      </c>
      <c r="L17041">
        <v>940.25880462373902</v>
      </c>
      <c r="M17041">
        <v>128</v>
      </c>
      <c r="N17041">
        <v>128</v>
      </c>
      <c r="O17041">
        <v>128</v>
      </c>
      <c r="P17041">
        <v>262.21790546019997</v>
      </c>
      <c r="Q17041">
        <v>245.11040397468</v>
      </c>
      <c r="R17041">
        <v>279.78066721290401</v>
      </c>
      <c r="S17041">
        <v>97.759331103163305</v>
      </c>
      <c r="T17041">
        <v>94.566863713771596</v>
      </c>
      <c r="U17041">
        <v>101.242662264636</v>
      </c>
      <c r="V17041">
        <v>6978.9970000000003</v>
      </c>
      <c r="W17041">
        <v>6979</v>
      </c>
      <c r="X17041">
        <v>6979</v>
      </c>
      <c r="Y17041">
        <v>0</v>
      </c>
      <c r="Z17041">
        <v>0</v>
      </c>
      <c r="AA17041">
        <v>0</v>
      </c>
      <c r="AB17041">
        <v>0</v>
      </c>
      <c r="AC17041">
        <v>0</v>
      </c>
      <c r="AD17041">
        <v>0</v>
      </c>
      <c r="AK17041" s="11" t="s">
        <v>432</v>
      </c>
      <c r="AL17041">
        <v>-36.701933336385103</v>
      </c>
      <c r="AM17041" s="11" t="s">
        <v>432</v>
      </c>
      <c r="AN17041">
        <v>101100.08360477901</v>
      </c>
      <c r="AO17041">
        <v>892.54630275414104</v>
      </c>
      <c r="AP17041">
        <v>4117.2804389900302</v>
      </c>
      <c r="AQ17041">
        <v>3475.6718545906201</v>
      </c>
      <c r="AR17041">
        <v>4941.2973541211904</v>
      </c>
      <c r="AS17041" s="11">
        <f t="shared" si="266"/>
        <v>0</v>
      </c>
    </row>
    <row r="17042" spans="1:45" x14ac:dyDescent="0.25">
      <c r="A17042">
        <v>17041</v>
      </c>
      <c r="B17042" s="11" t="s">
        <v>499</v>
      </c>
      <c r="C17042" s="1">
        <v>43958</v>
      </c>
      <c r="D17042">
        <v>2970.2758837891301</v>
      </c>
      <c r="E17042">
        <v>2914.6634253903999</v>
      </c>
      <c r="F17042">
        <v>3024.0490690668998</v>
      </c>
      <c r="G17042">
        <v>978.14746562928804</v>
      </c>
      <c r="H17042">
        <v>965.70380253518397</v>
      </c>
      <c r="I17042">
        <v>990.86226913437395</v>
      </c>
      <c r="J17042">
        <v>867.07683505993498</v>
      </c>
      <c r="K17042">
        <v>857.12978608379899</v>
      </c>
      <c r="L17042">
        <v>877.85153773857701</v>
      </c>
      <c r="M17042">
        <v>131.00200000000001</v>
      </c>
      <c r="N17042">
        <v>131</v>
      </c>
      <c r="O17042">
        <v>131</v>
      </c>
      <c r="P17042">
        <v>296.57338343157102</v>
      </c>
      <c r="Q17042">
        <v>279.94647909838699</v>
      </c>
      <c r="R17042">
        <v>315.14578545723299</v>
      </c>
      <c r="S17042">
        <v>100.573198903414</v>
      </c>
      <c r="T17042">
        <v>97.525628333654694</v>
      </c>
      <c r="U17042">
        <v>103.633673044791</v>
      </c>
      <c r="V17042">
        <v>7109.9989999999998</v>
      </c>
      <c r="W17042">
        <v>7110</v>
      </c>
      <c r="X17042">
        <v>7110</v>
      </c>
      <c r="Y17042">
        <v>0</v>
      </c>
      <c r="Z17042">
        <v>0</v>
      </c>
      <c r="AA17042">
        <v>0</v>
      </c>
      <c r="AB17042">
        <v>0</v>
      </c>
      <c r="AC17042">
        <v>0</v>
      </c>
      <c r="AD17042">
        <v>0</v>
      </c>
      <c r="AK17042" s="11" t="s">
        <v>432</v>
      </c>
      <c r="AL17042">
        <v>-35.177190550188598</v>
      </c>
      <c r="AM17042" s="11" t="s">
        <v>432</v>
      </c>
      <c r="AN17042">
        <v>101539.301674168</v>
      </c>
      <c r="AO17042">
        <v>1038.4455553201301</v>
      </c>
      <c r="AP17042">
        <v>3922.59936429046</v>
      </c>
      <c r="AQ17042">
        <v>3315.9385356385301</v>
      </c>
      <c r="AR17042">
        <v>4820.1545707100304</v>
      </c>
      <c r="AS17042" s="11">
        <f t="shared" si="266"/>
        <v>0</v>
      </c>
    </row>
    <row r="17043" spans="1:45" x14ac:dyDescent="0.25">
      <c r="A17043">
        <v>17042</v>
      </c>
      <c r="B17043" s="11" t="s">
        <v>499</v>
      </c>
      <c r="C17043" s="1">
        <v>43959</v>
      </c>
      <c r="D17043">
        <v>2796.9577273047798</v>
      </c>
      <c r="E17043">
        <v>2746.0774271415698</v>
      </c>
      <c r="F17043">
        <v>2849.8183414465602</v>
      </c>
      <c r="G17043">
        <v>916.00013370856402</v>
      </c>
      <c r="H17043">
        <v>903.91164714671299</v>
      </c>
      <c r="I17043">
        <v>928.35979837414004</v>
      </c>
      <c r="J17043">
        <v>810.23982653168605</v>
      </c>
      <c r="K17043">
        <v>800.17024918064396</v>
      </c>
      <c r="L17043">
        <v>820.72628719234001</v>
      </c>
      <c r="M17043">
        <v>116</v>
      </c>
      <c r="N17043">
        <v>116</v>
      </c>
      <c r="O17043">
        <v>116</v>
      </c>
      <c r="P17043">
        <v>338.498899031326</v>
      </c>
      <c r="Q17043">
        <v>321.77487669494201</v>
      </c>
      <c r="R17043">
        <v>357.08577878992298</v>
      </c>
      <c r="S17043">
        <v>106.58308271721</v>
      </c>
      <c r="T17043">
        <v>104.105621586016</v>
      </c>
      <c r="U17043">
        <v>109.27753140865001</v>
      </c>
      <c r="V17043">
        <v>7225.9989999999998</v>
      </c>
      <c r="W17043">
        <v>7226</v>
      </c>
      <c r="X17043">
        <v>7226</v>
      </c>
      <c r="Y17043">
        <v>0</v>
      </c>
      <c r="Z17043">
        <v>0</v>
      </c>
      <c r="AA17043">
        <v>0</v>
      </c>
      <c r="AB17043">
        <v>0</v>
      </c>
      <c r="AC17043">
        <v>0</v>
      </c>
      <c r="AD17043">
        <v>0</v>
      </c>
      <c r="AK17043" s="11" t="s">
        <v>432</v>
      </c>
      <c r="AL17043">
        <v>-33.861370863203703</v>
      </c>
      <c r="AM17043" s="11" t="s">
        <v>432</v>
      </c>
      <c r="AN17043">
        <v>101903.886975738</v>
      </c>
      <c r="AO17043">
        <v>1095.4309840723299</v>
      </c>
      <c r="AP17043">
        <v>3682.5862883178702</v>
      </c>
      <c r="AQ17043">
        <v>3120.0136015232702</v>
      </c>
      <c r="AR17043">
        <v>4512.9268813040098</v>
      </c>
      <c r="AS17043" s="11">
        <f t="shared" si="266"/>
        <v>0</v>
      </c>
    </row>
    <row r="17044" spans="1:45" x14ac:dyDescent="0.25">
      <c r="A17044">
        <v>17043</v>
      </c>
      <c r="B17044" s="11" t="s">
        <v>499</v>
      </c>
      <c r="C17044" s="1">
        <v>43960</v>
      </c>
      <c r="D17044">
        <v>2629.8002803968302</v>
      </c>
      <c r="E17044">
        <v>2580.3879870349001</v>
      </c>
      <c r="F17044">
        <v>2683.6408426515</v>
      </c>
      <c r="G17044">
        <v>865.45845043023303</v>
      </c>
      <c r="H17044">
        <v>853.82059572006904</v>
      </c>
      <c r="I17044">
        <v>877.25688058286698</v>
      </c>
      <c r="J17044">
        <v>765.62905542443002</v>
      </c>
      <c r="K17044">
        <v>755.56395508000799</v>
      </c>
      <c r="L17044">
        <v>776.12114549193495</v>
      </c>
      <c r="M17044">
        <v>90.998999999999995</v>
      </c>
      <c r="N17044">
        <v>91</v>
      </c>
      <c r="O17044">
        <v>91</v>
      </c>
      <c r="P17044">
        <v>334.60598821927601</v>
      </c>
      <c r="Q17044">
        <v>316.87754908103602</v>
      </c>
      <c r="R17044">
        <v>353.24356604652701</v>
      </c>
      <c r="S17044">
        <v>105.07071531902901</v>
      </c>
      <c r="T17044">
        <v>102.498727427543</v>
      </c>
      <c r="U17044">
        <v>107.76611544887901</v>
      </c>
      <c r="V17044">
        <v>7316.9979999999996</v>
      </c>
      <c r="W17044">
        <v>7317</v>
      </c>
      <c r="X17044">
        <v>7317</v>
      </c>
      <c r="Y17044">
        <v>0</v>
      </c>
      <c r="Z17044">
        <v>0</v>
      </c>
      <c r="AA17044">
        <v>0</v>
      </c>
      <c r="AB17044">
        <v>0</v>
      </c>
      <c r="AC17044">
        <v>0</v>
      </c>
      <c r="AD17044">
        <v>0</v>
      </c>
      <c r="AK17044" s="11" t="s">
        <v>432</v>
      </c>
      <c r="AL17044">
        <v>-32.793525160605398</v>
      </c>
      <c r="AM17044" s="11" t="s">
        <v>432</v>
      </c>
      <c r="AN17044">
        <v>102210.15292881199</v>
      </c>
      <c r="AO17044">
        <v>995.38132287730696</v>
      </c>
      <c r="AP17044">
        <v>3476.29529957777</v>
      </c>
      <c r="AQ17044">
        <v>2929.73214179873</v>
      </c>
      <c r="AR17044">
        <v>4255.9074409447603</v>
      </c>
      <c r="AS17044" s="11">
        <f t="shared" si="266"/>
        <v>0</v>
      </c>
    </row>
    <row r="17045" spans="1:45" x14ac:dyDescent="0.25">
      <c r="A17045">
        <v>17044</v>
      </c>
      <c r="B17045" s="11" t="s">
        <v>499</v>
      </c>
      <c r="C17045" s="1">
        <v>43961</v>
      </c>
      <c r="D17045">
        <v>2492.6969580454702</v>
      </c>
      <c r="E17045">
        <v>2447.83207650537</v>
      </c>
      <c r="F17045">
        <v>2542.4666533320501</v>
      </c>
      <c r="G17045">
        <v>829.08509527821298</v>
      </c>
      <c r="H17045">
        <v>817.30016009575195</v>
      </c>
      <c r="I17045">
        <v>840.63916152560898</v>
      </c>
      <c r="J17045">
        <v>735.45858039310201</v>
      </c>
      <c r="K17045">
        <v>725.232413565966</v>
      </c>
      <c r="L17045">
        <v>744.92520837349798</v>
      </c>
      <c r="M17045">
        <v>71</v>
      </c>
      <c r="N17045">
        <v>71</v>
      </c>
      <c r="O17045">
        <v>71</v>
      </c>
      <c r="P17045">
        <v>296.61285003586499</v>
      </c>
      <c r="Q17045">
        <v>280.04143138294398</v>
      </c>
      <c r="R17045">
        <v>314.93597406979001</v>
      </c>
      <c r="S17045">
        <v>97.275586897957595</v>
      </c>
      <c r="T17045">
        <v>94.621844595463003</v>
      </c>
      <c r="U17045">
        <v>100.166177543217</v>
      </c>
      <c r="V17045">
        <v>7387.9979999999996</v>
      </c>
      <c r="W17045">
        <v>7388</v>
      </c>
      <c r="X17045">
        <v>7388</v>
      </c>
      <c r="Y17045">
        <v>0</v>
      </c>
      <c r="Z17045">
        <v>0</v>
      </c>
      <c r="AA17045">
        <v>0</v>
      </c>
      <c r="AB17045">
        <v>0</v>
      </c>
      <c r="AC17045">
        <v>0</v>
      </c>
      <c r="AD17045">
        <v>0</v>
      </c>
      <c r="AK17045" s="11" t="s">
        <v>432</v>
      </c>
      <c r="AL17045">
        <v>-31.971594786388199</v>
      </c>
      <c r="AM17045" s="11" t="s">
        <v>432</v>
      </c>
      <c r="AN17045">
        <v>102482.509966887</v>
      </c>
      <c r="AO17045">
        <v>847.22142233391105</v>
      </c>
      <c r="AP17045">
        <v>3292.0047994929901</v>
      </c>
      <c r="AQ17045">
        <v>2771.1044268261599</v>
      </c>
      <c r="AR17045">
        <v>4034.8371868159602</v>
      </c>
      <c r="AS17045" s="11">
        <f t="shared" si="266"/>
        <v>0</v>
      </c>
    </row>
    <row r="17046" spans="1:45" x14ac:dyDescent="0.25">
      <c r="A17046">
        <v>17045</v>
      </c>
      <c r="B17046" s="11" t="s">
        <v>499</v>
      </c>
      <c r="C17046" s="1">
        <v>43962</v>
      </c>
      <c r="D17046">
        <v>2396.9617445399399</v>
      </c>
      <c r="E17046">
        <v>2350.5600865946899</v>
      </c>
      <c r="F17046">
        <v>2443.6462817299698</v>
      </c>
      <c r="G17046">
        <v>802.79467655672897</v>
      </c>
      <c r="H17046">
        <v>791.88042510121397</v>
      </c>
      <c r="I17046">
        <v>813.94168674892296</v>
      </c>
      <c r="J17046">
        <v>714.53126864517105</v>
      </c>
      <c r="K17046">
        <v>705.22630301715799</v>
      </c>
      <c r="L17046">
        <v>723.82854170683095</v>
      </c>
      <c r="M17046">
        <v>69</v>
      </c>
      <c r="N17046">
        <v>69</v>
      </c>
      <c r="O17046">
        <v>69</v>
      </c>
      <c r="P17046">
        <v>247.24008349843299</v>
      </c>
      <c r="Q17046">
        <v>233.168135482938</v>
      </c>
      <c r="R17046">
        <v>263.51865336418001</v>
      </c>
      <c r="S17046">
        <v>87.080636040563306</v>
      </c>
      <c r="T17046">
        <v>84.133588940299504</v>
      </c>
      <c r="U17046">
        <v>90.311818408199997</v>
      </c>
      <c r="V17046">
        <v>7456.9979999999996</v>
      </c>
      <c r="W17046">
        <v>7457</v>
      </c>
      <c r="X17046">
        <v>7457</v>
      </c>
      <c r="Y17046">
        <v>0</v>
      </c>
      <c r="Z17046">
        <v>0</v>
      </c>
      <c r="AA17046">
        <v>0</v>
      </c>
      <c r="AB17046">
        <v>0</v>
      </c>
      <c r="AC17046">
        <v>0</v>
      </c>
      <c r="AD17046">
        <v>0</v>
      </c>
      <c r="AK17046" s="11" t="s">
        <v>432</v>
      </c>
      <c r="AL17046">
        <v>-31.3539681972034</v>
      </c>
      <c r="AM17046" s="11" t="s">
        <v>433</v>
      </c>
      <c r="AN17046">
        <v>103463.971124727</v>
      </c>
      <c r="AO17046">
        <v>755.50183187198104</v>
      </c>
      <c r="AP17046">
        <v>3138.6049646126899</v>
      </c>
      <c r="AQ17046">
        <v>2647.0800900049499</v>
      </c>
      <c r="AR17046">
        <v>3796.4004272673301</v>
      </c>
      <c r="AS17046" s="11">
        <f t="shared" si="266"/>
        <v>0</v>
      </c>
    </row>
    <row r="17047" spans="1:45" x14ac:dyDescent="0.25">
      <c r="A17047">
        <v>17046</v>
      </c>
      <c r="B17047" s="11" t="s">
        <v>499</v>
      </c>
      <c r="C17047" s="1">
        <v>43963</v>
      </c>
      <c r="D17047">
        <v>2306.6703406523002</v>
      </c>
      <c r="E17047">
        <v>2259.9361373787001</v>
      </c>
      <c r="F17047">
        <v>2352.6758034509298</v>
      </c>
      <c r="G17047">
        <v>770.69077043121604</v>
      </c>
      <c r="H17047">
        <v>760.23246176338296</v>
      </c>
      <c r="I17047">
        <v>781.51412585952096</v>
      </c>
      <c r="J17047">
        <v>686.40220269262898</v>
      </c>
      <c r="K17047">
        <v>677.14351423430401</v>
      </c>
      <c r="L17047">
        <v>695.32871176338301</v>
      </c>
      <c r="M17047">
        <v>78</v>
      </c>
      <c r="N17047">
        <v>78</v>
      </c>
      <c r="O17047">
        <v>78</v>
      </c>
      <c r="P17047">
        <v>197.91909726706501</v>
      </c>
      <c r="Q17047">
        <v>184.88351969667801</v>
      </c>
      <c r="R17047">
        <v>212.00264467257901</v>
      </c>
      <c r="S17047">
        <v>73.929423534514996</v>
      </c>
      <c r="T17047">
        <v>71.198912444195003</v>
      </c>
      <c r="U17047">
        <v>76.820500690829604</v>
      </c>
      <c r="V17047">
        <v>7534.9979999999996</v>
      </c>
      <c r="W17047">
        <v>7535</v>
      </c>
      <c r="X17047">
        <v>7535</v>
      </c>
      <c r="Y17047">
        <v>0</v>
      </c>
      <c r="Z17047">
        <v>0</v>
      </c>
      <c r="AA17047">
        <v>0</v>
      </c>
      <c r="AB17047">
        <v>0</v>
      </c>
      <c r="AC17047">
        <v>0</v>
      </c>
      <c r="AD17047">
        <v>0</v>
      </c>
      <c r="AK17047" s="11" t="s">
        <v>432</v>
      </c>
      <c r="AL17047">
        <v>-30.8814651558694</v>
      </c>
      <c r="AM17047" s="11" t="s">
        <v>433</v>
      </c>
      <c r="AN17047">
        <v>104445.432282567</v>
      </c>
      <c r="AO17047">
        <v>756.02668388030702</v>
      </c>
      <c r="AP17047">
        <v>3017.9214714401401</v>
      </c>
      <c r="AQ17047">
        <v>2553.4914805524099</v>
      </c>
      <c r="AR17047">
        <v>3618.2241879112999</v>
      </c>
      <c r="AS17047" s="11">
        <f t="shared" si="266"/>
        <v>0</v>
      </c>
    </row>
    <row r="17048" spans="1:45" x14ac:dyDescent="0.25">
      <c r="A17048">
        <v>17047</v>
      </c>
      <c r="B17048" s="11" t="s">
        <v>499</v>
      </c>
      <c r="C17048" s="1">
        <v>43964</v>
      </c>
      <c r="D17048">
        <v>2210.46392520163</v>
      </c>
      <c r="E17048">
        <v>2165.2536111111099</v>
      </c>
      <c r="F17048">
        <v>2258.69425892455</v>
      </c>
      <c r="G17048">
        <v>734.02093144281298</v>
      </c>
      <c r="H17048">
        <v>723.61921430177995</v>
      </c>
      <c r="I17048">
        <v>744.51615432812798</v>
      </c>
      <c r="J17048">
        <v>652.47932299243598</v>
      </c>
      <c r="K17048">
        <v>644.24988593278101</v>
      </c>
      <c r="L17048">
        <v>661.26312560246799</v>
      </c>
      <c r="M17048">
        <v>88.998999999999995</v>
      </c>
      <c r="N17048">
        <v>89</v>
      </c>
      <c r="O17048">
        <v>89</v>
      </c>
      <c r="P17048">
        <v>197.55317328785799</v>
      </c>
      <c r="Q17048">
        <v>184.40264467257899</v>
      </c>
      <c r="R17048">
        <v>211.357806214254</v>
      </c>
      <c r="S17048">
        <v>71.321524256956494</v>
      </c>
      <c r="T17048">
        <v>68.786084281215906</v>
      </c>
      <c r="U17048">
        <v>73.994615786260496</v>
      </c>
      <c r="V17048">
        <v>7623.9970000000003</v>
      </c>
      <c r="W17048">
        <v>7624</v>
      </c>
      <c r="X17048">
        <v>7624</v>
      </c>
      <c r="Y17048">
        <v>0</v>
      </c>
      <c r="Z17048">
        <v>0</v>
      </c>
      <c r="AA17048">
        <v>0</v>
      </c>
      <c r="AB17048">
        <v>0</v>
      </c>
      <c r="AC17048">
        <v>0</v>
      </c>
      <c r="AD17048">
        <v>0</v>
      </c>
      <c r="AK17048" s="11" t="s">
        <v>432</v>
      </c>
      <c r="AL17048">
        <v>-30.504424578514499</v>
      </c>
      <c r="AM17048" s="11" t="s">
        <v>433</v>
      </c>
      <c r="AN17048">
        <v>105426.893440407</v>
      </c>
      <c r="AO17048">
        <v>809.97973622733798</v>
      </c>
      <c r="AP17048">
        <v>2894.7573114988199</v>
      </c>
      <c r="AQ17048">
        <v>2449.7652217455202</v>
      </c>
      <c r="AR17048">
        <v>3461.35664466657</v>
      </c>
      <c r="AS17048" s="11">
        <f t="shared" si="266"/>
        <v>0</v>
      </c>
    </row>
    <row r="17049" spans="1:45" x14ac:dyDescent="0.25">
      <c r="A17049">
        <v>17048</v>
      </c>
      <c r="B17049" s="11" t="s">
        <v>499</v>
      </c>
      <c r="C17049" s="1">
        <v>43965</v>
      </c>
      <c r="D17049">
        <v>2085.3582526741102</v>
      </c>
      <c r="E17049">
        <v>2042.3237569886201</v>
      </c>
      <c r="F17049">
        <v>2131.2177267688398</v>
      </c>
      <c r="G17049">
        <v>690.04837649237197</v>
      </c>
      <c r="H17049">
        <v>679.37799611207504</v>
      </c>
      <c r="I17049">
        <v>700.646442388021</v>
      </c>
      <c r="J17049">
        <v>610.89629006481096</v>
      </c>
      <c r="K17049">
        <v>602.49010089325895</v>
      </c>
      <c r="L17049">
        <v>620.04773239187705</v>
      </c>
      <c r="M17049">
        <v>88</v>
      </c>
      <c r="N17049">
        <v>88</v>
      </c>
      <c r="O17049">
        <v>88</v>
      </c>
      <c r="P17049">
        <v>205.840066056072</v>
      </c>
      <c r="Q17049">
        <v>192.158633763897</v>
      </c>
      <c r="R17049">
        <v>221.58218711843699</v>
      </c>
      <c r="S17049">
        <v>70.116596478186395</v>
      </c>
      <c r="T17049">
        <v>67.742308816914104</v>
      </c>
      <c r="U17049">
        <v>72.6541048133153</v>
      </c>
      <c r="V17049">
        <v>7711.9970000000003</v>
      </c>
      <c r="W17049">
        <v>7712</v>
      </c>
      <c r="X17049">
        <v>7712</v>
      </c>
      <c r="Y17049">
        <v>0</v>
      </c>
      <c r="Z17049">
        <v>0</v>
      </c>
      <c r="AA17049">
        <v>0</v>
      </c>
      <c r="AB17049">
        <v>0</v>
      </c>
      <c r="AC17049">
        <v>0</v>
      </c>
      <c r="AD17049">
        <v>0</v>
      </c>
      <c r="AK17049" s="11" t="s">
        <v>432</v>
      </c>
      <c r="AL17049">
        <v>-30.190182625680301</v>
      </c>
      <c r="AM17049" s="11" t="s">
        <v>433</v>
      </c>
      <c r="AN17049">
        <v>106408.35459824601</v>
      </c>
      <c r="AO17049">
        <v>829.68466051959001</v>
      </c>
      <c r="AP17049">
        <v>2757.3993473570499</v>
      </c>
      <c r="AQ17049">
        <v>2322.49112322666</v>
      </c>
      <c r="AR17049">
        <v>3296.85594425313</v>
      </c>
      <c r="AS17049" s="11">
        <f t="shared" si="266"/>
        <v>0</v>
      </c>
    </row>
    <row r="17050" spans="1:45" x14ac:dyDescent="0.25">
      <c r="A17050">
        <v>17049</v>
      </c>
      <c r="B17050" s="11" t="s">
        <v>499</v>
      </c>
      <c r="C17050" s="1">
        <v>43966</v>
      </c>
      <c r="D17050">
        <v>1951.84654122188</v>
      </c>
      <c r="E17050">
        <v>1909.3893069211499</v>
      </c>
      <c r="F17050">
        <v>1993.8659728648499</v>
      </c>
      <c r="G17050">
        <v>649.85735182063399</v>
      </c>
      <c r="H17050">
        <v>638.61979773150802</v>
      </c>
      <c r="I17050">
        <v>660.76560471692005</v>
      </c>
      <c r="J17050">
        <v>573.65210110178396</v>
      </c>
      <c r="K17050">
        <v>564.55608620911198</v>
      </c>
      <c r="L17050">
        <v>582.38743726302903</v>
      </c>
      <c r="M17050">
        <v>77.998999999999995</v>
      </c>
      <c r="N17050">
        <v>78</v>
      </c>
      <c r="O17050">
        <v>78</v>
      </c>
      <c r="P17050">
        <v>224.27760630058401</v>
      </c>
      <c r="Q17050">
        <v>210.392711265343</v>
      </c>
      <c r="R17050">
        <v>239.38589598997501</v>
      </c>
      <c r="S17050">
        <v>71.899613915775504</v>
      </c>
      <c r="T17050">
        <v>69.760622871280802</v>
      </c>
      <c r="U17050">
        <v>74.217765808752702</v>
      </c>
      <c r="V17050">
        <v>7789.9960000000001</v>
      </c>
      <c r="W17050">
        <v>7790</v>
      </c>
      <c r="X17050">
        <v>7790</v>
      </c>
      <c r="Y17050">
        <v>0</v>
      </c>
      <c r="Z17050">
        <v>0</v>
      </c>
      <c r="AA17050">
        <v>0</v>
      </c>
      <c r="AB17050">
        <v>0</v>
      </c>
      <c r="AC17050">
        <v>0</v>
      </c>
      <c r="AD17050">
        <v>0</v>
      </c>
      <c r="AK17050" s="11" t="s">
        <v>432</v>
      </c>
      <c r="AL17050">
        <v>-29.9233390760809</v>
      </c>
      <c r="AM17050" s="11" t="s">
        <v>433</v>
      </c>
      <c r="AN17050">
        <v>107389.815756086</v>
      </c>
      <c r="AO17050">
        <v>783.38341015382298</v>
      </c>
      <c r="AP17050">
        <v>2632.6107966596201</v>
      </c>
      <c r="AQ17050">
        <v>2212.9738113161202</v>
      </c>
      <c r="AR17050">
        <v>3157.3347029957899</v>
      </c>
      <c r="AS17050" s="11">
        <f t="shared" si="266"/>
        <v>0</v>
      </c>
    </row>
    <row r="17051" spans="1:45" x14ac:dyDescent="0.25">
      <c r="A17051">
        <v>17050</v>
      </c>
      <c r="B17051" s="11" t="s">
        <v>499</v>
      </c>
      <c r="C17051" s="1">
        <v>43967</v>
      </c>
      <c r="D17051">
        <v>1836.38328849561</v>
      </c>
      <c r="E17051">
        <v>1794.82644238802</v>
      </c>
      <c r="F17051">
        <v>1876.96149283465</v>
      </c>
      <c r="G17051">
        <v>615.52999154678696</v>
      </c>
      <c r="H17051">
        <v>605.05280107319595</v>
      </c>
      <c r="I17051">
        <v>626.10931511470994</v>
      </c>
      <c r="J17051">
        <v>543.34974522840901</v>
      </c>
      <c r="K17051">
        <v>534.66471643853197</v>
      </c>
      <c r="L17051">
        <v>552.088967129362</v>
      </c>
      <c r="M17051">
        <v>64.998999999999995</v>
      </c>
      <c r="N17051">
        <v>65</v>
      </c>
      <c r="O17051">
        <v>65</v>
      </c>
      <c r="P17051">
        <v>224.245641618517</v>
      </c>
      <c r="Q17051">
        <v>210.32905516997599</v>
      </c>
      <c r="R17051">
        <v>239.32743155966801</v>
      </c>
      <c r="S17051">
        <v>71.873825755707102</v>
      </c>
      <c r="T17051">
        <v>69.773405870445302</v>
      </c>
      <c r="U17051">
        <v>74.038557611978703</v>
      </c>
      <c r="V17051">
        <v>7854.9949999999999</v>
      </c>
      <c r="W17051">
        <v>7855</v>
      </c>
      <c r="X17051">
        <v>7855</v>
      </c>
      <c r="Y17051">
        <v>0</v>
      </c>
      <c r="Z17051">
        <v>0</v>
      </c>
      <c r="AA17051">
        <v>0</v>
      </c>
      <c r="AB17051">
        <v>0</v>
      </c>
      <c r="AC17051">
        <v>0</v>
      </c>
      <c r="AD17051">
        <v>0</v>
      </c>
      <c r="AK17051" s="11" t="s">
        <v>432</v>
      </c>
      <c r="AL17051">
        <v>-29.701640279140701</v>
      </c>
      <c r="AM17051" s="11" t="s">
        <v>433</v>
      </c>
      <c r="AN17051">
        <v>108371.27691392601</v>
      </c>
      <c r="AO17051">
        <v>684.38310930246405</v>
      </c>
      <c r="AP17051">
        <v>2517.2303302657001</v>
      </c>
      <c r="AQ17051">
        <v>2090.4007348220798</v>
      </c>
      <c r="AR17051">
        <v>3032.8066793963299</v>
      </c>
      <c r="AS17051" s="11">
        <f t="shared" si="266"/>
        <v>0</v>
      </c>
    </row>
    <row r="17052" spans="1:45" x14ac:dyDescent="0.25">
      <c r="A17052">
        <v>17051</v>
      </c>
      <c r="B17052" s="11" t="s">
        <v>499</v>
      </c>
      <c r="C17052" s="1">
        <v>43968</v>
      </c>
      <c r="D17052">
        <v>1755.4825655356799</v>
      </c>
      <c r="E17052">
        <v>1715.1511227588201</v>
      </c>
      <c r="F17052">
        <v>1798.12243999422</v>
      </c>
      <c r="G17052">
        <v>588.41039042789896</v>
      </c>
      <c r="H17052">
        <v>578.20347390913196</v>
      </c>
      <c r="I17052">
        <v>598.89088394062105</v>
      </c>
      <c r="J17052">
        <v>520.99188486946105</v>
      </c>
      <c r="K17052">
        <v>511.93901139065599</v>
      </c>
      <c r="L17052">
        <v>529.67363641475504</v>
      </c>
      <c r="M17052">
        <v>52</v>
      </c>
      <c r="N17052">
        <v>52</v>
      </c>
      <c r="O17052">
        <v>52</v>
      </c>
      <c r="P17052">
        <v>213.38196606434099</v>
      </c>
      <c r="Q17052">
        <v>196.73676233853899</v>
      </c>
      <c r="R17052">
        <v>229.68252458068201</v>
      </c>
      <c r="S17052">
        <v>69.449198977269702</v>
      </c>
      <c r="T17052">
        <v>66.132190572585301</v>
      </c>
      <c r="U17052">
        <v>72.514186829252594</v>
      </c>
      <c r="V17052">
        <v>7906.9949999999999</v>
      </c>
      <c r="W17052">
        <v>7907</v>
      </c>
      <c r="X17052">
        <v>7907</v>
      </c>
      <c r="Y17052">
        <v>0</v>
      </c>
      <c r="Z17052">
        <v>0</v>
      </c>
      <c r="AA17052">
        <v>0</v>
      </c>
      <c r="AB17052">
        <v>0</v>
      </c>
      <c r="AC17052">
        <v>0</v>
      </c>
      <c r="AD17052">
        <v>0</v>
      </c>
      <c r="AK17052" s="11" t="s">
        <v>432</v>
      </c>
      <c r="AL17052">
        <v>-29.525950072182699</v>
      </c>
      <c r="AM17052" s="11" t="s">
        <v>433</v>
      </c>
      <c r="AN17052">
        <v>109352.738071766</v>
      </c>
      <c r="AO17052">
        <v>587.94638217258</v>
      </c>
      <c r="AP17052">
        <v>2394.0881483308799</v>
      </c>
      <c r="AQ17052">
        <v>1975.61182656288</v>
      </c>
      <c r="AR17052">
        <v>2898.6151242490901</v>
      </c>
      <c r="AS17052" s="11">
        <f t="shared" si="266"/>
        <v>0</v>
      </c>
    </row>
    <row r="17053" spans="1:45" x14ac:dyDescent="0.25">
      <c r="A17053">
        <v>17052</v>
      </c>
      <c r="B17053" s="11" t="s">
        <v>499</v>
      </c>
      <c r="C17053" s="1">
        <v>43969</v>
      </c>
      <c r="D17053">
        <v>1711.9178029862101</v>
      </c>
      <c r="E17053">
        <v>1661.40132976672</v>
      </c>
      <c r="F17053">
        <v>1765.05552141572</v>
      </c>
      <c r="G17053">
        <v>570.98399197697302</v>
      </c>
      <c r="H17053">
        <v>559.63760129490402</v>
      </c>
      <c r="I17053">
        <v>583.74537433326896</v>
      </c>
      <c r="J17053">
        <v>508.23783864601199</v>
      </c>
      <c r="K17053">
        <v>497.89985444380198</v>
      </c>
      <c r="L17053">
        <v>519.74721410898997</v>
      </c>
      <c r="M17053">
        <v>52</v>
      </c>
      <c r="N17053">
        <v>52</v>
      </c>
      <c r="O17053">
        <v>52</v>
      </c>
      <c r="P17053">
        <v>199.64987589940199</v>
      </c>
      <c r="Q17053">
        <v>176.123387555427</v>
      </c>
      <c r="R17053">
        <v>230.826105119511</v>
      </c>
      <c r="S17053">
        <v>67.048258077225498</v>
      </c>
      <c r="T17053">
        <v>61.251129104813302</v>
      </c>
      <c r="U17053">
        <v>75.044120013221203</v>
      </c>
      <c r="V17053">
        <v>7958.9949999999999</v>
      </c>
      <c r="W17053">
        <v>7959</v>
      </c>
      <c r="X17053">
        <v>7959</v>
      </c>
      <c r="Y17053">
        <v>0</v>
      </c>
      <c r="Z17053">
        <v>0</v>
      </c>
      <c r="AA17053">
        <v>0</v>
      </c>
      <c r="AB17053">
        <v>0</v>
      </c>
      <c r="AC17053">
        <v>0</v>
      </c>
      <c r="AD17053">
        <v>0</v>
      </c>
      <c r="AK17053" s="11" t="s">
        <v>432</v>
      </c>
      <c r="AL17053">
        <v>-29.389069745584301</v>
      </c>
      <c r="AM17053" s="11" t="s">
        <v>433</v>
      </c>
      <c r="AN17053">
        <v>110334.19922960601</v>
      </c>
      <c r="AO17053">
        <v>550.80085597015602</v>
      </c>
      <c r="AP17053">
        <v>2262.03552518681</v>
      </c>
      <c r="AQ17053">
        <v>1849.43484183997</v>
      </c>
      <c r="AR17053">
        <v>2785.7533919673401</v>
      </c>
      <c r="AS17053" s="11">
        <f t="shared" si="266"/>
        <v>0</v>
      </c>
    </row>
    <row r="17054" spans="1:45" x14ac:dyDescent="0.25">
      <c r="A17054">
        <v>17053</v>
      </c>
      <c r="B17054" s="11" t="s">
        <v>499</v>
      </c>
      <c r="C17054" s="1">
        <v>43970</v>
      </c>
      <c r="D17054">
        <v>1684.70328744212</v>
      </c>
      <c r="E17054">
        <v>1620.35634687681</v>
      </c>
      <c r="F17054">
        <v>1763.0182581453601</v>
      </c>
      <c r="G17054">
        <v>552.78837872844804</v>
      </c>
      <c r="H17054">
        <v>537.14354516097899</v>
      </c>
      <c r="I17054">
        <v>573.05596989740502</v>
      </c>
      <c r="J17054">
        <v>493.76587859288099</v>
      </c>
      <c r="K17054">
        <v>478.53482512370698</v>
      </c>
      <c r="L17054">
        <v>513.462472352639</v>
      </c>
      <c r="M17054">
        <v>54</v>
      </c>
      <c r="N17054">
        <v>54</v>
      </c>
      <c r="O17054">
        <v>54</v>
      </c>
      <c r="P17054">
        <v>181.89560639471</v>
      </c>
      <c r="Q17054">
        <v>155.407901805797</v>
      </c>
      <c r="R17054">
        <v>221.366295948204</v>
      </c>
      <c r="S17054">
        <v>62.563717854638497</v>
      </c>
      <c r="T17054">
        <v>55.382842844290202</v>
      </c>
      <c r="U17054">
        <v>72.819444321588307</v>
      </c>
      <c r="V17054">
        <v>8012.9949999999999</v>
      </c>
      <c r="W17054">
        <v>8013</v>
      </c>
      <c r="X17054">
        <v>8013</v>
      </c>
      <c r="Y17054">
        <v>0</v>
      </c>
      <c r="Z17054">
        <v>0</v>
      </c>
      <c r="AA17054">
        <v>0</v>
      </c>
      <c r="AB17054">
        <v>0</v>
      </c>
      <c r="AC17054">
        <v>0</v>
      </c>
      <c r="AD17054">
        <v>0</v>
      </c>
      <c r="AK17054" s="11" t="s">
        <v>433</v>
      </c>
      <c r="AL17054">
        <v>-29.3654299417448</v>
      </c>
      <c r="AM17054" s="11" t="s">
        <v>433</v>
      </c>
      <c r="AN17054">
        <v>111315.660387446</v>
      </c>
      <c r="AO17054">
        <v>573.07256408149306</v>
      </c>
      <c r="AP17054">
        <v>2135.31168367587</v>
      </c>
      <c r="AQ17054">
        <v>1724.3750184852599</v>
      </c>
      <c r="AR17054">
        <v>2676.9414109326899</v>
      </c>
      <c r="AS17054" s="11">
        <f t="shared" si="266"/>
        <v>0</v>
      </c>
    </row>
    <row r="17055" spans="1:45" x14ac:dyDescent="0.25">
      <c r="A17055">
        <v>17054</v>
      </c>
      <c r="B17055" s="11" t="s">
        <v>499</v>
      </c>
      <c r="C17055" s="1">
        <v>43971</v>
      </c>
      <c r="D17055">
        <v>1643.4002352582499</v>
      </c>
      <c r="E17055">
        <v>1562.2550853094299</v>
      </c>
      <c r="F17055">
        <v>1764.7568987561301</v>
      </c>
      <c r="G17055">
        <v>535.72789936525896</v>
      </c>
      <c r="H17055">
        <v>514.37654617312501</v>
      </c>
      <c r="I17055">
        <v>566.60142660336703</v>
      </c>
      <c r="J17055">
        <v>478.97624522080099</v>
      </c>
      <c r="K17055">
        <v>458.59199963048599</v>
      </c>
      <c r="L17055">
        <v>509.94616027247599</v>
      </c>
      <c r="M17055">
        <v>59</v>
      </c>
      <c r="N17055">
        <v>59</v>
      </c>
      <c r="O17055">
        <v>59</v>
      </c>
      <c r="P17055">
        <v>173.578481377841</v>
      </c>
      <c r="Q17055">
        <v>146.71142326971301</v>
      </c>
      <c r="R17055">
        <v>215.80808233583599</v>
      </c>
      <c r="S17055">
        <v>59.512719540225</v>
      </c>
      <c r="T17055">
        <v>51.982823725981604</v>
      </c>
      <c r="U17055">
        <v>71.072220762124005</v>
      </c>
      <c r="V17055">
        <v>8071.9949999999999</v>
      </c>
      <c r="W17055">
        <v>8072</v>
      </c>
      <c r="X17055">
        <v>8072</v>
      </c>
      <c r="Y17055">
        <v>0</v>
      </c>
      <c r="Z17055">
        <v>0</v>
      </c>
      <c r="AA17055">
        <v>0</v>
      </c>
      <c r="AB17055">
        <v>0</v>
      </c>
      <c r="AC17055">
        <v>0</v>
      </c>
      <c r="AD17055">
        <v>0</v>
      </c>
      <c r="AK17055" s="11" t="s">
        <v>433</v>
      </c>
      <c r="AL17055">
        <v>-29.341790137905399</v>
      </c>
      <c r="AM17055" s="11" t="s">
        <v>433</v>
      </c>
      <c r="AN17055">
        <v>112297.12154528601</v>
      </c>
      <c r="AO17055">
        <v>620.53769751600305</v>
      </c>
      <c r="AP17055">
        <v>2030.1075316716399</v>
      </c>
      <c r="AQ17055">
        <v>1619.50505954698</v>
      </c>
      <c r="AR17055">
        <v>2580.5131607275498</v>
      </c>
      <c r="AS17055" s="11">
        <f t="shared" si="266"/>
        <v>0</v>
      </c>
    </row>
    <row r="17056" spans="1:45" x14ac:dyDescent="0.25">
      <c r="A17056">
        <v>17055</v>
      </c>
      <c r="B17056" s="11" t="s">
        <v>499</v>
      </c>
      <c r="C17056" s="1">
        <v>43972</v>
      </c>
      <c r="D17056">
        <v>1577.5770027880801</v>
      </c>
      <c r="E17056">
        <v>1476.64145524067</v>
      </c>
      <c r="F17056">
        <v>1740.2091072846099</v>
      </c>
      <c r="G17056">
        <v>515.12592981515797</v>
      </c>
      <c r="H17056">
        <v>486.147364243943</v>
      </c>
      <c r="I17056">
        <v>559.44183694057904</v>
      </c>
      <c r="J17056">
        <v>459.58204857250598</v>
      </c>
      <c r="K17056">
        <v>431.38153251719001</v>
      </c>
      <c r="L17056">
        <v>503.577635893089</v>
      </c>
      <c r="M17056">
        <v>59</v>
      </c>
      <c r="N17056">
        <v>59</v>
      </c>
      <c r="O17056">
        <v>59</v>
      </c>
      <c r="P17056">
        <v>163.194434704786</v>
      </c>
      <c r="Q17056">
        <v>135.47111143242699</v>
      </c>
      <c r="R17056">
        <v>207.99871425358299</v>
      </c>
      <c r="S17056">
        <v>55.982113167108899</v>
      </c>
      <c r="T17056">
        <v>48.090786340852098</v>
      </c>
      <c r="U17056">
        <v>69.576681102265397</v>
      </c>
      <c r="V17056">
        <v>8130.9949999999999</v>
      </c>
      <c r="W17056">
        <v>8131</v>
      </c>
      <c r="X17056">
        <v>8131</v>
      </c>
      <c r="Y17056">
        <v>0</v>
      </c>
      <c r="Z17056">
        <v>0</v>
      </c>
      <c r="AA17056">
        <v>0</v>
      </c>
      <c r="AB17056">
        <v>0</v>
      </c>
      <c r="AC17056">
        <v>0</v>
      </c>
      <c r="AD17056">
        <v>0</v>
      </c>
      <c r="AK17056" s="11" t="s">
        <v>433</v>
      </c>
      <c r="AL17056">
        <v>-29.318150334065901</v>
      </c>
      <c r="AM17056" s="11" t="s">
        <v>433</v>
      </c>
      <c r="AN17056">
        <v>113278.582703126</v>
      </c>
      <c r="AO17056">
        <v>638.67463711786002</v>
      </c>
      <c r="AP17056">
        <v>1940.7577122964899</v>
      </c>
      <c r="AQ17056">
        <v>1529.6469531621799</v>
      </c>
      <c r="AR17056">
        <v>2513.2770546115898</v>
      </c>
      <c r="AS17056" s="11">
        <f t="shared" si="266"/>
        <v>0</v>
      </c>
    </row>
    <row r="17057" spans="1:45" x14ac:dyDescent="0.25">
      <c r="A17057">
        <v>17056</v>
      </c>
      <c r="B17057" s="11" t="s">
        <v>499</v>
      </c>
      <c r="C17057" s="1">
        <v>43973</v>
      </c>
      <c r="D17057">
        <v>1489.33312189141</v>
      </c>
      <c r="E17057">
        <v>1368.3168204967501</v>
      </c>
      <c r="F17057">
        <v>1692.7521924674099</v>
      </c>
      <c r="G17057">
        <v>491.42772793049699</v>
      </c>
      <c r="H17057">
        <v>455.23360645202803</v>
      </c>
      <c r="I17057">
        <v>551.42456974591505</v>
      </c>
      <c r="J17057">
        <v>437.26464342176098</v>
      </c>
      <c r="K17057">
        <v>402.738783256217</v>
      </c>
      <c r="L17057">
        <v>494.79050271913798</v>
      </c>
      <c r="M17057">
        <v>56.057000000000002</v>
      </c>
      <c r="N17057">
        <v>54</v>
      </c>
      <c r="O17057">
        <v>58</v>
      </c>
      <c r="P17057">
        <v>153.90312385483901</v>
      </c>
      <c r="Q17057">
        <v>127.553253164964</v>
      </c>
      <c r="R17057">
        <v>200.00958538172401</v>
      </c>
      <c r="S17057">
        <v>52.3725134343684</v>
      </c>
      <c r="T17057">
        <v>44.819779336160899</v>
      </c>
      <c r="U17057">
        <v>67.267101846811599</v>
      </c>
      <c r="V17057">
        <v>8187.0519999999997</v>
      </c>
      <c r="W17057">
        <v>8185</v>
      </c>
      <c r="X17057">
        <v>8189</v>
      </c>
      <c r="Y17057">
        <v>0</v>
      </c>
      <c r="Z17057">
        <v>0</v>
      </c>
      <c r="AA17057">
        <v>0</v>
      </c>
      <c r="AB17057">
        <v>0</v>
      </c>
      <c r="AC17057">
        <v>0</v>
      </c>
      <c r="AD17057">
        <v>0</v>
      </c>
      <c r="AK17057" s="11" t="s">
        <v>433</v>
      </c>
      <c r="AL17057">
        <v>-29.2945105302264</v>
      </c>
      <c r="AM17057" s="11" t="s">
        <v>433</v>
      </c>
      <c r="AN17057">
        <v>114260.043860965</v>
      </c>
      <c r="AO17057">
        <v>632.92327471217095</v>
      </c>
      <c r="AP17057">
        <v>1848.65723577674</v>
      </c>
      <c r="AQ17057">
        <v>1436.64043623097</v>
      </c>
      <c r="AR17057">
        <v>2444.8987987741798</v>
      </c>
      <c r="AS17057" s="11">
        <f t="shared" si="266"/>
        <v>0</v>
      </c>
    </row>
    <row r="17058" spans="1:45" x14ac:dyDescent="0.25">
      <c r="A17058">
        <v>17057</v>
      </c>
      <c r="B17058" s="11" t="s">
        <v>499</v>
      </c>
      <c r="C17058" s="1">
        <v>43974</v>
      </c>
      <c r="D17058">
        <v>1400.9806795766301</v>
      </c>
      <c r="E17058">
        <v>1257.7149416008001</v>
      </c>
      <c r="F17058">
        <v>1642.65374164578</v>
      </c>
      <c r="G17058">
        <v>466.09016210444997</v>
      </c>
      <c r="H17058">
        <v>425.89323027119099</v>
      </c>
      <c r="I17058">
        <v>537.51002176916597</v>
      </c>
      <c r="J17058">
        <v>413.98865103737899</v>
      </c>
      <c r="K17058">
        <v>375.05401444315902</v>
      </c>
      <c r="L17058">
        <v>483.721971959499</v>
      </c>
      <c r="M17058">
        <v>52.442999999999998</v>
      </c>
      <c r="N17058">
        <v>48</v>
      </c>
      <c r="O17058">
        <v>60</v>
      </c>
      <c r="P17058">
        <v>147.094812552261</v>
      </c>
      <c r="Q17058">
        <v>121.015950292398</v>
      </c>
      <c r="R17058">
        <v>193.60533057284999</v>
      </c>
      <c r="S17058">
        <v>49.996021071910498</v>
      </c>
      <c r="T17058">
        <v>42.090420763447099</v>
      </c>
      <c r="U17058">
        <v>64.422139336841397</v>
      </c>
      <c r="V17058">
        <v>8239.4950000000008</v>
      </c>
      <c r="W17058">
        <v>8232</v>
      </c>
      <c r="X17058">
        <v>8249</v>
      </c>
      <c r="Y17058">
        <v>0</v>
      </c>
      <c r="Z17058">
        <v>0</v>
      </c>
      <c r="AA17058">
        <v>0</v>
      </c>
      <c r="AB17058">
        <v>0</v>
      </c>
      <c r="AC17058">
        <v>0</v>
      </c>
      <c r="AD17058">
        <v>0</v>
      </c>
      <c r="AK17058" s="11" t="s">
        <v>433</v>
      </c>
      <c r="AL17058">
        <v>-29.2945105302264</v>
      </c>
      <c r="AM17058" s="11" t="s">
        <v>433</v>
      </c>
      <c r="AN17058">
        <v>115241.50501880499</v>
      </c>
      <c r="AP17058">
        <v>1742.80410172851</v>
      </c>
      <c r="AQ17058">
        <v>1337.71651923694</v>
      </c>
      <c r="AR17058">
        <v>2341.4394828386598</v>
      </c>
      <c r="AS17058" s="11">
        <f t="shared" si="266"/>
        <v>0</v>
      </c>
    </row>
    <row r="17059" spans="1:45" x14ac:dyDescent="0.25">
      <c r="A17059">
        <v>17058</v>
      </c>
      <c r="B17059" s="11" t="s">
        <v>499</v>
      </c>
      <c r="C17059" s="1">
        <v>43975</v>
      </c>
      <c r="D17059">
        <v>1322.4919810752399</v>
      </c>
      <c r="E17059">
        <v>1167.5088996529801</v>
      </c>
      <c r="F17059">
        <v>1605.6448194487</v>
      </c>
      <c r="G17059">
        <v>438.992472995838</v>
      </c>
      <c r="H17059">
        <v>395.73484520596401</v>
      </c>
      <c r="I17059">
        <v>519.34019537909603</v>
      </c>
      <c r="J17059">
        <v>389.91980688022801</v>
      </c>
      <c r="K17059">
        <v>347.12736850138202</v>
      </c>
      <c r="L17059">
        <v>468.07715226508998</v>
      </c>
      <c r="M17059">
        <v>47.948999999999998</v>
      </c>
      <c r="N17059">
        <v>42</v>
      </c>
      <c r="O17059">
        <v>58</v>
      </c>
      <c r="P17059">
        <v>139.901746926139</v>
      </c>
      <c r="Q17059">
        <v>113.43980640704299</v>
      </c>
      <c r="R17059">
        <v>185.748753510851</v>
      </c>
      <c r="S17059">
        <v>47.426946931950901</v>
      </c>
      <c r="T17059">
        <v>39.113842057065703</v>
      </c>
      <c r="U17059">
        <v>63.022833052418001</v>
      </c>
      <c r="V17059">
        <v>8287.4439999999995</v>
      </c>
      <c r="W17059">
        <v>8275</v>
      </c>
      <c r="X17059">
        <v>8307</v>
      </c>
      <c r="Y17059">
        <v>0</v>
      </c>
      <c r="Z17059">
        <v>0</v>
      </c>
      <c r="AA17059">
        <v>0</v>
      </c>
      <c r="AB17059">
        <v>0</v>
      </c>
      <c r="AC17059">
        <v>0</v>
      </c>
      <c r="AD17059">
        <v>0</v>
      </c>
      <c r="AK17059" s="11" t="s">
        <v>433</v>
      </c>
      <c r="AL17059">
        <v>-29.2945105302264</v>
      </c>
      <c r="AM17059" s="11" t="s">
        <v>433</v>
      </c>
      <c r="AN17059">
        <v>116222.966176645</v>
      </c>
      <c r="AP17059">
        <v>1628.1882736781099</v>
      </c>
      <c r="AQ17059">
        <v>1222.75660825931</v>
      </c>
      <c r="AR17059">
        <v>2237.2596497189202</v>
      </c>
      <c r="AS17059" s="11">
        <f t="shared" si="266"/>
        <v>0</v>
      </c>
    </row>
    <row r="17060" spans="1:45" x14ac:dyDescent="0.25">
      <c r="A17060">
        <v>17059</v>
      </c>
      <c r="B17060" s="11" t="s">
        <v>499</v>
      </c>
      <c r="C17060" s="1">
        <v>43976</v>
      </c>
      <c r="D17060">
        <v>1257.42849365547</v>
      </c>
      <c r="E17060">
        <v>1094.94683053788</v>
      </c>
      <c r="F17060">
        <v>1553.71722350749</v>
      </c>
      <c r="G17060">
        <v>414.54462401984398</v>
      </c>
      <c r="H17060">
        <v>369.76491493155999</v>
      </c>
      <c r="I17060">
        <v>499.16703118916303</v>
      </c>
      <c r="J17060">
        <v>368.55610383396299</v>
      </c>
      <c r="K17060">
        <v>325.91063845511201</v>
      </c>
      <c r="L17060">
        <v>450.49481097162197</v>
      </c>
      <c r="M17060">
        <v>45.561999999999998</v>
      </c>
      <c r="N17060">
        <v>39</v>
      </c>
      <c r="O17060">
        <v>57</v>
      </c>
      <c r="P17060">
        <v>134.68635802973699</v>
      </c>
      <c r="Q17060">
        <v>108.369390864983</v>
      </c>
      <c r="R17060">
        <v>181.792056804672</v>
      </c>
      <c r="S17060">
        <v>45.430574558521101</v>
      </c>
      <c r="T17060">
        <v>37.494170602788998</v>
      </c>
      <c r="U17060">
        <v>60.5888400063129</v>
      </c>
      <c r="V17060">
        <v>8333.0059999999994</v>
      </c>
      <c r="W17060">
        <v>8314</v>
      </c>
      <c r="X17060">
        <v>8363.0249999999996</v>
      </c>
      <c r="Y17060">
        <v>0</v>
      </c>
      <c r="Z17060">
        <v>0</v>
      </c>
      <c r="AA17060">
        <v>0</v>
      </c>
      <c r="AB17060">
        <v>0</v>
      </c>
      <c r="AC17060">
        <v>0</v>
      </c>
      <c r="AD17060">
        <v>0</v>
      </c>
      <c r="AK17060" s="11" t="s">
        <v>433</v>
      </c>
      <c r="AL17060">
        <v>-29.2945105302264</v>
      </c>
      <c r="AM17060" s="11" t="s">
        <v>433</v>
      </c>
      <c r="AN17060">
        <v>117204.42733448499</v>
      </c>
      <c r="AP17060">
        <v>1521.88400432396</v>
      </c>
      <c r="AQ17060">
        <v>1120.7150995254499</v>
      </c>
      <c r="AR17060">
        <v>2154.2522677492302</v>
      </c>
      <c r="AS17060" s="11">
        <f t="shared" si="266"/>
        <v>0</v>
      </c>
    </row>
    <row r="17061" spans="1:45" x14ac:dyDescent="0.25">
      <c r="A17061">
        <v>17060</v>
      </c>
      <c r="B17061" s="11" t="s">
        <v>499</v>
      </c>
      <c r="C17061" s="1">
        <v>43977</v>
      </c>
      <c r="D17061">
        <v>1202.56266866445</v>
      </c>
      <c r="E17061">
        <v>1036.7652921566701</v>
      </c>
      <c r="F17061">
        <v>1510.33812423687</v>
      </c>
      <c r="G17061">
        <v>393.45317290898799</v>
      </c>
      <c r="H17061">
        <v>345.57434395283099</v>
      </c>
      <c r="I17061">
        <v>482.699896446433</v>
      </c>
      <c r="J17061">
        <v>350.06168639547599</v>
      </c>
      <c r="K17061">
        <v>304.46809925454698</v>
      </c>
      <c r="L17061">
        <v>434.68480232916397</v>
      </c>
      <c r="M17061">
        <v>42.991999999999997</v>
      </c>
      <c r="N17061">
        <v>36</v>
      </c>
      <c r="O17061">
        <v>55</v>
      </c>
      <c r="P17061">
        <v>129.86698328834899</v>
      </c>
      <c r="Q17061">
        <v>100.027722832723</v>
      </c>
      <c r="R17061">
        <v>179.41634012916899</v>
      </c>
      <c r="S17061">
        <v>43.792073146100499</v>
      </c>
      <c r="T17061">
        <v>34.7398806310648</v>
      </c>
      <c r="U17061">
        <v>59.531400654728799</v>
      </c>
      <c r="V17061">
        <v>8375.9979999999996</v>
      </c>
      <c r="W17061">
        <v>8351</v>
      </c>
      <c r="X17061">
        <v>8418.0249999999996</v>
      </c>
      <c r="Y17061">
        <v>0</v>
      </c>
      <c r="Z17061">
        <v>0</v>
      </c>
      <c r="AA17061">
        <v>0</v>
      </c>
      <c r="AB17061">
        <v>0</v>
      </c>
      <c r="AC17061">
        <v>0</v>
      </c>
      <c r="AD17061">
        <v>0</v>
      </c>
      <c r="AK17061" s="11" t="s">
        <v>433</v>
      </c>
      <c r="AL17061">
        <v>-29.2945105302264</v>
      </c>
      <c r="AM17061" s="11" t="s">
        <v>433</v>
      </c>
      <c r="AN17061">
        <v>118185.888492324</v>
      </c>
      <c r="AP17061">
        <v>1422.98917284904</v>
      </c>
      <c r="AQ17061">
        <v>1019.78645839579</v>
      </c>
      <c r="AR17061">
        <v>2080.97010578662</v>
      </c>
      <c r="AS17061" s="11">
        <f t="shared" si="266"/>
        <v>0</v>
      </c>
    </row>
    <row r="17062" spans="1:45" x14ac:dyDescent="0.25">
      <c r="A17062">
        <v>17061</v>
      </c>
      <c r="B17062" s="11" t="s">
        <v>499</v>
      </c>
      <c r="C17062" s="1">
        <v>43978</v>
      </c>
      <c r="D17062">
        <v>1148.39490579479</v>
      </c>
      <c r="E17062">
        <v>975.83813443866097</v>
      </c>
      <c r="F17062">
        <v>1472.26585636768</v>
      </c>
      <c r="G17062">
        <v>376.39093138681898</v>
      </c>
      <c r="H17062">
        <v>326.40437206798998</v>
      </c>
      <c r="I17062">
        <v>470.26655843984003</v>
      </c>
      <c r="J17062">
        <v>334.801059814317</v>
      </c>
      <c r="K17062">
        <v>288.26306166056202</v>
      </c>
      <c r="L17062">
        <v>422.317172281193</v>
      </c>
      <c r="M17062">
        <v>40.526000000000003</v>
      </c>
      <c r="N17062">
        <v>35</v>
      </c>
      <c r="O17062">
        <v>52</v>
      </c>
      <c r="P17062">
        <v>124.81128433423299</v>
      </c>
      <c r="Q17062">
        <v>95.903200549450602</v>
      </c>
      <c r="R17062">
        <v>173.58596665943699</v>
      </c>
      <c r="S17062">
        <v>42.046354956017503</v>
      </c>
      <c r="T17062">
        <v>33.424890832851403</v>
      </c>
      <c r="U17062">
        <v>57.365379213257498</v>
      </c>
      <c r="V17062">
        <v>8416.5239999999994</v>
      </c>
      <c r="W17062">
        <v>8386</v>
      </c>
      <c r="X17062">
        <v>8471</v>
      </c>
      <c r="Y17062">
        <v>0</v>
      </c>
      <c r="Z17062">
        <v>0</v>
      </c>
      <c r="AA17062">
        <v>0</v>
      </c>
      <c r="AB17062">
        <v>0</v>
      </c>
      <c r="AC17062">
        <v>0</v>
      </c>
      <c r="AD17062">
        <v>0</v>
      </c>
      <c r="AK17062" s="11" t="s">
        <v>433</v>
      </c>
      <c r="AL17062">
        <v>-29.2945105302264</v>
      </c>
      <c r="AM17062" s="11" t="s">
        <v>433</v>
      </c>
      <c r="AN17062">
        <v>119167.349650164</v>
      </c>
      <c r="AP17062">
        <v>1325.3658729118299</v>
      </c>
      <c r="AQ17062">
        <v>925.93107081949699</v>
      </c>
      <c r="AR17062">
        <v>2015.5814618695499</v>
      </c>
      <c r="AS17062" s="11">
        <f t="shared" si="266"/>
        <v>0</v>
      </c>
    </row>
    <row r="17063" spans="1:45" x14ac:dyDescent="0.25">
      <c r="A17063">
        <v>17062</v>
      </c>
      <c r="B17063" s="11" t="s">
        <v>499</v>
      </c>
      <c r="C17063" s="1">
        <v>43979</v>
      </c>
      <c r="D17063">
        <v>1096.1296299503001</v>
      </c>
      <c r="E17063">
        <v>924.38275552663697</v>
      </c>
      <c r="F17063">
        <v>1425.5706056407</v>
      </c>
      <c r="G17063">
        <v>363.19850723646402</v>
      </c>
      <c r="H17063">
        <v>311.259764876936</v>
      </c>
      <c r="I17063">
        <v>459.70899754098701</v>
      </c>
      <c r="J17063">
        <v>322.72814243995202</v>
      </c>
      <c r="K17063">
        <v>274.85730439881797</v>
      </c>
      <c r="L17063">
        <v>413.747939058383</v>
      </c>
      <c r="M17063">
        <v>38.69</v>
      </c>
      <c r="N17063">
        <v>32</v>
      </c>
      <c r="O17063">
        <v>51</v>
      </c>
      <c r="P17063">
        <v>119.920847968904</v>
      </c>
      <c r="Q17063">
        <v>93.777773279352203</v>
      </c>
      <c r="R17063">
        <v>167.84262296838401</v>
      </c>
      <c r="S17063">
        <v>40.233189765420299</v>
      </c>
      <c r="T17063">
        <v>32.003386029175502</v>
      </c>
      <c r="U17063">
        <v>55.692088911475501</v>
      </c>
      <c r="V17063">
        <v>8455.2139999999999</v>
      </c>
      <c r="W17063">
        <v>8418</v>
      </c>
      <c r="X17063">
        <v>8522</v>
      </c>
      <c r="Y17063">
        <v>0</v>
      </c>
      <c r="Z17063">
        <v>0</v>
      </c>
      <c r="AA17063">
        <v>0</v>
      </c>
      <c r="AB17063">
        <v>0</v>
      </c>
      <c r="AC17063">
        <v>0</v>
      </c>
      <c r="AD17063">
        <v>0</v>
      </c>
      <c r="AK17063" s="11" t="s">
        <v>433</v>
      </c>
      <c r="AL17063">
        <v>-29.2945105302264</v>
      </c>
      <c r="AM17063" s="11" t="s">
        <v>433</v>
      </c>
      <c r="AN17063">
        <v>120148.810808004</v>
      </c>
      <c r="AP17063">
        <v>1235.0046995391399</v>
      </c>
      <c r="AQ17063">
        <v>841.40436805151398</v>
      </c>
      <c r="AR17063">
        <v>1947.7761690232901</v>
      </c>
      <c r="AS17063" s="11">
        <f t="shared" si="266"/>
        <v>0</v>
      </c>
    </row>
    <row r="17064" spans="1:45" x14ac:dyDescent="0.25">
      <c r="A17064">
        <v>17063</v>
      </c>
      <c r="B17064" s="11" t="s">
        <v>499</v>
      </c>
      <c r="C17064" s="1">
        <v>43980</v>
      </c>
      <c r="D17064">
        <v>1047.3651132119001</v>
      </c>
      <c r="E17064">
        <v>874.91476656384498</v>
      </c>
      <c r="F17064">
        <v>1382.1871111673399</v>
      </c>
      <c r="G17064">
        <v>350.41851601259901</v>
      </c>
      <c r="H17064">
        <v>295.92658906882599</v>
      </c>
      <c r="I17064">
        <v>450.91088040614397</v>
      </c>
      <c r="J17064">
        <v>311.11497274204601</v>
      </c>
      <c r="K17064">
        <v>260.57261197866501</v>
      </c>
      <c r="L17064">
        <v>404.96291453794697</v>
      </c>
      <c r="M17064">
        <v>36.802999999999997</v>
      </c>
      <c r="N17064">
        <v>30</v>
      </c>
      <c r="O17064">
        <v>49</v>
      </c>
      <c r="P17064">
        <v>115.204456092437</v>
      </c>
      <c r="Q17064">
        <v>88.136017608122799</v>
      </c>
      <c r="R17064">
        <v>163.940032589959</v>
      </c>
      <c r="S17064">
        <v>38.783834531842402</v>
      </c>
      <c r="T17064">
        <v>30.216586096651898</v>
      </c>
      <c r="U17064">
        <v>54.710063346526198</v>
      </c>
      <c r="V17064">
        <v>8492.0169999999998</v>
      </c>
      <c r="W17064">
        <v>8449</v>
      </c>
      <c r="X17064">
        <v>8571</v>
      </c>
      <c r="Y17064">
        <v>0</v>
      </c>
      <c r="Z17064">
        <v>0</v>
      </c>
      <c r="AA17064">
        <v>0</v>
      </c>
      <c r="AB17064">
        <v>0</v>
      </c>
      <c r="AC17064">
        <v>0</v>
      </c>
      <c r="AD17064">
        <v>0</v>
      </c>
      <c r="AK17064" s="11" t="s">
        <v>433</v>
      </c>
      <c r="AL17064">
        <v>-29.2945105302264</v>
      </c>
      <c r="AM17064" s="11" t="s">
        <v>433</v>
      </c>
      <c r="AN17064">
        <v>121130.271965844</v>
      </c>
      <c r="AP17064">
        <v>1153.3624197757799</v>
      </c>
      <c r="AQ17064">
        <v>762.00434520281897</v>
      </c>
      <c r="AR17064">
        <v>1890.7231285370899</v>
      </c>
      <c r="AS17064" s="11">
        <f t="shared" si="266"/>
        <v>0</v>
      </c>
    </row>
    <row r="17065" spans="1:45" x14ac:dyDescent="0.25">
      <c r="A17065">
        <v>17064</v>
      </c>
      <c r="B17065" s="11" t="s">
        <v>499</v>
      </c>
      <c r="C17065" s="1">
        <v>43981</v>
      </c>
      <c r="D17065">
        <v>1003.2174083188301</v>
      </c>
      <c r="E17065">
        <v>819.17121184371194</v>
      </c>
      <c r="F17065">
        <v>1357.22836162215</v>
      </c>
      <c r="G17065">
        <v>337.31765113561602</v>
      </c>
      <c r="H17065">
        <v>279.65259936700699</v>
      </c>
      <c r="I17065">
        <v>441.47016926271198</v>
      </c>
      <c r="J17065">
        <v>299.41155424378297</v>
      </c>
      <c r="K17065">
        <v>245.90228062142501</v>
      </c>
      <c r="L17065">
        <v>396.658250079384</v>
      </c>
      <c r="M17065">
        <v>35.402999999999999</v>
      </c>
      <c r="N17065">
        <v>29</v>
      </c>
      <c r="O17065">
        <v>47.024999999999999</v>
      </c>
      <c r="P17065">
        <v>110.80455877004</v>
      </c>
      <c r="Q17065">
        <v>75.442947272026203</v>
      </c>
      <c r="R17065">
        <v>160.046147552138</v>
      </c>
      <c r="S17065">
        <v>37.094334100286503</v>
      </c>
      <c r="T17065">
        <v>26.734198798277699</v>
      </c>
      <c r="U17065">
        <v>54.046348516464597</v>
      </c>
      <c r="V17065">
        <v>8527.42</v>
      </c>
      <c r="W17065">
        <v>8478</v>
      </c>
      <c r="X17065">
        <v>8619</v>
      </c>
      <c r="Y17065">
        <v>0</v>
      </c>
      <c r="Z17065">
        <v>0</v>
      </c>
      <c r="AA17065">
        <v>0</v>
      </c>
      <c r="AB17065">
        <v>0</v>
      </c>
      <c r="AC17065">
        <v>0</v>
      </c>
      <c r="AD17065">
        <v>0</v>
      </c>
      <c r="AK17065" s="11" t="s">
        <v>433</v>
      </c>
      <c r="AL17065">
        <v>-29.2945105302264</v>
      </c>
      <c r="AM17065" s="11" t="s">
        <v>433</v>
      </c>
      <c r="AN17065">
        <v>122111.73312368301</v>
      </c>
      <c r="AP17065">
        <v>1082.11286796027</v>
      </c>
      <c r="AQ17065">
        <v>692.70910631455502</v>
      </c>
      <c r="AR17065">
        <v>1843.14698808156</v>
      </c>
      <c r="AS17065" s="11">
        <f t="shared" si="266"/>
        <v>0</v>
      </c>
    </row>
    <row r="17066" spans="1:45" x14ac:dyDescent="0.25">
      <c r="A17066">
        <v>17065</v>
      </c>
      <c r="B17066" s="11" t="s">
        <v>499</v>
      </c>
      <c r="C17066" s="1">
        <v>43982</v>
      </c>
      <c r="D17066">
        <v>962.17097102843798</v>
      </c>
      <c r="E17066">
        <v>762.24251815436003</v>
      </c>
      <c r="F17066">
        <v>1323.67523020409</v>
      </c>
      <c r="G17066">
        <v>322.60464413390201</v>
      </c>
      <c r="H17066">
        <v>260.17117304479098</v>
      </c>
      <c r="I17066">
        <v>432.255252129192</v>
      </c>
      <c r="J17066">
        <v>286.51291241253602</v>
      </c>
      <c r="K17066">
        <v>229.01598941263401</v>
      </c>
      <c r="L17066">
        <v>389.05473379550898</v>
      </c>
      <c r="M17066">
        <v>34.215000000000003</v>
      </c>
      <c r="N17066">
        <v>27</v>
      </c>
      <c r="O17066">
        <v>47</v>
      </c>
      <c r="P17066">
        <v>104.419551157919</v>
      </c>
      <c r="Q17066">
        <v>67.033149058543799</v>
      </c>
      <c r="R17066">
        <v>157.82004507403499</v>
      </c>
      <c r="S17066">
        <v>35.295251075511203</v>
      </c>
      <c r="T17066">
        <v>24.371087092731798</v>
      </c>
      <c r="U17066">
        <v>52.756995352965802</v>
      </c>
      <c r="V17066">
        <v>8561.6350000000002</v>
      </c>
      <c r="W17066">
        <v>8505</v>
      </c>
      <c r="X17066">
        <v>8666</v>
      </c>
      <c r="Y17066">
        <v>0</v>
      </c>
      <c r="Z17066">
        <v>0</v>
      </c>
      <c r="AA17066">
        <v>0</v>
      </c>
      <c r="AB17066">
        <v>0</v>
      </c>
      <c r="AC17066">
        <v>0</v>
      </c>
      <c r="AD17066">
        <v>0</v>
      </c>
      <c r="AK17066" s="11" t="s">
        <v>433</v>
      </c>
      <c r="AL17066">
        <v>-29.2945105302264</v>
      </c>
      <c r="AM17066" s="11" t="s">
        <v>433</v>
      </c>
      <c r="AN17066">
        <v>123093.194281523</v>
      </c>
      <c r="AP17066">
        <v>1019.3318258161401</v>
      </c>
      <c r="AQ17066">
        <v>632.60778294764498</v>
      </c>
      <c r="AR17066">
        <v>1803.46540114395</v>
      </c>
      <c r="AS17066" s="11">
        <f t="shared" si="266"/>
        <v>0</v>
      </c>
    </row>
    <row r="17067" spans="1:45" x14ac:dyDescent="0.25">
      <c r="A17067">
        <v>17066</v>
      </c>
      <c r="B17067" s="11" t="s">
        <v>499</v>
      </c>
      <c r="C17067" s="1">
        <v>43983</v>
      </c>
      <c r="D17067">
        <v>923.62676929455995</v>
      </c>
      <c r="E17067">
        <v>719.35034975258702</v>
      </c>
      <c r="F17067">
        <v>1288.0704328931299</v>
      </c>
      <c r="G17067">
        <v>307.34700324354401</v>
      </c>
      <c r="H17067">
        <v>243.05032292269101</v>
      </c>
      <c r="I17067">
        <v>422.76872847654602</v>
      </c>
      <c r="J17067">
        <v>273.13196739156501</v>
      </c>
      <c r="K17067">
        <v>213.31718422659199</v>
      </c>
      <c r="L17067">
        <v>380.12814778036699</v>
      </c>
      <c r="M17067">
        <v>32.893999999999998</v>
      </c>
      <c r="N17067">
        <v>26</v>
      </c>
      <c r="O17067">
        <v>45</v>
      </c>
      <c r="P17067">
        <v>99.155580446213605</v>
      </c>
      <c r="Q17067">
        <v>65.266611159308496</v>
      </c>
      <c r="R17067">
        <v>152.155747805364</v>
      </c>
      <c r="S17067">
        <v>33.572076964281003</v>
      </c>
      <c r="T17067">
        <v>22.8032850555877</v>
      </c>
      <c r="U17067">
        <v>51.317659736634198</v>
      </c>
      <c r="V17067">
        <v>8594.5290000000005</v>
      </c>
      <c r="W17067">
        <v>8532</v>
      </c>
      <c r="X17067">
        <v>8710.0499999999993</v>
      </c>
      <c r="Y17067">
        <v>0</v>
      </c>
      <c r="Z17067">
        <v>0</v>
      </c>
      <c r="AA17067">
        <v>0</v>
      </c>
      <c r="AB17067">
        <v>0</v>
      </c>
      <c r="AC17067">
        <v>0</v>
      </c>
      <c r="AD17067">
        <v>0</v>
      </c>
      <c r="AK17067" s="11" t="s">
        <v>433</v>
      </c>
      <c r="AL17067">
        <v>-29.2945105302264</v>
      </c>
      <c r="AM17067" s="11" t="s">
        <v>433</v>
      </c>
      <c r="AN17067">
        <v>124074.65543936301</v>
      </c>
      <c r="AP17067">
        <v>958.19443136836605</v>
      </c>
      <c r="AQ17067">
        <v>576.76751673929402</v>
      </c>
      <c r="AR17067">
        <v>1749.98994970843</v>
      </c>
      <c r="AS17067" s="11">
        <f t="shared" si="266"/>
        <v>0</v>
      </c>
    </row>
    <row r="17068" spans="1:45" x14ac:dyDescent="0.25">
      <c r="A17068">
        <v>17067</v>
      </c>
      <c r="B17068" s="11" t="s">
        <v>499</v>
      </c>
      <c r="C17068" s="1">
        <v>43984</v>
      </c>
      <c r="D17068">
        <v>885.14907544247103</v>
      </c>
      <c r="E17068">
        <v>672.06001526251498</v>
      </c>
      <c r="F17068">
        <v>1259.10306973363</v>
      </c>
      <c r="G17068">
        <v>292.51212987984701</v>
      </c>
      <c r="H17068">
        <v>225.113033545402</v>
      </c>
      <c r="I17068">
        <v>413.607021735145</v>
      </c>
      <c r="J17068">
        <v>260.03560796448102</v>
      </c>
      <c r="K17068">
        <v>197.878918771287</v>
      </c>
      <c r="L17068">
        <v>371.728614501469</v>
      </c>
      <c r="M17068">
        <v>31.535</v>
      </c>
      <c r="N17068">
        <v>25</v>
      </c>
      <c r="O17068">
        <v>44.024999999999999</v>
      </c>
      <c r="P17068">
        <v>94.495280660125005</v>
      </c>
      <c r="Q17068">
        <v>60.648118292526199</v>
      </c>
      <c r="R17068">
        <v>149.169882398303</v>
      </c>
      <c r="S17068">
        <v>32.009846176527297</v>
      </c>
      <c r="T17068">
        <v>21.319573372533899</v>
      </c>
      <c r="U17068">
        <v>50.070427095264499</v>
      </c>
      <c r="V17068">
        <v>8626.0640000000003</v>
      </c>
      <c r="W17068">
        <v>8557</v>
      </c>
      <c r="X17068">
        <v>8754.0499999999993</v>
      </c>
      <c r="Y17068">
        <v>0</v>
      </c>
      <c r="Z17068">
        <v>0</v>
      </c>
      <c r="AA17068">
        <v>0</v>
      </c>
      <c r="AB17068">
        <v>0</v>
      </c>
      <c r="AC17068">
        <v>0</v>
      </c>
      <c r="AD17068">
        <v>0</v>
      </c>
      <c r="AK17068" s="11" t="s">
        <v>433</v>
      </c>
      <c r="AL17068">
        <v>-29.2945105302264</v>
      </c>
      <c r="AM17068" s="11" t="s">
        <v>433</v>
      </c>
      <c r="AN17068">
        <v>125056.116597203</v>
      </c>
      <c r="AP17068">
        <v>900.98578238923801</v>
      </c>
      <c r="AQ17068">
        <v>527.42196543440195</v>
      </c>
      <c r="AR17068">
        <v>1698.94339878745</v>
      </c>
      <c r="AS17068" s="11">
        <f t="shared" si="266"/>
        <v>0</v>
      </c>
    </row>
    <row r="17069" spans="1:45" x14ac:dyDescent="0.25">
      <c r="A17069">
        <v>17068</v>
      </c>
      <c r="B17069" s="11" t="s">
        <v>499</v>
      </c>
      <c r="C17069" s="1">
        <v>43985</v>
      </c>
      <c r="D17069">
        <v>846.14859434597099</v>
      </c>
      <c r="E17069">
        <v>623.99096675984799</v>
      </c>
      <c r="F17069">
        <v>1228.70814737163</v>
      </c>
      <c r="G17069">
        <v>278.40274260131901</v>
      </c>
      <c r="H17069">
        <v>206.263164401388</v>
      </c>
      <c r="I17069">
        <v>404.12321400456301</v>
      </c>
      <c r="J17069">
        <v>247.57268947118001</v>
      </c>
      <c r="K17069">
        <v>181.17284597712199</v>
      </c>
      <c r="L17069">
        <v>362.23889506949899</v>
      </c>
      <c r="M17069">
        <v>30.337</v>
      </c>
      <c r="N17069">
        <v>24</v>
      </c>
      <c r="O17069">
        <v>44</v>
      </c>
      <c r="P17069">
        <v>89.738668114715495</v>
      </c>
      <c r="Q17069">
        <v>54.861868051539098</v>
      </c>
      <c r="R17069">
        <v>149.14670652876501</v>
      </c>
      <c r="S17069">
        <v>30.415725888580798</v>
      </c>
      <c r="T17069">
        <v>19.2056475322923</v>
      </c>
      <c r="U17069">
        <v>49.618668747188501</v>
      </c>
      <c r="V17069">
        <v>8656.4009999999998</v>
      </c>
      <c r="W17069">
        <v>8582</v>
      </c>
      <c r="X17069">
        <v>8798.0499999999993</v>
      </c>
      <c r="Y17069">
        <v>0</v>
      </c>
      <c r="Z17069">
        <v>0</v>
      </c>
      <c r="AA17069">
        <v>0</v>
      </c>
      <c r="AB17069">
        <v>0</v>
      </c>
      <c r="AC17069">
        <v>0</v>
      </c>
      <c r="AD17069">
        <v>0</v>
      </c>
      <c r="AK17069" s="11" t="s">
        <v>433</v>
      </c>
      <c r="AL17069">
        <v>-29.2945105302264</v>
      </c>
      <c r="AM17069" s="11" t="s">
        <v>433</v>
      </c>
      <c r="AN17069">
        <v>126037.57775504301</v>
      </c>
      <c r="AP17069">
        <v>851.89324058768102</v>
      </c>
      <c r="AQ17069">
        <v>486.03326585777103</v>
      </c>
      <c r="AR17069">
        <v>1661.86220288239</v>
      </c>
      <c r="AS17069" s="11">
        <f t="shared" si="266"/>
        <v>0</v>
      </c>
    </row>
    <row r="17070" spans="1:45" x14ac:dyDescent="0.25">
      <c r="A17070">
        <v>17069</v>
      </c>
      <c r="B17070" s="11" t="s">
        <v>499</v>
      </c>
      <c r="C17070" s="1">
        <v>43986</v>
      </c>
      <c r="D17070">
        <v>805.16419494432705</v>
      </c>
      <c r="E17070">
        <v>571.00285891009605</v>
      </c>
      <c r="F17070">
        <v>1192.73565925088</v>
      </c>
      <c r="G17070">
        <v>264.90690460734203</v>
      </c>
      <c r="H17070">
        <v>189.186348885033</v>
      </c>
      <c r="I17070">
        <v>392.28843782722299</v>
      </c>
      <c r="J17070">
        <v>235.47121857566199</v>
      </c>
      <c r="K17070">
        <v>166.17379249405599</v>
      </c>
      <c r="L17070">
        <v>352.86649570759499</v>
      </c>
      <c r="M17070">
        <v>28.989000000000001</v>
      </c>
      <c r="N17070">
        <v>20</v>
      </c>
      <c r="O17070">
        <v>43</v>
      </c>
      <c r="P17070">
        <v>84.534455568975204</v>
      </c>
      <c r="Q17070">
        <v>49.637178362573103</v>
      </c>
      <c r="R17070">
        <v>142.541798768934</v>
      </c>
      <c r="S17070">
        <v>28.687675440392098</v>
      </c>
      <c r="T17070">
        <v>17.349533047362002</v>
      </c>
      <c r="U17070">
        <v>47.113627808917101</v>
      </c>
      <c r="V17070">
        <v>8685.39</v>
      </c>
      <c r="W17070">
        <v>8602</v>
      </c>
      <c r="X17070">
        <v>8841.0499999999993</v>
      </c>
      <c r="Y17070">
        <v>0</v>
      </c>
      <c r="Z17070">
        <v>0</v>
      </c>
      <c r="AA17070">
        <v>0</v>
      </c>
      <c r="AB17070">
        <v>0</v>
      </c>
      <c r="AC17070">
        <v>0</v>
      </c>
      <c r="AD17070">
        <v>0</v>
      </c>
      <c r="AK17070" s="11" t="s">
        <v>433</v>
      </c>
      <c r="AL17070">
        <v>-29.2945105302264</v>
      </c>
      <c r="AM17070" s="11" t="s">
        <v>433</v>
      </c>
      <c r="AN17070">
        <v>127019.038912883</v>
      </c>
      <c r="AP17070">
        <v>804.51815092067397</v>
      </c>
      <c r="AQ17070">
        <v>446.544973597303</v>
      </c>
      <c r="AR17070">
        <v>1626.68048451804</v>
      </c>
      <c r="AS17070" s="11">
        <f t="shared" si="266"/>
        <v>0</v>
      </c>
    </row>
    <row r="17071" spans="1:45" x14ac:dyDescent="0.25">
      <c r="A17071">
        <v>17070</v>
      </c>
      <c r="B17071" s="11" t="s">
        <v>499</v>
      </c>
      <c r="C17071" s="1">
        <v>43987</v>
      </c>
      <c r="D17071">
        <v>763.21466830840302</v>
      </c>
      <c r="E17071">
        <v>519.46352130325795</v>
      </c>
      <c r="F17071">
        <v>1167.8560584956001</v>
      </c>
      <c r="G17071">
        <v>251.55043665597799</v>
      </c>
      <c r="H17071">
        <v>175.03363569179399</v>
      </c>
      <c r="I17071">
        <v>381.739756447113</v>
      </c>
      <c r="J17071">
        <v>223.47727766460801</v>
      </c>
      <c r="K17071">
        <v>153.27486777842</v>
      </c>
      <c r="L17071">
        <v>344.38943275420797</v>
      </c>
      <c r="M17071">
        <v>27.486000000000001</v>
      </c>
      <c r="N17071">
        <v>18</v>
      </c>
      <c r="O17071">
        <v>42</v>
      </c>
      <c r="P17071">
        <v>79.025570346870197</v>
      </c>
      <c r="Q17071">
        <v>41.715533143756801</v>
      </c>
      <c r="R17071">
        <v>140.68380819365501</v>
      </c>
      <c r="S17071">
        <v>26.938553120546501</v>
      </c>
      <c r="T17071">
        <v>15.141660722318599</v>
      </c>
      <c r="U17071">
        <v>46.612971029336201</v>
      </c>
      <c r="V17071">
        <v>8712.8760000000002</v>
      </c>
      <c r="W17071">
        <v>8620</v>
      </c>
      <c r="X17071">
        <v>8883.0249999999996</v>
      </c>
      <c r="Y17071">
        <v>0</v>
      </c>
      <c r="Z17071">
        <v>0</v>
      </c>
      <c r="AA17071">
        <v>0</v>
      </c>
      <c r="AB17071">
        <v>0</v>
      </c>
      <c r="AC17071">
        <v>0</v>
      </c>
      <c r="AD17071">
        <v>0</v>
      </c>
      <c r="AK17071" s="11" t="s">
        <v>433</v>
      </c>
      <c r="AL17071">
        <v>-29.2945105302264</v>
      </c>
      <c r="AM17071" s="11" t="s">
        <v>433</v>
      </c>
      <c r="AN17071">
        <v>128000.50007072301</v>
      </c>
      <c r="AP17071">
        <v>755.58174535028604</v>
      </c>
      <c r="AQ17071">
        <v>406.50522972680602</v>
      </c>
      <c r="AR17071">
        <v>1578.2134256668401</v>
      </c>
      <c r="AS17071" s="11">
        <f t="shared" si="266"/>
        <v>0</v>
      </c>
    </row>
    <row r="17072" spans="1:45" x14ac:dyDescent="0.25">
      <c r="A17072">
        <v>17071</v>
      </c>
      <c r="B17072" s="11" t="s">
        <v>499</v>
      </c>
      <c r="C17072" s="1">
        <v>43988</v>
      </c>
      <c r="D17072">
        <v>720.44849668949905</v>
      </c>
      <c r="E17072">
        <v>472.63167317331801</v>
      </c>
      <c r="F17072">
        <v>1131.6126574779701</v>
      </c>
      <c r="G17072">
        <v>238.57948589129299</v>
      </c>
      <c r="H17072">
        <v>162.006239155581</v>
      </c>
      <c r="I17072">
        <v>371.618904548324</v>
      </c>
      <c r="J17072">
        <v>211.76778006313901</v>
      </c>
      <c r="K17072">
        <v>141.245230945955</v>
      </c>
      <c r="L17072">
        <v>334.19675074280701</v>
      </c>
      <c r="M17072">
        <v>26.076000000000001</v>
      </c>
      <c r="N17072">
        <v>17</v>
      </c>
      <c r="O17072">
        <v>40</v>
      </c>
      <c r="P17072">
        <v>73.264260514833495</v>
      </c>
      <c r="Q17072">
        <v>37.440377787417297</v>
      </c>
      <c r="R17072">
        <v>132.069658880421</v>
      </c>
      <c r="S17072">
        <v>25.138996167265802</v>
      </c>
      <c r="T17072">
        <v>14.085287015616</v>
      </c>
      <c r="U17072">
        <v>45.245387809644797</v>
      </c>
      <c r="V17072">
        <v>8738.9519999999993</v>
      </c>
      <c r="W17072">
        <v>8638</v>
      </c>
      <c r="X17072">
        <v>8922.0750000000007</v>
      </c>
      <c r="Y17072">
        <v>0</v>
      </c>
      <c r="Z17072">
        <v>0</v>
      </c>
      <c r="AA17072">
        <v>0</v>
      </c>
      <c r="AB17072">
        <v>0</v>
      </c>
      <c r="AC17072">
        <v>0</v>
      </c>
      <c r="AD17072">
        <v>0</v>
      </c>
      <c r="AK17072" s="11" t="s">
        <v>433</v>
      </c>
      <c r="AL17072">
        <v>-29.2945105302264</v>
      </c>
      <c r="AM17072" s="11" t="s">
        <v>433</v>
      </c>
      <c r="AN17072">
        <v>128981.961228563</v>
      </c>
      <c r="AP17072">
        <v>711.71902971917405</v>
      </c>
      <c r="AQ17072">
        <v>369.69292042665199</v>
      </c>
      <c r="AR17072">
        <v>1543.5946120347801</v>
      </c>
      <c r="AS17072" s="11">
        <f t="shared" si="266"/>
        <v>0</v>
      </c>
    </row>
    <row r="17073" spans="1:45" x14ac:dyDescent="0.25">
      <c r="A17073">
        <v>17072</v>
      </c>
      <c r="B17073" s="11" t="s">
        <v>499</v>
      </c>
      <c r="C17073" s="1">
        <v>43989</v>
      </c>
      <c r="D17073">
        <v>679.07720363035196</v>
      </c>
      <c r="E17073">
        <v>434.80729636591502</v>
      </c>
      <c r="F17073">
        <v>1104.4428006821799</v>
      </c>
      <c r="G17073">
        <v>225.842614711175</v>
      </c>
      <c r="H17073">
        <v>149.04035087719299</v>
      </c>
      <c r="I17073">
        <v>361.530302594722</v>
      </c>
      <c r="J17073">
        <v>200.24653251912801</v>
      </c>
      <c r="K17073">
        <v>130.168525480368</v>
      </c>
      <c r="L17073">
        <v>324.11204881547798</v>
      </c>
      <c r="M17073">
        <v>24.788</v>
      </c>
      <c r="N17073">
        <v>16</v>
      </c>
      <c r="O17073">
        <v>39</v>
      </c>
      <c r="P17073">
        <v>67.810645377300702</v>
      </c>
      <c r="Q17073">
        <v>36.363670072617403</v>
      </c>
      <c r="R17073">
        <v>128.08406223893101</v>
      </c>
      <c r="S17073">
        <v>23.366703378402601</v>
      </c>
      <c r="T17073">
        <v>12.970346619754499</v>
      </c>
      <c r="U17073">
        <v>42.6045927070221</v>
      </c>
      <c r="V17073">
        <v>8763.74</v>
      </c>
      <c r="W17073">
        <v>8653</v>
      </c>
      <c r="X17073">
        <v>8963.0499999999993</v>
      </c>
      <c r="Y17073">
        <v>0</v>
      </c>
      <c r="Z17073">
        <v>0</v>
      </c>
      <c r="AA17073">
        <v>0</v>
      </c>
      <c r="AB17073">
        <v>0</v>
      </c>
      <c r="AC17073">
        <v>0</v>
      </c>
      <c r="AD17073">
        <v>0</v>
      </c>
      <c r="AK17073" s="11" t="s">
        <v>433</v>
      </c>
      <c r="AL17073">
        <v>-29.2945105302264</v>
      </c>
      <c r="AM17073" s="11" t="s">
        <v>433</v>
      </c>
      <c r="AN17073">
        <v>129963.422386402</v>
      </c>
      <c r="AP17073">
        <v>675.18712599837795</v>
      </c>
      <c r="AQ17073">
        <v>338.25397094897897</v>
      </c>
      <c r="AR17073">
        <v>1525.6630337230899</v>
      </c>
      <c r="AS17073" s="11">
        <f t="shared" si="266"/>
        <v>0</v>
      </c>
    </row>
    <row r="17074" spans="1:45" x14ac:dyDescent="0.25">
      <c r="A17074">
        <v>17073</v>
      </c>
      <c r="B17074" s="11" t="s">
        <v>499</v>
      </c>
      <c r="C17074" s="1">
        <v>43990</v>
      </c>
      <c r="D17074">
        <v>638.15092425284604</v>
      </c>
      <c r="E17074">
        <v>394.86909220165802</v>
      </c>
      <c r="F17074">
        <v>1086.62252405854</v>
      </c>
      <c r="G17074">
        <v>213.055723423708</v>
      </c>
      <c r="H17074">
        <v>135.459283545402</v>
      </c>
      <c r="I17074">
        <v>349.550329060774</v>
      </c>
      <c r="J17074">
        <v>188.600402992965</v>
      </c>
      <c r="K17074">
        <v>118.15776492513299</v>
      </c>
      <c r="L17074">
        <v>313.27781163882503</v>
      </c>
      <c r="M17074">
        <v>23.597999999999999</v>
      </c>
      <c r="N17074">
        <v>15</v>
      </c>
      <c r="O17074">
        <v>39</v>
      </c>
      <c r="P17074">
        <v>62.319139062683099</v>
      </c>
      <c r="Q17074">
        <v>32.203331967739899</v>
      </c>
      <c r="R17074">
        <v>121.798384776988</v>
      </c>
      <c r="S17074">
        <v>21.5781818586341</v>
      </c>
      <c r="T17074">
        <v>11.526805234239401</v>
      </c>
      <c r="U17074">
        <v>40.985008429822699</v>
      </c>
      <c r="V17074">
        <v>8787.3379999999997</v>
      </c>
      <c r="W17074">
        <v>8668</v>
      </c>
      <c r="X17074">
        <v>9003.0499999999993</v>
      </c>
      <c r="Y17074">
        <v>0</v>
      </c>
      <c r="Z17074">
        <v>0</v>
      </c>
      <c r="AA17074">
        <v>0</v>
      </c>
      <c r="AB17074">
        <v>0</v>
      </c>
      <c r="AC17074">
        <v>0</v>
      </c>
      <c r="AD17074">
        <v>0</v>
      </c>
      <c r="AK17074" s="11" t="s">
        <v>433</v>
      </c>
      <c r="AL17074">
        <v>-29.2945105302264</v>
      </c>
      <c r="AM17074" s="11" t="s">
        <v>433</v>
      </c>
      <c r="AN17074">
        <v>130944.88354424199</v>
      </c>
      <c r="AP17074">
        <v>642.47308794631101</v>
      </c>
      <c r="AQ17074">
        <v>310.62126409336901</v>
      </c>
      <c r="AR17074">
        <v>1511.3907026097199</v>
      </c>
      <c r="AS17074" s="11">
        <f t="shared" si="266"/>
        <v>0</v>
      </c>
    </row>
    <row r="17075" spans="1:45" x14ac:dyDescent="0.25">
      <c r="A17075">
        <v>17074</v>
      </c>
      <c r="B17075" s="11" t="s">
        <v>499</v>
      </c>
      <c r="C17075" s="1">
        <v>43991</v>
      </c>
      <c r="D17075">
        <v>597.34427601564198</v>
      </c>
      <c r="E17075">
        <v>358.655798791851</v>
      </c>
      <c r="F17075">
        <v>1050.8119714397201</v>
      </c>
      <c r="G17075">
        <v>200.23211616399601</v>
      </c>
      <c r="H17075">
        <v>123.929566062592</v>
      </c>
      <c r="I17075">
        <v>339.95911396609898</v>
      </c>
      <c r="J17075">
        <v>176.93910805015</v>
      </c>
      <c r="K17075">
        <v>107.848909051475</v>
      </c>
      <c r="L17075">
        <v>302.969536284149</v>
      </c>
      <c r="M17075">
        <v>22.219000000000001</v>
      </c>
      <c r="N17075">
        <v>13</v>
      </c>
      <c r="O17075">
        <v>37.024999999999999</v>
      </c>
      <c r="P17075">
        <v>57.619100374285999</v>
      </c>
      <c r="Q17075">
        <v>29.2485170458197</v>
      </c>
      <c r="R17075">
        <v>120.828964530482</v>
      </c>
      <c r="S17075">
        <v>19.926747696305199</v>
      </c>
      <c r="T17075">
        <v>10.3784198476962</v>
      </c>
      <c r="U17075">
        <v>39.702588647807303</v>
      </c>
      <c r="V17075">
        <v>8809.5570000000007</v>
      </c>
      <c r="W17075">
        <v>8682</v>
      </c>
      <c r="X17075">
        <v>9041.0499999999993</v>
      </c>
      <c r="Y17075">
        <v>0</v>
      </c>
      <c r="Z17075">
        <v>0</v>
      </c>
      <c r="AA17075">
        <v>0</v>
      </c>
      <c r="AB17075">
        <v>0</v>
      </c>
      <c r="AC17075">
        <v>0</v>
      </c>
      <c r="AD17075">
        <v>0</v>
      </c>
      <c r="AK17075" s="11" t="s">
        <v>433</v>
      </c>
      <c r="AL17075">
        <v>-29.2945105302264</v>
      </c>
      <c r="AM17075" s="11" t="s">
        <v>433</v>
      </c>
      <c r="AN17075">
        <v>131926.34470208199</v>
      </c>
      <c r="AP17075">
        <v>612.30265577697799</v>
      </c>
      <c r="AQ17075">
        <v>285.22812036015102</v>
      </c>
      <c r="AR17075">
        <v>1498.65950628258</v>
      </c>
      <c r="AS17075" s="11">
        <f t="shared" si="266"/>
        <v>0</v>
      </c>
    </row>
    <row r="17076" spans="1:45" x14ac:dyDescent="0.25">
      <c r="A17076">
        <v>17075</v>
      </c>
      <c r="B17076" s="11" t="s">
        <v>499</v>
      </c>
      <c r="C17076" s="1">
        <v>43992</v>
      </c>
      <c r="D17076">
        <v>557.64915536862497</v>
      </c>
      <c r="E17076">
        <v>326.69726953601997</v>
      </c>
      <c r="F17076">
        <v>1000.6752818981799</v>
      </c>
      <c r="G17076">
        <v>187.714598699898</v>
      </c>
      <c r="H17076">
        <v>114.467620573871</v>
      </c>
      <c r="I17076">
        <v>327.64582826433502</v>
      </c>
      <c r="J17076">
        <v>165.54406014768301</v>
      </c>
      <c r="K17076">
        <v>99.450058881177299</v>
      </c>
      <c r="L17076">
        <v>291.465317986</v>
      </c>
      <c r="M17076">
        <v>20.753</v>
      </c>
      <c r="N17076">
        <v>11</v>
      </c>
      <c r="O17076">
        <v>37</v>
      </c>
      <c r="P17076">
        <v>53.435498232383402</v>
      </c>
      <c r="Q17076">
        <v>27.1218662039715</v>
      </c>
      <c r="R17076">
        <v>116.403137410835</v>
      </c>
      <c r="S17076">
        <v>18.399672301322699</v>
      </c>
      <c r="T17076">
        <v>10.000330714606999</v>
      </c>
      <c r="U17076">
        <v>38.372522505122099</v>
      </c>
      <c r="V17076">
        <v>8830.31</v>
      </c>
      <c r="W17076">
        <v>8693</v>
      </c>
      <c r="X17076">
        <v>9077.0249999999996</v>
      </c>
      <c r="Y17076">
        <v>0</v>
      </c>
      <c r="Z17076">
        <v>0</v>
      </c>
      <c r="AA17076">
        <v>0</v>
      </c>
      <c r="AB17076">
        <v>0</v>
      </c>
      <c r="AC17076">
        <v>0</v>
      </c>
      <c r="AD17076">
        <v>0</v>
      </c>
      <c r="AK17076" s="11" t="s">
        <v>433</v>
      </c>
      <c r="AL17076">
        <v>-29.2945105302264</v>
      </c>
      <c r="AM17076" s="11" t="s">
        <v>433</v>
      </c>
      <c r="AN17076">
        <v>132907.80585992199</v>
      </c>
      <c r="AP17076">
        <v>585.13098550565496</v>
      </c>
      <c r="AQ17076">
        <v>261.655420481786</v>
      </c>
      <c r="AR17076">
        <v>1493.4104253873199</v>
      </c>
      <c r="AS17076" s="11">
        <f t="shared" si="266"/>
        <v>0</v>
      </c>
    </row>
    <row r="17077" spans="1:45" x14ac:dyDescent="0.25">
      <c r="A17077">
        <v>17076</v>
      </c>
      <c r="B17077" s="11" t="s">
        <v>499</v>
      </c>
      <c r="C17077" s="1">
        <v>43993</v>
      </c>
      <c r="D17077">
        <v>519.57551217698301</v>
      </c>
      <c r="E17077">
        <v>298.59790060086101</v>
      </c>
      <c r="F17077">
        <v>971.05413493906303</v>
      </c>
      <c r="G17077">
        <v>175.542186948281</v>
      </c>
      <c r="H17077">
        <v>105.75841767881199</v>
      </c>
      <c r="I17077">
        <v>317.49018205156602</v>
      </c>
      <c r="J17077">
        <v>154.53812893598101</v>
      </c>
      <c r="K17077">
        <v>92.051989107383804</v>
      </c>
      <c r="L17077">
        <v>284.01623177476102</v>
      </c>
      <c r="M17077">
        <v>19.286000000000001</v>
      </c>
      <c r="N17077">
        <v>10</v>
      </c>
      <c r="O17077">
        <v>35</v>
      </c>
      <c r="P17077">
        <v>49.504683557451301</v>
      </c>
      <c r="Q17077">
        <v>25.929095575477199</v>
      </c>
      <c r="R17077">
        <v>114.044478428348</v>
      </c>
      <c r="S17077">
        <v>17.0274227802255</v>
      </c>
      <c r="T17077">
        <v>9.0364594981042305</v>
      </c>
      <c r="U17077">
        <v>37.693315849956697</v>
      </c>
      <c r="V17077">
        <v>8849.5959999999995</v>
      </c>
      <c r="W17077">
        <v>8704</v>
      </c>
      <c r="X17077">
        <v>9112.0499999999993</v>
      </c>
      <c r="Y17077">
        <v>0</v>
      </c>
      <c r="Z17077">
        <v>0</v>
      </c>
      <c r="AA17077">
        <v>0</v>
      </c>
      <c r="AB17077">
        <v>0</v>
      </c>
      <c r="AC17077">
        <v>0</v>
      </c>
      <c r="AD17077">
        <v>0</v>
      </c>
      <c r="AK17077" s="11" t="s">
        <v>433</v>
      </c>
      <c r="AL17077">
        <v>-29.2945105302264</v>
      </c>
      <c r="AM17077" s="11" t="s">
        <v>433</v>
      </c>
      <c r="AN17077">
        <v>133889.267017762</v>
      </c>
      <c r="AP17077">
        <v>558.77648536156096</v>
      </c>
      <c r="AQ17077">
        <v>239.44229325018799</v>
      </c>
      <c r="AR17077">
        <v>1487.4878420621201</v>
      </c>
      <c r="AS17077" s="11">
        <f t="shared" si="266"/>
        <v>0</v>
      </c>
    </row>
    <row r="17078" spans="1:45" x14ac:dyDescent="0.25">
      <c r="A17078">
        <v>17077</v>
      </c>
      <c r="B17078" s="11" t="s">
        <v>499</v>
      </c>
      <c r="C17078" s="1">
        <v>43994</v>
      </c>
      <c r="D17078">
        <v>483.79586114234502</v>
      </c>
      <c r="E17078">
        <v>280.24705505751598</v>
      </c>
      <c r="F17078">
        <v>942.80413003663</v>
      </c>
      <c r="G17078">
        <v>164.02659376859401</v>
      </c>
      <c r="H17078">
        <v>97.8604070271833</v>
      </c>
      <c r="I17078">
        <v>309.070993540129</v>
      </c>
      <c r="J17078">
        <v>144.180328683369</v>
      </c>
      <c r="K17078">
        <v>85.144958871537796</v>
      </c>
      <c r="L17078">
        <v>275.59618191406099</v>
      </c>
      <c r="M17078">
        <v>17.849</v>
      </c>
      <c r="N17078">
        <v>10</v>
      </c>
      <c r="O17078">
        <v>33</v>
      </c>
      <c r="P17078">
        <v>46.1818105996987</v>
      </c>
      <c r="Q17078">
        <v>24.382191857849801</v>
      </c>
      <c r="R17078">
        <v>106.084268984584</v>
      </c>
      <c r="S17078">
        <v>15.875740920599</v>
      </c>
      <c r="T17078">
        <v>8.6523703489492991</v>
      </c>
      <c r="U17078">
        <v>36.016820436507899</v>
      </c>
      <c r="V17078">
        <v>8867.4449999999997</v>
      </c>
      <c r="W17078">
        <v>8714</v>
      </c>
      <c r="X17078">
        <v>9145.0249999999996</v>
      </c>
      <c r="Y17078">
        <v>0</v>
      </c>
      <c r="Z17078">
        <v>0</v>
      </c>
      <c r="AA17078">
        <v>0</v>
      </c>
      <c r="AB17078">
        <v>0</v>
      </c>
      <c r="AC17078">
        <v>0</v>
      </c>
      <c r="AD17078">
        <v>0</v>
      </c>
      <c r="AK17078" s="11" t="s">
        <v>433</v>
      </c>
      <c r="AL17078">
        <v>-29.2945105302264</v>
      </c>
      <c r="AM17078" s="11" t="s">
        <v>433</v>
      </c>
      <c r="AN17078">
        <v>134870.72817560201</v>
      </c>
      <c r="AP17078">
        <v>535.03302492453201</v>
      </c>
      <c r="AQ17078">
        <v>219.75800909958801</v>
      </c>
      <c r="AR17078">
        <v>1483.92773860991</v>
      </c>
      <c r="AS17078" s="11">
        <f t="shared" si="266"/>
        <v>0</v>
      </c>
    </row>
    <row r="17079" spans="1:45" x14ac:dyDescent="0.25">
      <c r="A17079">
        <v>17078</v>
      </c>
      <c r="B17079" s="11" t="s">
        <v>499</v>
      </c>
      <c r="C17079" s="1">
        <v>43995</v>
      </c>
      <c r="D17079">
        <v>450.770443977686</v>
      </c>
      <c r="E17079">
        <v>259.14815516354997</v>
      </c>
      <c r="F17079">
        <v>905.10624466993204</v>
      </c>
      <c r="G17079">
        <v>153.243148573356</v>
      </c>
      <c r="H17079">
        <v>89.6160065227171</v>
      </c>
      <c r="I17079">
        <v>298.58044855729099</v>
      </c>
      <c r="J17079">
        <v>134.52247819303199</v>
      </c>
      <c r="K17079">
        <v>78.428106644817206</v>
      </c>
      <c r="L17079">
        <v>266.01902428700902</v>
      </c>
      <c r="M17079">
        <v>16.404</v>
      </c>
      <c r="N17079">
        <v>9</v>
      </c>
      <c r="O17079">
        <v>32</v>
      </c>
      <c r="P17079">
        <v>43.1864506098863</v>
      </c>
      <c r="Q17079">
        <v>22.278509816207201</v>
      </c>
      <c r="R17079">
        <v>102.515925026556</v>
      </c>
      <c r="S17079">
        <v>14.874805880273801</v>
      </c>
      <c r="T17079">
        <v>7.8874793554398801</v>
      </c>
      <c r="U17079">
        <v>34.500772368326501</v>
      </c>
      <c r="V17079">
        <v>8883.8490000000002</v>
      </c>
      <c r="W17079">
        <v>8723</v>
      </c>
      <c r="X17079">
        <v>9175.0499999999993</v>
      </c>
      <c r="Y17079">
        <v>0</v>
      </c>
      <c r="Z17079">
        <v>0</v>
      </c>
      <c r="AA17079">
        <v>0</v>
      </c>
      <c r="AB17079">
        <v>0</v>
      </c>
      <c r="AC17079">
        <v>0</v>
      </c>
      <c r="AD17079">
        <v>0</v>
      </c>
      <c r="AK17079" s="11" t="s">
        <v>433</v>
      </c>
      <c r="AL17079">
        <v>-29.2945105302264</v>
      </c>
      <c r="AM17079" s="11" t="s">
        <v>433</v>
      </c>
      <c r="AN17079">
        <v>135852.18933344199</v>
      </c>
      <c r="AP17079">
        <v>514.58600029715899</v>
      </c>
      <c r="AQ17079">
        <v>202.224774455279</v>
      </c>
      <c r="AR17079">
        <v>1486.8352026779201</v>
      </c>
      <c r="AS17079" s="11">
        <f t="shared" si="266"/>
        <v>0</v>
      </c>
    </row>
    <row r="17080" spans="1:45" x14ac:dyDescent="0.25">
      <c r="A17080">
        <v>17079</v>
      </c>
      <c r="B17080" s="11" t="s">
        <v>499</v>
      </c>
      <c r="C17080" s="1">
        <v>43996</v>
      </c>
      <c r="D17080">
        <v>420.85045231163298</v>
      </c>
      <c r="E17080">
        <v>240.88907219973001</v>
      </c>
      <c r="F17080">
        <v>870.27175257147405</v>
      </c>
      <c r="G17080">
        <v>143.27491361898299</v>
      </c>
      <c r="H17080">
        <v>82.0322690540454</v>
      </c>
      <c r="I17080">
        <v>289.06898927418501</v>
      </c>
      <c r="J17080">
        <v>125.67222100174099</v>
      </c>
      <c r="K17080">
        <v>72.054204581967696</v>
      </c>
      <c r="L17080">
        <v>257.53300458442499</v>
      </c>
      <c r="M17080">
        <v>15.159000000000001</v>
      </c>
      <c r="N17080">
        <v>8</v>
      </c>
      <c r="O17080">
        <v>31.024999999999999</v>
      </c>
      <c r="P17080">
        <v>40.739171175346002</v>
      </c>
      <c r="Q17080">
        <v>18.059031231925999</v>
      </c>
      <c r="R17080">
        <v>99.769412225416403</v>
      </c>
      <c r="S17080">
        <v>13.9318420099079</v>
      </c>
      <c r="T17080">
        <v>6.8445782726045898</v>
      </c>
      <c r="U17080">
        <v>34.116579712856797</v>
      </c>
      <c r="V17080">
        <v>8899.0079999999998</v>
      </c>
      <c r="W17080">
        <v>8731</v>
      </c>
      <c r="X17080">
        <v>9205.0499999999993</v>
      </c>
      <c r="Y17080">
        <v>0</v>
      </c>
      <c r="Z17080">
        <v>0</v>
      </c>
      <c r="AA17080">
        <v>0</v>
      </c>
      <c r="AB17080">
        <v>0</v>
      </c>
      <c r="AC17080">
        <v>0</v>
      </c>
      <c r="AD17080">
        <v>0</v>
      </c>
      <c r="AK17080" s="11" t="s">
        <v>433</v>
      </c>
      <c r="AL17080">
        <v>-29.2945105302264</v>
      </c>
      <c r="AM17080" s="11" t="s">
        <v>433</v>
      </c>
      <c r="AN17080">
        <v>136833.65049128199</v>
      </c>
      <c r="AP17080">
        <v>495.06839553986498</v>
      </c>
      <c r="AQ17080">
        <v>186.36766461022199</v>
      </c>
      <c r="AR17080">
        <v>1481.1266928944699</v>
      </c>
      <c r="AS17080" s="11">
        <f t="shared" si="266"/>
        <v>0</v>
      </c>
    </row>
    <row r="17081" spans="1:45" x14ac:dyDescent="0.25">
      <c r="A17081">
        <v>17080</v>
      </c>
      <c r="B17081" s="11" t="s">
        <v>499</v>
      </c>
      <c r="C17081" s="1">
        <v>43997</v>
      </c>
      <c r="D17081">
        <v>393.95305050649802</v>
      </c>
      <c r="E17081">
        <v>218.00751277231501</v>
      </c>
      <c r="F17081">
        <v>835.20274817416896</v>
      </c>
      <c r="G17081">
        <v>134.04539290850599</v>
      </c>
      <c r="H17081">
        <v>74.588248586209104</v>
      </c>
      <c r="I17081">
        <v>278.76253536839801</v>
      </c>
      <c r="J17081">
        <v>117.565403484673</v>
      </c>
      <c r="K17081">
        <v>65.162459915815205</v>
      </c>
      <c r="L17081">
        <v>246.78469417794099</v>
      </c>
      <c r="M17081">
        <v>13.994999999999999</v>
      </c>
      <c r="N17081">
        <v>8</v>
      </c>
      <c r="O17081">
        <v>31</v>
      </c>
      <c r="P17081">
        <v>38.583149009165098</v>
      </c>
      <c r="Q17081">
        <v>13.0251709401709</v>
      </c>
      <c r="R17081">
        <v>92.541899756697504</v>
      </c>
      <c r="S17081">
        <v>13.1513254660501</v>
      </c>
      <c r="T17081">
        <v>5.0186346475162296</v>
      </c>
      <c r="U17081">
        <v>32.077409152594903</v>
      </c>
      <c r="V17081">
        <v>8913.0030000000006</v>
      </c>
      <c r="W17081">
        <v>8738</v>
      </c>
      <c r="X17081">
        <v>9237.0249999999996</v>
      </c>
      <c r="Y17081">
        <v>0</v>
      </c>
      <c r="Z17081">
        <v>0</v>
      </c>
      <c r="AA17081">
        <v>0</v>
      </c>
      <c r="AB17081">
        <v>0</v>
      </c>
      <c r="AC17081">
        <v>0</v>
      </c>
      <c r="AD17081">
        <v>0</v>
      </c>
      <c r="AK17081" s="11" t="s">
        <v>433</v>
      </c>
      <c r="AL17081">
        <v>-29.2945105302264</v>
      </c>
      <c r="AM17081" s="11" t="s">
        <v>433</v>
      </c>
      <c r="AN17081">
        <v>137815.11164912101</v>
      </c>
      <c r="AP17081">
        <v>477.93073318664699</v>
      </c>
      <c r="AQ17081">
        <v>172.203485697508</v>
      </c>
      <c r="AR17081">
        <v>1469.7304930686901</v>
      </c>
      <c r="AS17081" s="11">
        <f t="shared" si="266"/>
        <v>0</v>
      </c>
    </row>
    <row r="17082" spans="1:45" x14ac:dyDescent="0.25">
      <c r="A17082">
        <v>17081</v>
      </c>
      <c r="B17082" s="11" t="s">
        <v>499</v>
      </c>
      <c r="C17082" s="1">
        <v>43998</v>
      </c>
      <c r="D17082">
        <v>369.47926639123301</v>
      </c>
      <c r="E17082">
        <v>195.17292984062701</v>
      </c>
      <c r="F17082">
        <v>813.134660146785</v>
      </c>
      <c r="G17082">
        <v>125.59466620992499</v>
      </c>
      <c r="H17082">
        <v>67.517679937021995</v>
      </c>
      <c r="I17082">
        <v>266.93002845065098</v>
      </c>
      <c r="J17082">
        <v>110.137136015378</v>
      </c>
      <c r="K17082">
        <v>58.127372196516902</v>
      </c>
      <c r="L17082">
        <v>236.65419505589</v>
      </c>
      <c r="M17082">
        <v>12.987</v>
      </c>
      <c r="N17082">
        <v>7</v>
      </c>
      <c r="O17082">
        <v>30</v>
      </c>
      <c r="P17082">
        <v>36.334909438708003</v>
      </c>
      <c r="Q17082">
        <v>12.1309379217274</v>
      </c>
      <c r="R17082">
        <v>92.011072789439595</v>
      </c>
      <c r="S17082">
        <v>12.361999189999899</v>
      </c>
      <c r="T17082">
        <v>4.4492601696549103</v>
      </c>
      <c r="U17082">
        <v>30.6845958457607</v>
      </c>
      <c r="V17082">
        <v>8925.99</v>
      </c>
      <c r="W17082">
        <v>8745</v>
      </c>
      <c r="X17082">
        <v>9267.1</v>
      </c>
      <c r="Y17082">
        <v>0</v>
      </c>
      <c r="Z17082">
        <v>0</v>
      </c>
      <c r="AA17082">
        <v>0</v>
      </c>
      <c r="AB17082">
        <v>0</v>
      </c>
      <c r="AC17082">
        <v>0</v>
      </c>
      <c r="AD17082">
        <v>0</v>
      </c>
      <c r="AK17082" s="11" t="s">
        <v>433</v>
      </c>
      <c r="AL17082">
        <v>-29.2945105302264</v>
      </c>
      <c r="AM17082" s="11" t="s">
        <v>433</v>
      </c>
      <c r="AN17082">
        <v>138796.57280696099</v>
      </c>
      <c r="AP17082">
        <v>463.368290555567</v>
      </c>
      <c r="AQ17082">
        <v>158.944206074253</v>
      </c>
      <c r="AR17082">
        <v>1472.6704533301299</v>
      </c>
      <c r="AS17082" s="11">
        <f t="shared" si="266"/>
        <v>0</v>
      </c>
    </row>
    <row r="17083" spans="1:45" x14ac:dyDescent="0.25">
      <c r="A17083">
        <v>17082</v>
      </c>
      <c r="B17083" s="11" t="s">
        <v>499</v>
      </c>
      <c r="C17083" s="1">
        <v>43999</v>
      </c>
      <c r="D17083">
        <v>346.81177147426399</v>
      </c>
      <c r="E17083">
        <v>171.89300647452001</v>
      </c>
      <c r="F17083">
        <v>783.789511321904</v>
      </c>
      <c r="G17083">
        <v>117.759761734181</v>
      </c>
      <c r="H17083">
        <v>60.775735412248601</v>
      </c>
      <c r="I17083">
        <v>257.941356877771</v>
      </c>
      <c r="J17083">
        <v>103.311078259468</v>
      </c>
      <c r="K17083">
        <v>52.0966953441295</v>
      </c>
      <c r="L17083">
        <v>229.432269514756</v>
      </c>
      <c r="M17083">
        <v>12.124000000000001</v>
      </c>
      <c r="N17083">
        <v>7</v>
      </c>
      <c r="O17083">
        <v>28.024999999999999</v>
      </c>
      <c r="P17083">
        <v>34.067448510652603</v>
      </c>
      <c r="Q17083">
        <v>10.052665317139001</v>
      </c>
      <c r="R17083">
        <v>91.362972896985994</v>
      </c>
      <c r="S17083">
        <v>11.620770964647701</v>
      </c>
      <c r="T17083">
        <v>4.0704549032838502</v>
      </c>
      <c r="U17083">
        <v>29.8946250808015</v>
      </c>
      <c r="V17083">
        <v>8938.1139999999996</v>
      </c>
      <c r="W17083">
        <v>8752</v>
      </c>
      <c r="X17083">
        <v>9298.0249999999996</v>
      </c>
      <c r="Y17083">
        <v>0</v>
      </c>
      <c r="Z17083">
        <v>0</v>
      </c>
      <c r="AA17083">
        <v>0</v>
      </c>
      <c r="AB17083">
        <v>0</v>
      </c>
      <c r="AC17083">
        <v>0</v>
      </c>
      <c r="AD17083">
        <v>0</v>
      </c>
      <c r="AK17083" s="11" t="s">
        <v>433</v>
      </c>
      <c r="AL17083">
        <v>-29.2945105302264</v>
      </c>
      <c r="AM17083" s="11" t="s">
        <v>433</v>
      </c>
      <c r="AN17083">
        <v>139778.033964801</v>
      </c>
      <c r="AP17083">
        <v>448.51504596398797</v>
      </c>
      <c r="AQ17083">
        <v>146.25484716147199</v>
      </c>
      <c r="AR17083">
        <v>1481.8953165687601</v>
      </c>
      <c r="AS17083" s="11">
        <f t="shared" si="266"/>
        <v>0</v>
      </c>
    </row>
    <row r="17084" spans="1:45" x14ac:dyDescent="0.25">
      <c r="A17084">
        <v>17083</v>
      </c>
      <c r="B17084" s="11" t="s">
        <v>499</v>
      </c>
      <c r="C17084" s="1">
        <v>44000</v>
      </c>
      <c r="D17084">
        <v>325.857356984609</v>
      </c>
      <c r="E17084">
        <v>148.07405179615699</v>
      </c>
      <c r="F17084">
        <v>762.21390597416405</v>
      </c>
      <c r="G17084">
        <v>110.359874471482</v>
      </c>
      <c r="H17084">
        <v>53.0020354572328</v>
      </c>
      <c r="I17084">
        <v>249.02914731327701</v>
      </c>
      <c r="J17084">
        <v>96.8756453210231</v>
      </c>
      <c r="K17084">
        <v>45.383128895957803</v>
      </c>
      <c r="L17084">
        <v>222.34041194851699</v>
      </c>
      <c r="M17084">
        <v>11.372999999999999</v>
      </c>
      <c r="N17084">
        <v>6</v>
      </c>
      <c r="O17084">
        <v>27.024999999999999</v>
      </c>
      <c r="P17084">
        <v>31.968504022168901</v>
      </c>
      <c r="Q17084">
        <v>8.0626023391812893</v>
      </c>
      <c r="R17084">
        <v>87.863933002519502</v>
      </c>
      <c r="S17084">
        <v>10.9096658578479</v>
      </c>
      <c r="T17084">
        <v>3.2718960863697699</v>
      </c>
      <c r="U17084">
        <v>28.696317677205801</v>
      </c>
      <c r="V17084">
        <v>8949.4869999999992</v>
      </c>
      <c r="W17084">
        <v>8759</v>
      </c>
      <c r="X17084">
        <v>9324.0249999999996</v>
      </c>
      <c r="Y17084">
        <v>0</v>
      </c>
      <c r="Z17084">
        <v>0</v>
      </c>
      <c r="AA17084">
        <v>0</v>
      </c>
      <c r="AB17084">
        <v>0</v>
      </c>
      <c r="AC17084">
        <v>0</v>
      </c>
      <c r="AD17084">
        <v>0</v>
      </c>
      <c r="AK17084" s="11" t="s">
        <v>433</v>
      </c>
      <c r="AL17084">
        <v>-29.2945105302264</v>
      </c>
      <c r="AM17084" s="11" t="s">
        <v>433</v>
      </c>
      <c r="AN17084">
        <v>140759.495122641</v>
      </c>
      <c r="AP17084">
        <v>432.13575923994199</v>
      </c>
      <c r="AQ17084">
        <v>133.46255476102201</v>
      </c>
      <c r="AR17084">
        <v>1471.0412157282201</v>
      </c>
      <c r="AS17084" s="11">
        <f t="shared" si="266"/>
        <v>0</v>
      </c>
    </row>
    <row r="17085" spans="1:45" x14ac:dyDescent="0.25">
      <c r="A17085">
        <v>17084</v>
      </c>
      <c r="B17085" s="11" t="s">
        <v>499</v>
      </c>
      <c r="C17085" s="1">
        <v>44001</v>
      </c>
      <c r="D17085">
        <v>305.94821422116797</v>
      </c>
      <c r="E17085">
        <v>125.409196388407</v>
      </c>
      <c r="F17085">
        <v>734.194157633195</v>
      </c>
      <c r="G17085">
        <v>103.330362651869</v>
      </c>
      <c r="H17085">
        <v>45.004215587044499</v>
      </c>
      <c r="I17085">
        <v>240.436028856549</v>
      </c>
      <c r="J17085">
        <v>90.750415534027397</v>
      </c>
      <c r="K17085">
        <v>38.405258900456303</v>
      </c>
      <c r="L17085">
        <v>214.52545025719499</v>
      </c>
      <c r="M17085">
        <v>10.717000000000001</v>
      </c>
      <c r="N17085">
        <v>5</v>
      </c>
      <c r="O17085">
        <v>26.024999999999999</v>
      </c>
      <c r="P17085">
        <v>29.7361885467345</v>
      </c>
      <c r="Q17085">
        <v>6.8856725146198796</v>
      </c>
      <c r="R17085">
        <v>84.407578950439799</v>
      </c>
      <c r="S17085">
        <v>10.196484347652699</v>
      </c>
      <c r="T17085">
        <v>2.6997818263607698</v>
      </c>
      <c r="U17085">
        <v>28.201965391419701</v>
      </c>
      <c r="V17085">
        <v>8960.2039999999997</v>
      </c>
      <c r="W17085">
        <v>8765</v>
      </c>
      <c r="X17085">
        <v>9349.0249999999996</v>
      </c>
      <c r="Y17085">
        <v>0</v>
      </c>
      <c r="Z17085">
        <v>0</v>
      </c>
      <c r="AA17085">
        <v>0</v>
      </c>
      <c r="AB17085">
        <v>0</v>
      </c>
      <c r="AC17085">
        <v>0</v>
      </c>
      <c r="AD17085">
        <v>0</v>
      </c>
      <c r="AK17085" s="11" t="s">
        <v>433</v>
      </c>
      <c r="AL17085">
        <v>-29.2945105302264</v>
      </c>
      <c r="AM17085" s="11" t="s">
        <v>433</v>
      </c>
      <c r="AN17085">
        <v>141740.95628048101</v>
      </c>
      <c r="AP17085">
        <v>415.47040078187001</v>
      </c>
      <c r="AQ17085">
        <v>121.542910809815</v>
      </c>
      <c r="AR17085">
        <v>1452.8161483582101</v>
      </c>
      <c r="AS17085" s="11">
        <f t="shared" si="266"/>
        <v>0</v>
      </c>
    </row>
    <row r="17086" spans="1:45" x14ac:dyDescent="0.25">
      <c r="A17086">
        <v>17085</v>
      </c>
      <c r="B17086" s="11" t="s">
        <v>499</v>
      </c>
      <c r="C17086" s="1">
        <v>44002</v>
      </c>
      <c r="D17086">
        <v>287.15759634781699</v>
      </c>
      <c r="E17086">
        <v>108.835545594756</v>
      </c>
      <c r="F17086">
        <v>718.359896139292</v>
      </c>
      <c r="G17086">
        <v>96.620690492397998</v>
      </c>
      <c r="H17086">
        <v>38.343773616734097</v>
      </c>
      <c r="I17086">
        <v>234.77122947120799</v>
      </c>
      <c r="J17086">
        <v>84.901606765641503</v>
      </c>
      <c r="K17086">
        <v>32.836021945890401</v>
      </c>
      <c r="L17086">
        <v>208.78388701769501</v>
      </c>
      <c r="M17086">
        <v>10.144</v>
      </c>
      <c r="N17086">
        <v>3</v>
      </c>
      <c r="O17086">
        <v>25</v>
      </c>
      <c r="P17086">
        <v>27.7345594351168</v>
      </c>
      <c r="Q17086">
        <v>5.4184210526315804</v>
      </c>
      <c r="R17086">
        <v>83.762585021187903</v>
      </c>
      <c r="S17086">
        <v>9.52503121893157</v>
      </c>
      <c r="T17086">
        <v>1.9683310841205599</v>
      </c>
      <c r="U17086">
        <v>27.883312405259002</v>
      </c>
      <c r="V17086">
        <v>8970.348</v>
      </c>
      <c r="W17086">
        <v>8769</v>
      </c>
      <c r="X17086">
        <v>9373.0499999999993</v>
      </c>
      <c r="Y17086">
        <v>0</v>
      </c>
      <c r="Z17086">
        <v>0</v>
      </c>
      <c r="AA17086">
        <v>0</v>
      </c>
      <c r="AB17086">
        <v>0</v>
      </c>
      <c r="AC17086">
        <v>0</v>
      </c>
      <c r="AD17086">
        <v>0</v>
      </c>
      <c r="AK17086" s="11" t="s">
        <v>433</v>
      </c>
      <c r="AL17086">
        <v>-29.2945105302264</v>
      </c>
      <c r="AM17086" s="11" t="s">
        <v>433</v>
      </c>
      <c r="AN17086">
        <v>142722.41743832099</v>
      </c>
      <c r="AP17086">
        <v>402.20302922499201</v>
      </c>
      <c r="AQ17086">
        <v>111.50001309067</v>
      </c>
      <c r="AR17086">
        <v>1446.4617550347</v>
      </c>
      <c r="AS17086" s="11">
        <f t="shared" si="266"/>
        <v>0</v>
      </c>
    </row>
    <row r="17087" spans="1:45" x14ac:dyDescent="0.25">
      <c r="A17087">
        <v>17086</v>
      </c>
      <c r="B17087" s="11" t="s">
        <v>499</v>
      </c>
      <c r="C17087" s="1">
        <v>44003</v>
      </c>
      <c r="D17087">
        <v>269.17614434289902</v>
      </c>
      <c r="E17087">
        <v>92.124713064713006</v>
      </c>
      <c r="F17087">
        <v>690.85449494777595</v>
      </c>
      <c r="G17087">
        <v>90.234921251044298</v>
      </c>
      <c r="H17087">
        <v>32.855802968960901</v>
      </c>
      <c r="I17087">
        <v>227.92799988045101</v>
      </c>
      <c r="J17087">
        <v>79.325089306836105</v>
      </c>
      <c r="K17087">
        <v>27.798085919927999</v>
      </c>
      <c r="L17087">
        <v>202.68380924974599</v>
      </c>
      <c r="M17087">
        <v>9.5389999999999997</v>
      </c>
      <c r="N17087">
        <v>3</v>
      </c>
      <c r="O17087">
        <v>24</v>
      </c>
      <c r="P17087">
        <v>25.9946236461724</v>
      </c>
      <c r="Q17087">
        <v>3.36578947368421</v>
      </c>
      <c r="R17087">
        <v>81.865700988897601</v>
      </c>
      <c r="S17087">
        <v>8.9324126172803808</v>
      </c>
      <c r="T17087">
        <v>1.4255847953216401</v>
      </c>
      <c r="U17087">
        <v>27.231847704668901</v>
      </c>
      <c r="V17087">
        <v>8979.8870000000006</v>
      </c>
      <c r="W17087">
        <v>8772</v>
      </c>
      <c r="X17087">
        <v>9396.0249999999996</v>
      </c>
      <c r="Y17087">
        <v>0</v>
      </c>
      <c r="Z17087">
        <v>0</v>
      </c>
      <c r="AA17087">
        <v>0</v>
      </c>
      <c r="AB17087">
        <v>0</v>
      </c>
      <c r="AC17087">
        <v>0</v>
      </c>
      <c r="AD17087">
        <v>0</v>
      </c>
      <c r="AK17087" s="11" t="s">
        <v>433</v>
      </c>
      <c r="AL17087">
        <v>-29.2945105302264</v>
      </c>
      <c r="AM17087" s="11" t="s">
        <v>433</v>
      </c>
      <c r="AN17087">
        <v>143703.878596161</v>
      </c>
      <c r="AP17087">
        <v>390.67421247118699</v>
      </c>
      <c r="AQ17087">
        <v>102.378717408329</v>
      </c>
      <c r="AR17087">
        <v>1447.01933214925</v>
      </c>
      <c r="AS17087" s="11">
        <f t="shared" si="266"/>
        <v>0</v>
      </c>
    </row>
    <row r="17088" spans="1:45" x14ac:dyDescent="0.25">
      <c r="A17088">
        <v>17087</v>
      </c>
      <c r="B17088" s="11" t="s">
        <v>499</v>
      </c>
      <c r="C17088" s="1">
        <v>44004</v>
      </c>
      <c r="D17088">
        <v>251.809025894771</v>
      </c>
      <c r="E17088">
        <v>75.652657525223304</v>
      </c>
      <c r="F17088">
        <v>682.379956211229</v>
      </c>
      <c r="G17088">
        <v>84.245795171658401</v>
      </c>
      <c r="H17088">
        <v>28.449684788895301</v>
      </c>
      <c r="I17088">
        <v>221.152354850172</v>
      </c>
      <c r="J17088">
        <v>74.084220449407795</v>
      </c>
      <c r="K17088">
        <v>23.458511422787701</v>
      </c>
      <c r="L17088">
        <v>196.49122053342299</v>
      </c>
      <c r="M17088">
        <v>8.9619999999999997</v>
      </c>
      <c r="N17088">
        <v>3</v>
      </c>
      <c r="O17088">
        <v>23</v>
      </c>
      <c r="P17088">
        <v>24.2719178237354</v>
      </c>
      <c r="Q17088">
        <v>0</v>
      </c>
      <c r="R17088">
        <v>82.891373782306403</v>
      </c>
      <c r="S17088">
        <v>8.3176216169193697</v>
      </c>
      <c r="T17088">
        <v>0.66337156995051705</v>
      </c>
      <c r="U17088">
        <v>27.221814853640499</v>
      </c>
      <c r="V17088">
        <v>8988.8490000000002</v>
      </c>
      <c r="W17088">
        <v>8775</v>
      </c>
      <c r="X17088">
        <v>9418.0249999999996</v>
      </c>
      <c r="Y17088">
        <v>0</v>
      </c>
      <c r="Z17088">
        <v>0</v>
      </c>
      <c r="AA17088">
        <v>0</v>
      </c>
      <c r="AB17088">
        <v>0</v>
      </c>
      <c r="AC17088">
        <v>0</v>
      </c>
      <c r="AD17088">
        <v>0</v>
      </c>
      <c r="AK17088" s="11" t="s">
        <v>433</v>
      </c>
      <c r="AL17088">
        <v>-29.2945105302264</v>
      </c>
      <c r="AM17088" s="11" t="s">
        <v>433</v>
      </c>
      <c r="AN17088">
        <v>144685.339754001</v>
      </c>
      <c r="AP17088">
        <v>378.34404367260601</v>
      </c>
      <c r="AQ17088">
        <v>93.967793533951095</v>
      </c>
      <c r="AR17088">
        <v>1441.3223356027199</v>
      </c>
      <c r="AS17088" s="11">
        <f t="shared" si="266"/>
        <v>0</v>
      </c>
    </row>
    <row r="17089" spans="1:45" x14ac:dyDescent="0.25">
      <c r="A17089">
        <v>17088</v>
      </c>
      <c r="B17089" s="11" t="s">
        <v>499</v>
      </c>
      <c r="C17089" s="1">
        <v>44005</v>
      </c>
      <c r="D17089">
        <v>235.58254653162899</v>
      </c>
      <c r="E17089">
        <v>60.7427637201979</v>
      </c>
      <c r="F17089">
        <v>668.74159074392196</v>
      </c>
      <c r="G17089">
        <v>78.699130450135499</v>
      </c>
      <c r="H17089">
        <v>23.5522697770066</v>
      </c>
      <c r="I17089">
        <v>215.45270279771799</v>
      </c>
      <c r="J17089">
        <v>69.231442180488898</v>
      </c>
      <c r="K17089">
        <v>19.246299402352001</v>
      </c>
      <c r="L17089">
        <v>194.077518225239</v>
      </c>
      <c r="M17089">
        <v>8.3849999999999998</v>
      </c>
      <c r="N17089">
        <v>2</v>
      </c>
      <c r="O17089">
        <v>23</v>
      </c>
      <c r="P17089">
        <v>23.008941895179099</v>
      </c>
      <c r="Q17089">
        <v>0</v>
      </c>
      <c r="R17089">
        <v>84.111207969017599</v>
      </c>
      <c r="S17089">
        <v>7.8200075797997997</v>
      </c>
      <c r="T17089">
        <v>0.33304093567251503</v>
      </c>
      <c r="U17089">
        <v>27.014613703612401</v>
      </c>
      <c r="V17089">
        <v>8997.2340000000004</v>
      </c>
      <c r="W17089">
        <v>8778</v>
      </c>
      <c r="X17089">
        <v>9440.0249999999996</v>
      </c>
      <c r="Y17089">
        <v>0</v>
      </c>
      <c r="Z17089">
        <v>0</v>
      </c>
      <c r="AA17089">
        <v>0</v>
      </c>
      <c r="AB17089">
        <v>0</v>
      </c>
      <c r="AC17089">
        <v>0</v>
      </c>
      <c r="AD17089">
        <v>0</v>
      </c>
      <c r="AK17089" s="11" t="s">
        <v>433</v>
      </c>
      <c r="AL17089">
        <v>-29.2945105302264</v>
      </c>
      <c r="AM17089" s="11" t="s">
        <v>433</v>
      </c>
      <c r="AN17089">
        <v>145666.80091183999</v>
      </c>
      <c r="AP17089">
        <v>366.43794516184897</v>
      </c>
      <c r="AQ17089">
        <v>86.148179831728299</v>
      </c>
      <c r="AR17089">
        <v>1449.22492051423</v>
      </c>
      <c r="AS17089" s="11">
        <f t="shared" si="266"/>
        <v>0</v>
      </c>
    </row>
    <row r="17090" spans="1:45" x14ac:dyDescent="0.25">
      <c r="A17090">
        <v>17089</v>
      </c>
      <c r="B17090" s="11" t="s">
        <v>499</v>
      </c>
      <c r="C17090" s="1">
        <v>44006</v>
      </c>
      <c r="D17090">
        <v>220.44052261507801</v>
      </c>
      <c r="E17090">
        <v>47.696666746995703</v>
      </c>
      <c r="F17090">
        <v>664.27153532634395</v>
      </c>
      <c r="G17090">
        <v>73.657881118851094</v>
      </c>
      <c r="H17090">
        <v>19.459385563267102</v>
      </c>
      <c r="I17090">
        <v>212.47755391022801</v>
      </c>
      <c r="J17090">
        <v>64.812069621640802</v>
      </c>
      <c r="K17090">
        <v>15.4513444669366</v>
      </c>
      <c r="L17090">
        <v>191.88328334505201</v>
      </c>
      <c r="M17090">
        <v>7.8209999999999997</v>
      </c>
      <c r="N17090">
        <v>2</v>
      </c>
      <c r="O17090">
        <v>22</v>
      </c>
      <c r="P17090">
        <v>21.654096753573199</v>
      </c>
      <c r="Q17090">
        <v>0</v>
      </c>
      <c r="R17090">
        <v>83.923430621236307</v>
      </c>
      <c r="S17090">
        <v>7.38417344894098</v>
      </c>
      <c r="T17090">
        <v>0.20935672514619899</v>
      </c>
      <c r="U17090">
        <v>26.739805565951102</v>
      </c>
      <c r="V17090">
        <v>9005.0550000000003</v>
      </c>
      <c r="W17090">
        <v>8779</v>
      </c>
      <c r="X17090">
        <v>9462</v>
      </c>
      <c r="Y17090">
        <v>0</v>
      </c>
      <c r="Z17090">
        <v>0</v>
      </c>
      <c r="AA17090">
        <v>0</v>
      </c>
      <c r="AB17090">
        <v>0</v>
      </c>
      <c r="AC17090">
        <v>0</v>
      </c>
      <c r="AD17090">
        <v>0</v>
      </c>
      <c r="AK17090" s="11" t="s">
        <v>433</v>
      </c>
      <c r="AL17090">
        <v>-29.2945105302264</v>
      </c>
      <c r="AM17090" s="11" t="s">
        <v>433</v>
      </c>
      <c r="AN17090">
        <v>146648.26206968</v>
      </c>
      <c r="AP17090">
        <v>354.79315129242798</v>
      </c>
      <c r="AQ17090">
        <v>78.750985634699504</v>
      </c>
      <c r="AR17090">
        <v>1448.6816663086399</v>
      </c>
      <c r="AS17090" s="11">
        <f t="shared" ref="AS17090:AS17153" si="267">_xlfn.IFNA(INDEX($BI$2:$BI$53,MATCH(B17097,$BH$2:$BH$53,0)),0)</f>
        <v>0</v>
      </c>
    </row>
    <row r="17091" spans="1:45" x14ac:dyDescent="0.25">
      <c r="A17091">
        <v>17090</v>
      </c>
      <c r="B17091" s="11" t="s">
        <v>499</v>
      </c>
      <c r="C17091" s="1">
        <v>44007</v>
      </c>
      <c r="D17091">
        <v>206.28576416025899</v>
      </c>
      <c r="E17091">
        <v>36.499142085984197</v>
      </c>
      <c r="F17091">
        <v>653.29504145450403</v>
      </c>
      <c r="G17091">
        <v>69.021491065616502</v>
      </c>
      <c r="H17091">
        <v>15.4828405147484</v>
      </c>
      <c r="I17091">
        <v>209.43722336100399</v>
      </c>
      <c r="J17091">
        <v>60.7387858776844</v>
      </c>
      <c r="K17091">
        <v>12.197075059443501</v>
      </c>
      <c r="L17091">
        <v>188.78777203189</v>
      </c>
      <c r="M17091">
        <v>7.3129999999999997</v>
      </c>
      <c r="N17091">
        <v>1</v>
      </c>
      <c r="O17091">
        <v>22</v>
      </c>
      <c r="P17091">
        <v>20.324514808703501</v>
      </c>
      <c r="Q17091">
        <v>0</v>
      </c>
      <c r="R17091">
        <v>80.997124556300193</v>
      </c>
      <c r="S17091">
        <v>6.9363508673644896</v>
      </c>
      <c r="T17091">
        <v>0</v>
      </c>
      <c r="U17091">
        <v>27.006046606901901</v>
      </c>
      <c r="V17091">
        <v>9012.3680000000004</v>
      </c>
      <c r="W17091">
        <v>8780</v>
      </c>
      <c r="X17091">
        <v>9483.0249999999996</v>
      </c>
      <c r="Y17091">
        <v>0</v>
      </c>
      <c r="Z17091">
        <v>0</v>
      </c>
      <c r="AA17091">
        <v>0</v>
      </c>
      <c r="AB17091">
        <v>0</v>
      </c>
      <c r="AC17091">
        <v>0</v>
      </c>
      <c r="AD17091">
        <v>0</v>
      </c>
      <c r="AK17091" s="11" t="s">
        <v>433</v>
      </c>
      <c r="AL17091">
        <v>-29.2945105302264</v>
      </c>
      <c r="AM17091" s="11" t="s">
        <v>433</v>
      </c>
      <c r="AN17091">
        <v>147629.72322752001</v>
      </c>
      <c r="AP17091">
        <v>343.21468055445001</v>
      </c>
      <c r="AQ17091">
        <v>71.922117908671495</v>
      </c>
      <c r="AR17091">
        <v>1444.3740507286</v>
      </c>
      <c r="AS17091" s="11">
        <f t="shared" si="267"/>
        <v>0</v>
      </c>
    </row>
    <row r="17092" spans="1:45" x14ac:dyDescent="0.25">
      <c r="A17092">
        <v>17091</v>
      </c>
      <c r="B17092" s="11" t="s">
        <v>499</v>
      </c>
      <c r="C17092" s="1">
        <v>44008</v>
      </c>
      <c r="D17092">
        <v>193.31153655655899</v>
      </c>
      <c r="E17092">
        <v>28.295297056744399</v>
      </c>
      <c r="F17092">
        <v>642.05415520796703</v>
      </c>
      <c r="G17092">
        <v>64.723317208226106</v>
      </c>
      <c r="H17092">
        <v>12.219761181800701</v>
      </c>
      <c r="I17092">
        <v>209.286842662841</v>
      </c>
      <c r="J17092">
        <v>56.961490712357801</v>
      </c>
      <c r="K17092">
        <v>9.3112177077308704</v>
      </c>
      <c r="L17092">
        <v>188.17716858133301</v>
      </c>
      <c r="M17092">
        <v>6.8330000000000002</v>
      </c>
      <c r="N17092">
        <v>1</v>
      </c>
      <c r="O17092">
        <v>22</v>
      </c>
      <c r="P17092">
        <v>19.086087022420301</v>
      </c>
      <c r="Q17092">
        <v>0</v>
      </c>
      <c r="R17092">
        <v>80.927644441042304</v>
      </c>
      <c r="S17092">
        <v>6.5166320228833801</v>
      </c>
      <c r="T17092">
        <v>0</v>
      </c>
      <c r="U17092">
        <v>26.657558901259598</v>
      </c>
      <c r="V17092">
        <v>9019.2009999999991</v>
      </c>
      <c r="W17092">
        <v>8781</v>
      </c>
      <c r="X17092">
        <v>9504.0249999999996</v>
      </c>
      <c r="Y17092">
        <v>0</v>
      </c>
      <c r="Z17092">
        <v>0</v>
      </c>
      <c r="AA17092">
        <v>0</v>
      </c>
      <c r="AB17092">
        <v>0</v>
      </c>
      <c r="AC17092">
        <v>0</v>
      </c>
      <c r="AD17092">
        <v>0</v>
      </c>
      <c r="AK17092" s="11" t="s">
        <v>433</v>
      </c>
      <c r="AL17092">
        <v>-29.2945105302264</v>
      </c>
      <c r="AM17092" s="11" t="s">
        <v>433</v>
      </c>
      <c r="AN17092">
        <v>148611.18438535999</v>
      </c>
      <c r="AP17092">
        <v>333.391980987191</v>
      </c>
      <c r="AQ17092">
        <v>65.842844381928401</v>
      </c>
      <c r="AR17092">
        <v>1438.7841739840801</v>
      </c>
      <c r="AS17092" s="11">
        <f t="shared" si="267"/>
        <v>0</v>
      </c>
    </row>
    <row r="17093" spans="1:45" x14ac:dyDescent="0.25">
      <c r="A17093">
        <v>17092</v>
      </c>
      <c r="B17093" s="11" t="s">
        <v>499</v>
      </c>
      <c r="C17093" s="1">
        <v>44009</v>
      </c>
      <c r="D17093">
        <v>181.330540085319</v>
      </c>
      <c r="E17093">
        <v>20.8665756538783</v>
      </c>
      <c r="F17093">
        <v>631.23283153679802</v>
      </c>
      <c r="G17093">
        <v>60.7912617795904</v>
      </c>
      <c r="H17093">
        <v>9.1800080329027693</v>
      </c>
      <c r="I17093">
        <v>206.064900842084</v>
      </c>
      <c r="J17093">
        <v>53.507822531016501</v>
      </c>
      <c r="K17093">
        <v>6.5458551828288698</v>
      </c>
      <c r="L17093">
        <v>185.95681793567601</v>
      </c>
      <c r="M17093">
        <v>6.3819999999999997</v>
      </c>
      <c r="N17093">
        <v>0</v>
      </c>
      <c r="O17093">
        <v>22</v>
      </c>
      <c r="P17093">
        <v>17.8852276853994</v>
      </c>
      <c r="Q17093">
        <v>0</v>
      </c>
      <c r="R17093">
        <v>80.410322143027201</v>
      </c>
      <c r="S17093">
        <v>6.1157865812721797</v>
      </c>
      <c r="T17093">
        <v>0</v>
      </c>
      <c r="U17093">
        <v>26.477960493239099</v>
      </c>
      <c r="V17093">
        <v>9025.5830000000005</v>
      </c>
      <c r="W17093">
        <v>8782</v>
      </c>
      <c r="X17093">
        <v>9526</v>
      </c>
      <c r="Y17093">
        <v>0</v>
      </c>
      <c r="Z17093">
        <v>0</v>
      </c>
      <c r="AA17093">
        <v>0</v>
      </c>
      <c r="AB17093">
        <v>0</v>
      </c>
      <c r="AC17093">
        <v>0</v>
      </c>
      <c r="AD17093">
        <v>0</v>
      </c>
      <c r="AK17093" s="11" t="s">
        <v>433</v>
      </c>
      <c r="AL17093">
        <v>-29.2945105302264</v>
      </c>
      <c r="AM17093" s="11" t="s">
        <v>433</v>
      </c>
      <c r="AN17093">
        <v>149592.64554319999</v>
      </c>
      <c r="AP17093">
        <v>323.78816510638597</v>
      </c>
      <c r="AQ17093">
        <v>60.195187372714301</v>
      </c>
      <c r="AR17093">
        <v>1431.8589368339599</v>
      </c>
      <c r="AS17093" s="11">
        <f t="shared" si="267"/>
        <v>0</v>
      </c>
    </row>
    <row r="17094" spans="1:45" x14ac:dyDescent="0.25">
      <c r="A17094">
        <v>17093</v>
      </c>
      <c r="B17094" s="11" t="s">
        <v>499</v>
      </c>
      <c r="C17094" s="1">
        <v>44010</v>
      </c>
      <c r="D17094">
        <v>170.37606539331</v>
      </c>
      <c r="E17094">
        <v>15.4589778934516</v>
      </c>
      <c r="F17094">
        <v>630.15157478916001</v>
      </c>
      <c r="G17094">
        <v>57.181857901966502</v>
      </c>
      <c r="H17094">
        <v>7.0155206927575398</v>
      </c>
      <c r="I17094">
        <v>203.205402609087</v>
      </c>
      <c r="J17094">
        <v>50.332577848325599</v>
      </c>
      <c r="K17094">
        <v>4.9962034091639396</v>
      </c>
      <c r="L17094">
        <v>182.938744376968</v>
      </c>
      <c r="M17094">
        <v>6.0270000000000001</v>
      </c>
      <c r="N17094">
        <v>0</v>
      </c>
      <c r="O17094">
        <v>22</v>
      </c>
      <c r="P17094">
        <v>16.927398285447801</v>
      </c>
      <c r="Q17094">
        <v>0</v>
      </c>
      <c r="R17094">
        <v>83.532851003592995</v>
      </c>
      <c r="S17094">
        <v>5.7799215884261903</v>
      </c>
      <c r="T17094">
        <v>0</v>
      </c>
      <c r="U17094">
        <v>26.829780441866401</v>
      </c>
      <c r="V17094">
        <v>9031.61</v>
      </c>
      <c r="W17094">
        <v>8782</v>
      </c>
      <c r="X17094">
        <v>9547.0249999999996</v>
      </c>
      <c r="Y17094">
        <v>0</v>
      </c>
      <c r="Z17094">
        <v>0</v>
      </c>
      <c r="AA17094">
        <v>0</v>
      </c>
      <c r="AB17094">
        <v>0</v>
      </c>
      <c r="AC17094">
        <v>0</v>
      </c>
      <c r="AD17094">
        <v>0</v>
      </c>
      <c r="AK17094" s="11" t="s">
        <v>433</v>
      </c>
      <c r="AL17094">
        <v>-29.2945105302264</v>
      </c>
      <c r="AM17094" s="11" t="s">
        <v>433</v>
      </c>
      <c r="AN17094">
        <v>150574.10670103901</v>
      </c>
      <c r="AP17094">
        <v>312.70893053179998</v>
      </c>
      <c r="AQ17094">
        <v>54.775680404156397</v>
      </c>
      <c r="AR17094">
        <v>1418.4989443846</v>
      </c>
      <c r="AS17094" s="11">
        <f t="shared" si="267"/>
        <v>0</v>
      </c>
    </row>
    <row r="17095" spans="1:45" x14ac:dyDescent="0.25">
      <c r="A17095">
        <v>17094</v>
      </c>
      <c r="B17095" s="11" t="s">
        <v>499</v>
      </c>
      <c r="C17095" s="1">
        <v>44011</v>
      </c>
      <c r="D17095">
        <v>160.27425704159501</v>
      </c>
      <c r="E17095">
        <v>12.7185448396633</v>
      </c>
      <c r="F17095">
        <v>628.21485383424601</v>
      </c>
      <c r="G17095">
        <v>53.791444742181604</v>
      </c>
      <c r="H17095">
        <v>5.4850808110018603</v>
      </c>
      <c r="I17095">
        <v>202.10030157997701</v>
      </c>
      <c r="J17095">
        <v>47.3554134373925</v>
      </c>
      <c r="K17095">
        <v>3.7753282244071702</v>
      </c>
      <c r="L17095">
        <v>182.52558358920501</v>
      </c>
      <c r="M17095">
        <v>5.6820000000000004</v>
      </c>
      <c r="N17095">
        <v>0</v>
      </c>
      <c r="O17095">
        <v>21</v>
      </c>
      <c r="P17095">
        <v>15.9734995252554</v>
      </c>
      <c r="Q17095">
        <v>0</v>
      </c>
      <c r="R17095">
        <v>78.945896005331903</v>
      </c>
      <c r="S17095">
        <v>5.4595860302150596</v>
      </c>
      <c r="T17095">
        <v>0</v>
      </c>
      <c r="U17095">
        <v>26.485884377705201</v>
      </c>
      <c r="V17095">
        <v>9037.2919999999995</v>
      </c>
      <c r="W17095">
        <v>8782</v>
      </c>
      <c r="X17095">
        <v>9568.0249999999996</v>
      </c>
      <c r="Y17095">
        <v>0</v>
      </c>
      <c r="Z17095">
        <v>0</v>
      </c>
      <c r="AA17095">
        <v>0</v>
      </c>
      <c r="AB17095">
        <v>0</v>
      </c>
      <c r="AC17095">
        <v>0</v>
      </c>
      <c r="AD17095">
        <v>0</v>
      </c>
      <c r="AK17095" s="11" t="s">
        <v>433</v>
      </c>
      <c r="AL17095">
        <v>-29.2945105302264</v>
      </c>
      <c r="AM17095" s="11" t="s">
        <v>433</v>
      </c>
      <c r="AN17095">
        <v>151555.56785887899</v>
      </c>
      <c r="AP17095">
        <v>303.75848861736102</v>
      </c>
      <c r="AQ17095">
        <v>49.920433130487801</v>
      </c>
      <c r="AR17095">
        <v>1410.87172452807</v>
      </c>
      <c r="AS17095" s="11">
        <f t="shared" si="267"/>
        <v>0</v>
      </c>
    </row>
    <row r="17096" spans="1:45" x14ac:dyDescent="0.25">
      <c r="A17096">
        <v>17095</v>
      </c>
      <c r="B17096" s="11" t="s">
        <v>499</v>
      </c>
      <c r="C17096" s="1">
        <v>44012</v>
      </c>
      <c r="D17096">
        <v>150.71567605807499</v>
      </c>
      <c r="E17096">
        <v>10.4774460992224</v>
      </c>
      <c r="F17096">
        <v>620.84614137625397</v>
      </c>
      <c r="G17096">
        <v>50.594882813321</v>
      </c>
      <c r="H17096">
        <v>4.2598834425808096</v>
      </c>
      <c r="I17096">
        <v>199.81707638841601</v>
      </c>
      <c r="J17096">
        <v>44.557460379313703</v>
      </c>
      <c r="K17096">
        <v>2.9385588169140799</v>
      </c>
      <c r="L17096">
        <v>180.877119796805</v>
      </c>
      <c r="M17096">
        <v>5.343</v>
      </c>
      <c r="N17096">
        <v>0</v>
      </c>
      <c r="O17096">
        <v>21</v>
      </c>
      <c r="P17096">
        <v>15.092534769049299</v>
      </c>
      <c r="Q17096">
        <v>0</v>
      </c>
      <c r="R17096">
        <v>78.711821933226702</v>
      </c>
      <c r="S17096">
        <v>5.1442090357870498</v>
      </c>
      <c r="T17096">
        <v>0</v>
      </c>
      <c r="U17096">
        <v>26.215312512994402</v>
      </c>
      <c r="V17096">
        <v>9042.6350000000002</v>
      </c>
      <c r="W17096">
        <v>8782</v>
      </c>
      <c r="X17096">
        <v>9588.0750000000007</v>
      </c>
      <c r="Y17096">
        <v>0</v>
      </c>
      <c r="Z17096">
        <v>0</v>
      </c>
      <c r="AA17096">
        <v>0</v>
      </c>
      <c r="AB17096">
        <v>0</v>
      </c>
      <c r="AC17096">
        <v>0</v>
      </c>
      <c r="AD17096">
        <v>0</v>
      </c>
      <c r="AK17096" s="11" t="s">
        <v>433</v>
      </c>
      <c r="AL17096">
        <v>-29.2945105302264</v>
      </c>
      <c r="AM17096" s="11" t="s">
        <v>433</v>
      </c>
      <c r="AN17096">
        <v>152537.029016719</v>
      </c>
      <c r="AP17096">
        <v>297.19250222322302</v>
      </c>
      <c r="AQ17096">
        <v>45.730167320743199</v>
      </c>
      <c r="AR17096">
        <v>1409.84499399178</v>
      </c>
      <c r="AS17096" s="11">
        <f t="shared" si="267"/>
        <v>0</v>
      </c>
    </row>
    <row r="17097" spans="1:45" x14ac:dyDescent="0.25">
      <c r="A17097">
        <v>17096</v>
      </c>
      <c r="B17097" s="11" t="s">
        <v>499</v>
      </c>
      <c r="C17097" s="1">
        <v>44013</v>
      </c>
      <c r="D17097">
        <v>141.973821670456</v>
      </c>
      <c r="E17097">
        <v>8.5718613039007803</v>
      </c>
      <c r="F17097">
        <v>617.60136574467799</v>
      </c>
      <c r="G17097">
        <v>47.613452386386399</v>
      </c>
      <c r="H17097">
        <v>3.1607962213225398</v>
      </c>
      <c r="I17097">
        <v>197.269020671021</v>
      </c>
      <c r="J17097">
        <v>41.946101524692203</v>
      </c>
      <c r="K17097">
        <v>2.26406095366622</v>
      </c>
      <c r="L17097">
        <v>178.89450373199199</v>
      </c>
      <c r="M17097">
        <v>5.0019999999999998</v>
      </c>
      <c r="N17097">
        <v>0</v>
      </c>
      <c r="O17097">
        <v>21</v>
      </c>
      <c r="P17097">
        <v>14.383297794590201</v>
      </c>
      <c r="Q17097">
        <v>0</v>
      </c>
      <c r="R17097">
        <v>80.191012641898894</v>
      </c>
      <c r="S17097">
        <v>4.8862354309132598</v>
      </c>
      <c r="T17097">
        <v>0</v>
      </c>
      <c r="U17097">
        <v>26.552619075970501</v>
      </c>
      <c r="V17097">
        <v>9047.6370000000006</v>
      </c>
      <c r="W17097">
        <v>8782</v>
      </c>
      <c r="X17097">
        <v>9608.0750000000007</v>
      </c>
      <c r="Y17097">
        <v>0</v>
      </c>
      <c r="Z17097">
        <v>0</v>
      </c>
      <c r="AA17097">
        <v>0</v>
      </c>
      <c r="AB17097">
        <v>0</v>
      </c>
      <c r="AC17097">
        <v>0</v>
      </c>
      <c r="AD17097">
        <v>0</v>
      </c>
      <c r="AK17097" s="11" t="s">
        <v>433</v>
      </c>
      <c r="AL17097">
        <v>-29.2945105302264</v>
      </c>
      <c r="AM17097" s="11" t="s">
        <v>433</v>
      </c>
      <c r="AN17097">
        <v>153518.490174559</v>
      </c>
      <c r="AP17097">
        <v>290.86123909418302</v>
      </c>
      <c r="AQ17097">
        <v>41.932548265904202</v>
      </c>
      <c r="AR17097">
        <v>1408.32012152634</v>
      </c>
      <c r="AS17097" s="11">
        <f t="shared" si="267"/>
        <v>0</v>
      </c>
    </row>
    <row r="17098" spans="1:45" x14ac:dyDescent="0.25">
      <c r="A17098">
        <v>17097</v>
      </c>
      <c r="B17098" s="11" t="s">
        <v>499</v>
      </c>
      <c r="C17098" s="1">
        <v>44014</v>
      </c>
      <c r="D17098">
        <v>133.89870974783301</v>
      </c>
      <c r="E17098">
        <v>7.0119568954437401</v>
      </c>
      <c r="F17098">
        <v>614.17431569118901</v>
      </c>
      <c r="G17098">
        <v>44.8553777029773</v>
      </c>
      <c r="H17098">
        <v>2.3689383715699499</v>
      </c>
      <c r="I17098">
        <v>196.14534242965101</v>
      </c>
      <c r="J17098">
        <v>39.541508333569602</v>
      </c>
      <c r="K17098">
        <v>1.62621457489879</v>
      </c>
      <c r="L17098">
        <v>177.97341086147699</v>
      </c>
      <c r="M17098">
        <v>4.7110000000000003</v>
      </c>
      <c r="N17098">
        <v>0</v>
      </c>
      <c r="O17098">
        <v>21</v>
      </c>
      <c r="P17098">
        <v>13.585806763704101</v>
      </c>
      <c r="Q17098">
        <v>0</v>
      </c>
      <c r="R17098">
        <v>76.452432490540005</v>
      </c>
      <c r="S17098">
        <v>4.6194096642435696</v>
      </c>
      <c r="T17098">
        <v>0</v>
      </c>
      <c r="U17098">
        <v>25.7409835816918</v>
      </c>
      <c r="V17098">
        <v>9052.348</v>
      </c>
      <c r="W17098">
        <v>8782</v>
      </c>
      <c r="X17098">
        <v>9628.0750000000007</v>
      </c>
      <c r="Y17098">
        <v>0</v>
      </c>
      <c r="Z17098">
        <v>0</v>
      </c>
      <c r="AA17098">
        <v>0</v>
      </c>
      <c r="AB17098">
        <v>0</v>
      </c>
      <c r="AC17098">
        <v>0</v>
      </c>
      <c r="AD17098">
        <v>0</v>
      </c>
      <c r="AK17098" s="11" t="s">
        <v>433</v>
      </c>
      <c r="AL17098">
        <v>-29.2945105302264</v>
      </c>
      <c r="AM17098" s="11" t="s">
        <v>433</v>
      </c>
      <c r="AN17098">
        <v>154499.95133239799</v>
      </c>
      <c r="AP17098">
        <v>284.25721060417601</v>
      </c>
      <c r="AQ17098">
        <v>38.383782740309798</v>
      </c>
      <c r="AR17098">
        <v>1407.5250233545901</v>
      </c>
      <c r="AS17098" s="11">
        <f t="shared" si="267"/>
        <v>0</v>
      </c>
    </row>
    <row r="17099" spans="1:45" x14ac:dyDescent="0.25">
      <c r="A17099">
        <v>17098</v>
      </c>
      <c r="B17099" s="11" t="s">
        <v>499</v>
      </c>
      <c r="C17099" s="1">
        <v>44015</v>
      </c>
      <c r="D17099">
        <v>126.56226307388</v>
      </c>
      <c r="E17099">
        <v>5.4850808110018603</v>
      </c>
      <c r="F17099">
        <v>608.63056342307505</v>
      </c>
      <c r="G17099">
        <v>42.3328919700269</v>
      </c>
      <c r="H17099">
        <v>1.72821637426901</v>
      </c>
      <c r="I17099">
        <v>194.27766837436701</v>
      </c>
      <c r="J17099">
        <v>37.347605698352197</v>
      </c>
      <c r="K17099">
        <v>1.2158569500674801</v>
      </c>
      <c r="L17099">
        <v>176.210869688125</v>
      </c>
      <c r="M17099">
        <v>4.45</v>
      </c>
      <c r="N17099">
        <v>0</v>
      </c>
      <c r="O17099">
        <v>21</v>
      </c>
      <c r="P17099">
        <v>13.045053508252201</v>
      </c>
      <c r="Q17099">
        <v>0</v>
      </c>
      <c r="R17099">
        <v>77.539814671482603</v>
      </c>
      <c r="S17099">
        <v>4.4005454859811701</v>
      </c>
      <c r="T17099">
        <v>0</v>
      </c>
      <c r="U17099">
        <v>25.892460065841501</v>
      </c>
      <c r="V17099">
        <v>9056.7980000000007</v>
      </c>
      <c r="W17099">
        <v>8782</v>
      </c>
      <c r="X17099">
        <v>9648.1</v>
      </c>
      <c r="Y17099">
        <v>0</v>
      </c>
      <c r="Z17099">
        <v>0</v>
      </c>
      <c r="AA17099">
        <v>0</v>
      </c>
      <c r="AB17099">
        <v>0</v>
      </c>
      <c r="AC17099">
        <v>0</v>
      </c>
      <c r="AD17099">
        <v>0</v>
      </c>
      <c r="AK17099" s="11" t="s">
        <v>433</v>
      </c>
      <c r="AL17099">
        <v>-29.2945105302264</v>
      </c>
      <c r="AM17099" s="11" t="s">
        <v>433</v>
      </c>
      <c r="AN17099">
        <v>155481.412490238</v>
      </c>
      <c r="AP17099">
        <v>278.07484495532498</v>
      </c>
      <c r="AQ17099">
        <v>35.297332523018099</v>
      </c>
      <c r="AR17099">
        <v>1410.2832631487399</v>
      </c>
      <c r="AS17099" s="11">
        <f t="shared" si="267"/>
        <v>0</v>
      </c>
    </row>
    <row r="17100" spans="1:45" x14ac:dyDescent="0.25">
      <c r="A17100">
        <v>17099</v>
      </c>
      <c r="B17100" s="11" t="s">
        <v>499</v>
      </c>
      <c r="C17100" s="1">
        <v>44016</v>
      </c>
      <c r="D17100">
        <v>119.87017746803799</v>
      </c>
      <c r="E17100">
        <v>4.2598834425808096</v>
      </c>
      <c r="F17100">
        <v>607.17838248997305</v>
      </c>
      <c r="G17100">
        <v>39.979964206802798</v>
      </c>
      <c r="H17100">
        <v>1.1692982456140399</v>
      </c>
      <c r="I17100">
        <v>191.99631801033499</v>
      </c>
      <c r="J17100">
        <v>35.308930827398399</v>
      </c>
      <c r="K17100">
        <v>0.85263157894736796</v>
      </c>
      <c r="L17100">
        <v>174.59212340098</v>
      </c>
      <c r="M17100">
        <v>4.2229999999999999</v>
      </c>
      <c r="N17100">
        <v>0</v>
      </c>
      <c r="O17100">
        <v>21</v>
      </c>
      <c r="P17100">
        <v>12.4437040084185</v>
      </c>
      <c r="Q17100">
        <v>0</v>
      </c>
      <c r="R17100">
        <v>75.401255159958694</v>
      </c>
      <c r="S17100">
        <v>4.1964848540563304</v>
      </c>
      <c r="T17100">
        <v>0</v>
      </c>
      <c r="U17100">
        <v>25.3694134669725</v>
      </c>
      <c r="V17100">
        <v>9061.0210000000006</v>
      </c>
      <c r="W17100">
        <v>8782</v>
      </c>
      <c r="X17100">
        <v>9668.1</v>
      </c>
      <c r="Y17100">
        <v>0</v>
      </c>
      <c r="Z17100">
        <v>0</v>
      </c>
      <c r="AA17100">
        <v>0</v>
      </c>
      <c r="AB17100">
        <v>0</v>
      </c>
      <c r="AC17100">
        <v>0</v>
      </c>
      <c r="AD17100">
        <v>0</v>
      </c>
      <c r="AK17100" s="11" t="s">
        <v>433</v>
      </c>
      <c r="AL17100">
        <v>-29.2945105302264</v>
      </c>
      <c r="AM17100" s="11" t="s">
        <v>433</v>
      </c>
      <c r="AN17100">
        <v>156462.87364807801</v>
      </c>
      <c r="AP17100">
        <v>272.44636285351203</v>
      </c>
      <c r="AQ17100">
        <v>32.559048112854398</v>
      </c>
      <c r="AR17100">
        <v>1414.3621332023299</v>
      </c>
      <c r="AS17100" s="11">
        <f t="shared" si="267"/>
        <v>0</v>
      </c>
    </row>
    <row r="17101" spans="1:45" x14ac:dyDescent="0.25">
      <c r="A17101">
        <v>17100</v>
      </c>
      <c r="B17101" s="11" t="s">
        <v>499</v>
      </c>
      <c r="C17101" s="1">
        <v>44017</v>
      </c>
      <c r="D17101">
        <v>113.76244883178001</v>
      </c>
      <c r="E17101">
        <v>3.1607962213225398</v>
      </c>
      <c r="F17101">
        <v>595.69482424835599</v>
      </c>
      <c r="G17101">
        <v>37.859810375013701</v>
      </c>
      <c r="H17101">
        <v>0.75964912280701802</v>
      </c>
      <c r="I17101">
        <v>190.45476415633701</v>
      </c>
      <c r="J17101">
        <v>33.4712897532292</v>
      </c>
      <c r="K17101">
        <v>0.52631578947368396</v>
      </c>
      <c r="L17101">
        <v>172.99202386622699</v>
      </c>
      <c r="M17101">
        <v>3.9969999999999999</v>
      </c>
      <c r="N17101">
        <v>0</v>
      </c>
      <c r="O17101">
        <v>21</v>
      </c>
      <c r="P17101">
        <v>12.0161000761236</v>
      </c>
      <c r="Q17101">
        <v>0</v>
      </c>
      <c r="R17101">
        <v>76.075190273477801</v>
      </c>
      <c r="S17101">
        <v>4.0384677851302504</v>
      </c>
      <c r="T17101">
        <v>0</v>
      </c>
      <c r="U17101">
        <v>24.3601169590643</v>
      </c>
      <c r="V17101">
        <v>9065.018</v>
      </c>
      <c r="W17101">
        <v>8782</v>
      </c>
      <c r="X17101">
        <v>9687.125</v>
      </c>
      <c r="Y17101">
        <v>0</v>
      </c>
      <c r="Z17101">
        <v>0</v>
      </c>
      <c r="AA17101">
        <v>0</v>
      </c>
      <c r="AB17101">
        <v>0</v>
      </c>
      <c r="AC17101">
        <v>0</v>
      </c>
      <c r="AD17101">
        <v>0</v>
      </c>
      <c r="AK17101" s="11" t="s">
        <v>433</v>
      </c>
      <c r="AL17101">
        <v>-29.2945105302264</v>
      </c>
      <c r="AM17101" s="11" t="s">
        <v>433</v>
      </c>
      <c r="AN17101">
        <v>157444.33480591801</v>
      </c>
      <c r="AP17101">
        <v>266.84311465007102</v>
      </c>
      <c r="AQ17101">
        <v>29.951507217064499</v>
      </c>
      <c r="AR17101">
        <v>1417.3086393609599</v>
      </c>
      <c r="AS17101" s="11">
        <f t="shared" si="267"/>
        <v>0</v>
      </c>
    </row>
    <row r="17102" spans="1:45" x14ac:dyDescent="0.25">
      <c r="A17102">
        <v>17101</v>
      </c>
      <c r="B17102" s="11" t="s">
        <v>499</v>
      </c>
      <c r="C17102" s="1">
        <v>44018</v>
      </c>
      <c r="D17102">
        <v>108.199050752305</v>
      </c>
      <c r="E17102">
        <v>2.3689383715699499</v>
      </c>
      <c r="F17102">
        <v>594.28738799770895</v>
      </c>
      <c r="G17102">
        <v>35.964073454138699</v>
      </c>
      <c r="H17102">
        <v>0.26315789473684198</v>
      </c>
      <c r="I17102">
        <v>187.93989580025701</v>
      </c>
      <c r="J17102">
        <v>31.825296300281199</v>
      </c>
      <c r="K17102">
        <v>0.21052631578947401</v>
      </c>
      <c r="L17102">
        <v>170.40957860219001</v>
      </c>
      <c r="M17102">
        <v>3.7850000000000001</v>
      </c>
      <c r="N17102">
        <v>0</v>
      </c>
      <c r="O17102">
        <v>21</v>
      </c>
      <c r="P17102">
        <v>11.5311761291899</v>
      </c>
      <c r="Q17102">
        <v>0</v>
      </c>
      <c r="R17102">
        <v>73.993553921568605</v>
      </c>
      <c r="S17102">
        <v>3.8942706589248401</v>
      </c>
      <c r="T17102">
        <v>0</v>
      </c>
      <c r="U17102">
        <v>23.965947712418298</v>
      </c>
      <c r="V17102">
        <v>9068.8029999999999</v>
      </c>
      <c r="W17102">
        <v>8782</v>
      </c>
      <c r="X17102">
        <v>9704.2000000000007</v>
      </c>
      <c r="Y17102">
        <v>0</v>
      </c>
      <c r="Z17102">
        <v>0</v>
      </c>
      <c r="AA17102">
        <v>0</v>
      </c>
      <c r="AB17102">
        <v>0</v>
      </c>
      <c r="AC17102">
        <v>0</v>
      </c>
      <c r="AD17102">
        <v>0</v>
      </c>
      <c r="AK17102" s="11" t="s">
        <v>433</v>
      </c>
      <c r="AL17102">
        <v>-29.2945105302264</v>
      </c>
      <c r="AM17102" s="11" t="s">
        <v>433</v>
      </c>
      <c r="AN17102">
        <v>158425.79596375799</v>
      </c>
      <c r="AP17102">
        <v>261.40797343578902</v>
      </c>
      <c r="AQ17102">
        <v>27.4810261957347</v>
      </c>
      <c r="AR17102">
        <v>1419.3191408205801</v>
      </c>
      <c r="AS17102" s="11">
        <f t="shared" si="267"/>
        <v>0</v>
      </c>
    </row>
    <row r="17103" spans="1:45" x14ac:dyDescent="0.25">
      <c r="A17103">
        <v>17102</v>
      </c>
      <c r="B17103" s="11" t="s">
        <v>499</v>
      </c>
      <c r="C17103" s="1">
        <v>44019</v>
      </c>
      <c r="D17103">
        <v>103.356995980241</v>
      </c>
      <c r="E17103">
        <v>1.72821637426901</v>
      </c>
      <c r="F17103">
        <v>586.86015541776703</v>
      </c>
      <c r="G17103">
        <v>34.247117835406797</v>
      </c>
      <c r="H17103">
        <v>0</v>
      </c>
      <c r="I17103">
        <v>185.53317518792301</v>
      </c>
      <c r="J17103">
        <v>30.333553846531899</v>
      </c>
      <c r="K17103">
        <v>0</v>
      </c>
      <c r="L17103">
        <v>166.75152558408601</v>
      </c>
      <c r="M17103">
        <v>3.5910000000000002</v>
      </c>
      <c r="N17103">
        <v>0</v>
      </c>
      <c r="O17103">
        <v>21</v>
      </c>
      <c r="P17103">
        <v>11.268965729935699</v>
      </c>
      <c r="Q17103">
        <v>0</v>
      </c>
      <c r="R17103">
        <v>76.609607843137198</v>
      </c>
      <c r="S17103">
        <v>3.7702178302090101</v>
      </c>
      <c r="T17103">
        <v>0</v>
      </c>
      <c r="U17103">
        <v>24.772949346405198</v>
      </c>
      <c r="V17103">
        <v>9072.3940000000002</v>
      </c>
      <c r="W17103">
        <v>8782</v>
      </c>
      <c r="X17103">
        <v>9730.0499999999993</v>
      </c>
      <c r="Y17103">
        <v>0</v>
      </c>
      <c r="Z17103">
        <v>0</v>
      </c>
      <c r="AA17103">
        <v>0</v>
      </c>
      <c r="AB17103">
        <v>0</v>
      </c>
      <c r="AC17103">
        <v>0</v>
      </c>
      <c r="AD17103">
        <v>0</v>
      </c>
      <c r="AK17103" s="11" t="s">
        <v>433</v>
      </c>
      <c r="AL17103">
        <v>-29.2945105302264</v>
      </c>
      <c r="AM17103" s="11" t="s">
        <v>433</v>
      </c>
      <c r="AN17103">
        <v>159407.257121598</v>
      </c>
      <c r="AP17103">
        <v>256.632862596184</v>
      </c>
      <c r="AQ17103">
        <v>25.275582436844701</v>
      </c>
      <c r="AR17103">
        <v>1422.73924562558</v>
      </c>
      <c r="AS17103" s="11">
        <f t="shared" si="267"/>
        <v>0</v>
      </c>
    </row>
    <row r="17104" spans="1:45" x14ac:dyDescent="0.25">
      <c r="A17104">
        <v>17103</v>
      </c>
      <c r="B17104" s="11" t="s">
        <v>499</v>
      </c>
      <c r="C17104" s="1">
        <v>44020</v>
      </c>
      <c r="D17104">
        <v>98.866607653371702</v>
      </c>
      <c r="E17104">
        <v>1.1692982456140399</v>
      </c>
      <c r="F17104">
        <v>569.82572810230704</v>
      </c>
      <c r="G17104">
        <v>32.709297727539102</v>
      </c>
      <c r="H17104">
        <v>0</v>
      </c>
      <c r="I17104">
        <v>185.40277060486801</v>
      </c>
      <c r="J17104">
        <v>29.008297410806399</v>
      </c>
      <c r="K17104">
        <v>0</v>
      </c>
      <c r="L17104">
        <v>165.64345754918</v>
      </c>
      <c r="M17104">
        <v>3.419</v>
      </c>
      <c r="N17104">
        <v>0</v>
      </c>
      <c r="O17104">
        <v>20</v>
      </c>
      <c r="P17104">
        <v>10.868837230944999</v>
      </c>
      <c r="Q17104">
        <v>0</v>
      </c>
      <c r="R17104">
        <v>73.043382352941094</v>
      </c>
      <c r="S17104">
        <v>3.64653075949678</v>
      </c>
      <c r="T17104">
        <v>0</v>
      </c>
      <c r="U17104">
        <v>24.5522875816993</v>
      </c>
      <c r="V17104">
        <v>9075.8130000000001</v>
      </c>
      <c r="W17104">
        <v>8782</v>
      </c>
      <c r="X17104">
        <v>9751.1</v>
      </c>
      <c r="Y17104">
        <v>0</v>
      </c>
      <c r="Z17104">
        <v>0</v>
      </c>
      <c r="AA17104">
        <v>0</v>
      </c>
      <c r="AB17104">
        <v>0</v>
      </c>
      <c r="AC17104">
        <v>0</v>
      </c>
      <c r="AD17104">
        <v>0</v>
      </c>
      <c r="AK17104" s="11" t="s">
        <v>433</v>
      </c>
      <c r="AL17104">
        <v>-29.2945105302264</v>
      </c>
      <c r="AM17104" s="11" t="s">
        <v>433</v>
      </c>
      <c r="AN17104">
        <v>160388.71827943801</v>
      </c>
      <c r="AP17104">
        <v>251.95449885024101</v>
      </c>
      <c r="AQ17104">
        <v>23.224488215893501</v>
      </c>
      <c r="AR17104">
        <v>1425.7967346631001</v>
      </c>
      <c r="AS17104" s="11">
        <f t="shared" si="267"/>
        <v>0</v>
      </c>
    </row>
    <row r="17105" spans="1:45" x14ac:dyDescent="0.25">
      <c r="A17105">
        <v>17104</v>
      </c>
      <c r="B17105" s="11" t="s">
        <v>499</v>
      </c>
      <c r="C17105" s="1">
        <v>44021</v>
      </c>
      <c r="D17105">
        <v>95.126777152109199</v>
      </c>
      <c r="E17105">
        <v>0.75964912280701802</v>
      </c>
      <c r="F17105">
        <v>572.03453668579402</v>
      </c>
      <c r="G17105">
        <v>31.328645725361699</v>
      </c>
      <c r="H17105">
        <v>0</v>
      </c>
      <c r="I17105">
        <v>183.047526836983</v>
      </c>
      <c r="J17105">
        <v>27.832729857968801</v>
      </c>
      <c r="K17105">
        <v>0</v>
      </c>
      <c r="L17105">
        <v>163.60849029979701</v>
      </c>
      <c r="M17105">
        <v>3.2669999999999999</v>
      </c>
      <c r="N17105">
        <v>0</v>
      </c>
      <c r="O17105">
        <v>20</v>
      </c>
      <c r="P17105">
        <v>10.7341300942307</v>
      </c>
      <c r="Q17105">
        <v>0</v>
      </c>
      <c r="R17105">
        <v>74.552794117646997</v>
      </c>
      <c r="S17105">
        <v>3.5529800207059901</v>
      </c>
      <c r="T17105">
        <v>0</v>
      </c>
      <c r="U17105">
        <v>24.6895261437908</v>
      </c>
      <c r="V17105">
        <v>9079.08</v>
      </c>
      <c r="W17105">
        <v>8782</v>
      </c>
      <c r="X17105">
        <v>9770.25</v>
      </c>
      <c r="Y17105">
        <v>0</v>
      </c>
      <c r="Z17105">
        <v>0</v>
      </c>
      <c r="AA17105">
        <v>0</v>
      </c>
      <c r="AB17105">
        <v>0</v>
      </c>
      <c r="AC17105">
        <v>0</v>
      </c>
      <c r="AD17105">
        <v>0</v>
      </c>
      <c r="AK17105" s="11" t="s">
        <v>433</v>
      </c>
      <c r="AL17105">
        <v>-29.2945105302264</v>
      </c>
      <c r="AM17105" s="11" t="s">
        <v>433</v>
      </c>
      <c r="AN17105">
        <v>161370.17943727699</v>
      </c>
      <c r="AP17105">
        <v>247.554269911766</v>
      </c>
      <c r="AQ17105">
        <v>21.226052024215502</v>
      </c>
      <c r="AR17105">
        <v>1429.1933968026201</v>
      </c>
      <c r="AS17105" s="11">
        <f t="shared" si="267"/>
        <v>0</v>
      </c>
    </row>
    <row r="17106" spans="1:45" x14ac:dyDescent="0.25">
      <c r="A17106">
        <v>17105</v>
      </c>
      <c r="B17106" s="11" t="s">
        <v>499</v>
      </c>
      <c r="C17106" s="1">
        <v>44022</v>
      </c>
      <c r="D17106">
        <v>91.733478045651495</v>
      </c>
      <c r="E17106">
        <v>0.26315789473684198</v>
      </c>
      <c r="F17106">
        <v>570.49539231751999</v>
      </c>
      <c r="G17106">
        <v>30.136730359788999</v>
      </c>
      <c r="H17106">
        <v>0</v>
      </c>
      <c r="I17106">
        <v>182.108194196369</v>
      </c>
      <c r="J17106">
        <v>26.8195049485516</v>
      </c>
      <c r="K17106">
        <v>0</v>
      </c>
      <c r="L17106">
        <v>163.96166590117801</v>
      </c>
      <c r="M17106">
        <v>3.1629999999999998</v>
      </c>
      <c r="N17106">
        <v>0</v>
      </c>
      <c r="O17106">
        <v>20</v>
      </c>
      <c r="P17106">
        <v>10.4444913226694</v>
      </c>
      <c r="Q17106">
        <v>0</v>
      </c>
      <c r="R17106">
        <v>74.3986764705882</v>
      </c>
      <c r="S17106">
        <v>3.47987121569951</v>
      </c>
      <c r="T17106">
        <v>0</v>
      </c>
      <c r="U17106">
        <v>24.036348039215699</v>
      </c>
      <c r="V17106">
        <v>9082.2430000000004</v>
      </c>
      <c r="W17106">
        <v>8782</v>
      </c>
      <c r="X17106">
        <v>9789.4249999999993</v>
      </c>
      <c r="Y17106">
        <v>0</v>
      </c>
      <c r="Z17106">
        <v>0</v>
      </c>
      <c r="AA17106">
        <v>0</v>
      </c>
      <c r="AB17106">
        <v>0</v>
      </c>
      <c r="AC17106">
        <v>0</v>
      </c>
      <c r="AD17106">
        <v>0</v>
      </c>
      <c r="AK17106" s="11" t="s">
        <v>433</v>
      </c>
      <c r="AL17106">
        <v>-29.2945105302264</v>
      </c>
      <c r="AM17106" s="11" t="s">
        <v>433</v>
      </c>
      <c r="AN17106">
        <v>162351.640595117</v>
      </c>
      <c r="AP17106">
        <v>244.204767361417</v>
      </c>
      <c r="AQ17106">
        <v>19.435675015672999</v>
      </c>
      <c r="AR17106">
        <v>1436.88006068803</v>
      </c>
      <c r="AS17106" s="11">
        <f t="shared" si="267"/>
        <v>0</v>
      </c>
    </row>
    <row r="17107" spans="1:45" x14ac:dyDescent="0.25">
      <c r="A17107">
        <v>17106</v>
      </c>
      <c r="B17107" s="11" t="s">
        <v>499</v>
      </c>
      <c r="C17107" s="1">
        <v>44023</v>
      </c>
      <c r="D17107">
        <v>88.692586379457296</v>
      </c>
      <c r="E17107">
        <v>0</v>
      </c>
      <c r="F17107">
        <v>573.76362975217103</v>
      </c>
      <c r="G17107">
        <v>29.047403811045299</v>
      </c>
      <c r="H17107">
        <v>0</v>
      </c>
      <c r="I17107">
        <v>180.085657767155</v>
      </c>
      <c r="J17107">
        <v>25.895428454289899</v>
      </c>
      <c r="K17107">
        <v>0</v>
      </c>
      <c r="L17107">
        <v>164.79861926686999</v>
      </c>
      <c r="M17107">
        <v>3.0459999999999998</v>
      </c>
      <c r="N17107">
        <v>0</v>
      </c>
      <c r="O17107">
        <v>19.024999999999999</v>
      </c>
      <c r="P17107">
        <v>10.189767960956299</v>
      </c>
      <c r="Q17107">
        <v>0</v>
      </c>
      <c r="R17107">
        <v>73.109093137254902</v>
      </c>
      <c r="S17107">
        <v>3.4035950396825401</v>
      </c>
      <c r="T17107">
        <v>0</v>
      </c>
      <c r="U17107">
        <v>23.610294117647001</v>
      </c>
      <c r="V17107">
        <v>9085.2890000000007</v>
      </c>
      <c r="W17107">
        <v>8782</v>
      </c>
      <c r="X17107">
        <v>9808.5</v>
      </c>
      <c r="Y17107">
        <v>0</v>
      </c>
      <c r="Z17107">
        <v>0</v>
      </c>
      <c r="AA17107">
        <v>0</v>
      </c>
      <c r="AB17107">
        <v>0</v>
      </c>
      <c r="AC17107">
        <v>0</v>
      </c>
      <c r="AD17107">
        <v>0</v>
      </c>
      <c r="AK17107" s="11" t="s">
        <v>433</v>
      </c>
      <c r="AL17107">
        <v>-29.2945105302264</v>
      </c>
      <c r="AM17107" s="11" t="s">
        <v>433</v>
      </c>
      <c r="AN17107">
        <v>163333.10175295701</v>
      </c>
      <c r="AP17107">
        <v>240.47757161313299</v>
      </c>
      <c r="AQ17107">
        <v>17.804037657007601</v>
      </c>
      <c r="AR17107">
        <v>1441.5571194771701</v>
      </c>
      <c r="AS17107" s="11">
        <f t="shared" si="267"/>
        <v>0</v>
      </c>
    </row>
    <row r="17108" spans="1:45" x14ac:dyDescent="0.25">
      <c r="A17108">
        <v>17107</v>
      </c>
      <c r="B17108" s="11" t="s">
        <v>499</v>
      </c>
      <c r="C17108" s="1">
        <v>44024</v>
      </c>
      <c r="D17108">
        <v>86.051147454373094</v>
      </c>
      <c r="E17108">
        <v>0</v>
      </c>
      <c r="F17108">
        <v>573.18080437708204</v>
      </c>
      <c r="G17108">
        <v>28.106022787833101</v>
      </c>
      <c r="H17108">
        <v>0</v>
      </c>
      <c r="I17108">
        <v>180.86892331696501</v>
      </c>
      <c r="J17108">
        <v>25.1135181350813</v>
      </c>
      <c r="K17108">
        <v>0</v>
      </c>
      <c r="L17108">
        <v>165.08835852829699</v>
      </c>
      <c r="M17108">
        <v>2.9590000000000001</v>
      </c>
      <c r="N17108">
        <v>0</v>
      </c>
      <c r="O17108">
        <v>20</v>
      </c>
      <c r="P17108">
        <v>10.073481258907099</v>
      </c>
      <c r="Q17108">
        <v>0</v>
      </c>
      <c r="R17108">
        <v>74.731348039215604</v>
      </c>
      <c r="S17108">
        <v>3.3412050070028001</v>
      </c>
      <c r="T17108">
        <v>0</v>
      </c>
      <c r="U17108">
        <v>24.7878543171655</v>
      </c>
      <c r="V17108">
        <v>9088.2479999999996</v>
      </c>
      <c r="W17108">
        <v>8782</v>
      </c>
      <c r="X17108">
        <v>9826.4750000000004</v>
      </c>
      <c r="Y17108">
        <v>0</v>
      </c>
      <c r="Z17108">
        <v>0</v>
      </c>
      <c r="AA17108">
        <v>0</v>
      </c>
      <c r="AB17108">
        <v>0</v>
      </c>
      <c r="AC17108">
        <v>0</v>
      </c>
      <c r="AD17108">
        <v>0</v>
      </c>
      <c r="AK17108" s="11" t="s">
        <v>433</v>
      </c>
      <c r="AL17108">
        <v>-29.2945105302264</v>
      </c>
      <c r="AM17108" s="11" t="s">
        <v>433</v>
      </c>
      <c r="AN17108">
        <v>164314.56291079699</v>
      </c>
      <c r="AP17108">
        <v>236.98919199711099</v>
      </c>
      <c r="AQ17108">
        <v>16.304500030353701</v>
      </c>
      <c r="AR17108">
        <v>1441.23389284313</v>
      </c>
      <c r="AS17108" s="11">
        <f t="shared" si="267"/>
        <v>0</v>
      </c>
    </row>
    <row r="17109" spans="1:45" x14ac:dyDescent="0.25">
      <c r="A17109">
        <v>17108</v>
      </c>
      <c r="B17109" s="11" t="s">
        <v>499</v>
      </c>
      <c r="C17109" s="1">
        <v>44025</v>
      </c>
      <c r="D17109">
        <v>83.773000019231702</v>
      </c>
      <c r="E17109">
        <v>0</v>
      </c>
      <c r="F17109">
        <v>574.17736508030998</v>
      </c>
      <c r="G17109">
        <v>27.288946136929798</v>
      </c>
      <c r="H17109">
        <v>0</v>
      </c>
      <c r="I17109">
        <v>182.03750028823899</v>
      </c>
      <c r="J17109">
        <v>24.431486012542699</v>
      </c>
      <c r="K17109">
        <v>0</v>
      </c>
      <c r="L17109">
        <v>164.516417665582</v>
      </c>
      <c r="M17109">
        <v>2.8690000000000002</v>
      </c>
      <c r="N17109">
        <v>0</v>
      </c>
      <c r="O17109">
        <v>20</v>
      </c>
      <c r="P17109">
        <v>9.9396806962258601</v>
      </c>
      <c r="Q17109">
        <v>0</v>
      </c>
      <c r="R17109">
        <v>75.066495098039198</v>
      </c>
      <c r="S17109">
        <v>3.2891323848837799</v>
      </c>
      <c r="T17109">
        <v>0</v>
      </c>
      <c r="U17109">
        <v>24.545400326797399</v>
      </c>
      <c r="V17109">
        <v>9091.1170000000002</v>
      </c>
      <c r="W17109">
        <v>8782</v>
      </c>
      <c r="X17109">
        <v>9845.4249999999993</v>
      </c>
      <c r="Y17109">
        <v>0</v>
      </c>
      <c r="Z17109">
        <v>0</v>
      </c>
      <c r="AA17109">
        <v>0</v>
      </c>
      <c r="AB17109">
        <v>0</v>
      </c>
      <c r="AC17109">
        <v>0</v>
      </c>
      <c r="AD17109">
        <v>0</v>
      </c>
      <c r="AK17109" s="11" t="s">
        <v>433</v>
      </c>
      <c r="AL17109">
        <v>-29.2945105302264</v>
      </c>
      <c r="AM17109" s="11" t="s">
        <v>433</v>
      </c>
      <c r="AN17109">
        <v>165296.02406863699</v>
      </c>
      <c r="AP17109">
        <v>234.07806455509399</v>
      </c>
      <c r="AQ17109">
        <v>14.941243095696001</v>
      </c>
      <c r="AR17109">
        <v>1449.6903809092901</v>
      </c>
      <c r="AS17109" s="11">
        <f t="shared" si="267"/>
        <v>0</v>
      </c>
    </row>
    <row r="17110" spans="1:45" x14ac:dyDescent="0.25">
      <c r="A17110">
        <v>17109</v>
      </c>
      <c r="B17110" s="11" t="s">
        <v>499</v>
      </c>
      <c r="C17110" s="1">
        <v>44026</v>
      </c>
      <c r="D17110">
        <v>81.768236895122399</v>
      </c>
      <c r="E17110">
        <v>0</v>
      </c>
      <c r="F17110">
        <v>571.41636869795104</v>
      </c>
      <c r="G17110">
        <v>26.560355770270299</v>
      </c>
      <c r="H17110">
        <v>0</v>
      </c>
      <c r="I17110">
        <v>180.946186790506</v>
      </c>
      <c r="J17110">
        <v>23.823898813020499</v>
      </c>
      <c r="K17110">
        <v>0</v>
      </c>
      <c r="L17110">
        <v>162.82161119711</v>
      </c>
      <c r="M17110">
        <v>2.8119999999999998</v>
      </c>
      <c r="N17110">
        <v>0</v>
      </c>
      <c r="O17110">
        <v>20</v>
      </c>
      <c r="P17110">
        <v>9.8461179713990905</v>
      </c>
      <c r="Q17110">
        <v>0</v>
      </c>
      <c r="R17110">
        <v>75.624191176470504</v>
      </c>
      <c r="S17110">
        <v>3.24164506425377</v>
      </c>
      <c r="T17110">
        <v>0</v>
      </c>
      <c r="U17110">
        <v>24.2130473856209</v>
      </c>
      <c r="V17110">
        <v>9093.9290000000001</v>
      </c>
      <c r="W17110">
        <v>8782</v>
      </c>
      <c r="X17110">
        <v>9864.375</v>
      </c>
      <c r="Y17110">
        <v>0</v>
      </c>
      <c r="Z17110">
        <v>0</v>
      </c>
      <c r="AA17110">
        <v>0</v>
      </c>
      <c r="AB17110">
        <v>0</v>
      </c>
      <c r="AC17110">
        <v>0</v>
      </c>
      <c r="AD17110">
        <v>0</v>
      </c>
      <c r="AK17110" s="11" t="s">
        <v>433</v>
      </c>
      <c r="AL17110">
        <v>-29.2945105302264</v>
      </c>
      <c r="AM17110" s="11" t="s">
        <v>433</v>
      </c>
      <c r="AN17110">
        <v>166277.485226477</v>
      </c>
      <c r="AP17110">
        <v>230.53444848108299</v>
      </c>
      <c r="AQ17110">
        <v>13.706492479518101</v>
      </c>
      <c r="AR17110">
        <v>1453.3847658131299</v>
      </c>
      <c r="AS17110" s="11">
        <f t="shared" si="267"/>
        <v>0</v>
      </c>
    </row>
    <row r="17111" spans="1:45" x14ac:dyDescent="0.25">
      <c r="A17111">
        <v>17110</v>
      </c>
      <c r="B17111" s="11" t="s">
        <v>499</v>
      </c>
      <c r="C17111" s="1">
        <v>44027</v>
      </c>
      <c r="D17111">
        <v>80.122904503339797</v>
      </c>
      <c r="E17111">
        <v>0</v>
      </c>
      <c r="F17111">
        <v>564.74827727312197</v>
      </c>
      <c r="G17111">
        <v>25.933208188930099</v>
      </c>
      <c r="H17111">
        <v>0</v>
      </c>
      <c r="I17111">
        <v>180.79470029239801</v>
      </c>
      <c r="J17111">
        <v>23.293788073218501</v>
      </c>
      <c r="K17111">
        <v>0</v>
      </c>
      <c r="L17111">
        <v>163.898125196097</v>
      </c>
      <c r="M17111">
        <v>2.7469999999999999</v>
      </c>
      <c r="N17111">
        <v>0</v>
      </c>
      <c r="O17111">
        <v>19.024999999999999</v>
      </c>
      <c r="P17111">
        <v>9.7878313879060403</v>
      </c>
      <c r="Q17111">
        <v>0</v>
      </c>
      <c r="R17111">
        <v>75.067124183006499</v>
      </c>
      <c r="S17111">
        <v>3.21326208290334</v>
      </c>
      <c r="T17111">
        <v>0</v>
      </c>
      <c r="U17111">
        <v>24.700588235294099</v>
      </c>
      <c r="V17111">
        <v>9096.6759999999995</v>
      </c>
      <c r="W17111">
        <v>8782</v>
      </c>
      <c r="X17111">
        <v>9883.3250000000007</v>
      </c>
      <c r="Y17111">
        <v>0</v>
      </c>
      <c r="Z17111">
        <v>0</v>
      </c>
      <c r="AA17111">
        <v>0</v>
      </c>
      <c r="AB17111">
        <v>0</v>
      </c>
      <c r="AC17111">
        <v>0</v>
      </c>
      <c r="AD17111">
        <v>0</v>
      </c>
      <c r="AK17111" s="11" t="s">
        <v>433</v>
      </c>
      <c r="AL17111">
        <v>-29.2945105302264</v>
      </c>
      <c r="AM17111" s="11" t="s">
        <v>433</v>
      </c>
      <c r="AN17111">
        <v>167258.94638431701</v>
      </c>
      <c r="AP17111">
        <v>226.26347249288901</v>
      </c>
      <c r="AQ17111">
        <v>12.5362207453698</v>
      </c>
      <c r="AR17111">
        <v>1451.8144891608499</v>
      </c>
      <c r="AS17111" s="11">
        <f t="shared" si="267"/>
        <v>0</v>
      </c>
    </row>
    <row r="17112" spans="1:45" x14ac:dyDescent="0.25">
      <c r="A17112">
        <v>17111</v>
      </c>
      <c r="B17112" s="11" t="s">
        <v>499</v>
      </c>
      <c r="C17112" s="1">
        <v>44028</v>
      </c>
      <c r="D17112">
        <v>78.486642246406007</v>
      </c>
      <c r="E17112">
        <v>0</v>
      </c>
      <c r="F17112">
        <v>571.78938957026799</v>
      </c>
      <c r="G17112">
        <v>25.3824903013567</v>
      </c>
      <c r="H17112">
        <v>0</v>
      </c>
      <c r="I17112">
        <v>182.452023960731</v>
      </c>
      <c r="J17112">
        <v>22.827527444128801</v>
      </c>
      <c r="K17112">
        <v>0</v>
      </c>
      <c r="L17112">
        <v>165.60390152417199</v>
      </c>
      <c r="M17112">
        <v>2.6949999999999998</v>
      </c>
      <c r="N17112">
        <v>0</v>
      </c>
      <c r="O17112">
        <v>19.024999999999999</v>
      </c>
      <c r="P17112">
        <v>9.5682488605091205</v>
      </c>
      <c r="Q17112">
        <v>0</v>
      </c>
      <c r="R17112">
        <v>78.937647058823501</v>
      </c>
      <c r="S17112">
        <v>3.17782759840778</v>
      </c>
      <c r="T17112">
        <v>0</v>
      </c>
      <c r="U17112">
        <v>24.731727941176398</v>
      </c>
      <c r="V17112">
        <v>9099.3709999999992</v>
      </c>
      <c r="W17112">
        <v>8782</v>
      </c>
      <c r="X17112">
        <v>9902.2749999999996</v>
      </c>
      <c r="Y17112">
        <v>0</v>
      </c>
      <c r="Z17112">
        <v>0</v>
      </c>
      <c r="AA17112">
        <v>0</v>
      </c>
      <c r="AB17112">
        <v>0</v>
      </c>
      <c r="AC17112">
        <v>0</v>
      </c>
      <c r="AD17112">
        <v>0</v>
      </c>
      <c r="AK17112" s="11" t="s">
        <v>433</v>
      </c>
      <c r="AL17112">
        <v>-29.2945105302264</v>
      </c>
      <c r="AM17112" s="11" t="s">
        <v>433</v>
      </c>
      <c r="AN17112">
        <v>168240.40754215699</v>
      </c>
      <c r="AP17112">
        <v>221.85914884732699</v>
      </c>
      <c r="AQ17112">
        <v>11.4637501358986</v>
      </c>
      <c r="AR17112">
        <v>1443.2435043744699</v>
      </c>
      <c r="AS17112" s="11">
        <f t="shared" si="267"/>
        <v>0</v>
      </c>
    </row>
    <row r="17113" spans="1:45" x14ac:dyDescent="0.25">
      <c r="A17113">
        <v>17112</v>
      </c>
      <c r="B17113" s="11" t="s">
        <v>499</v>
      </c>
      <c r="C17113" s="1">
        <v>44029</v>
      </c>
      <c r="D17113">
        <v>77.151437809739306</v>
      </c>
      <c r="E17113">
        <v>0</v>
      </c>
      <c r="F17113">
        <v>578.48727310829895</v>
      </c>
      <c r="G17113">
        <v>24.9010540448973</v>
      </c>
      <c r="H17113">
        <v>0</v>
      </c>
      <c r="I17113">
        <v>183.376979472626</v>
      </c>
      <c r="J17113">
        <v>22.420416388397499</v>
      </c>
      <c r="K17113">
        <v>0</v>
      </c>
      <c r="L17113">
        <v>167.001848985208</v>
      </c>
      <c r="M17113">
        <v>2.64</v>
      </c>
      <c r="N17113">
        <v>0</v>
      </c>
      <c r="O17113">
        <v>20</v>
      </c>
      <c r="P17113">
        <v>9.5253635369059904</v>
      </c>
      <c r="Q17113">
        <v>0</v>
      </c>
      <c r="R17113">
        <v>75.655351307189406</v>
      </c>
      <c r="S17113">
        <v>3.14304859759693</v>
      </c>
      <c r="T17113">
        <v>0</v>
      </c>
      <c r="U17113">
        <v>25.205057189542501</v>
      </c>
      <c r="V17113">
        <v>9102.0110000000004</v>
      </c>
      <c r="W17113">
        <v>8782</v>
      </c>
      <c r="X17113">
        <v>9922.2250000000004</v>
      </c>
      <c r="Y17113">
        <v>0</v>
      </c>
      <c r="Z17113">
        <v>0</v>
      </c>
      <c r="AA17113">
        <v>0</v>
      </c>
      <c r="AB17113">
        <v>0</v>
      </c>
      <c r="AC17113">
        <v>0</v>
      </c>
      <c r="AD17113">
        <v>0</v>
      </c>
      <c r="AK17113" s="11" t="s">
        <v>433</v>
      </c>
      <c r="AL17113">
        <v>-29.2945105302264</v>
      </c>
      <c r="AM17113" s="11" t="s">
        <v>433</v>
      </c>
      <c r="AN17113">
        <v>169221.868699996</v>
      </c>
      <c r="AP17113">
        <v>217.758136250988</v>
      </c>
      <c r="AQ17113">
        <v>10.5100194137543</v>
      </c>
      <c r="AR17113">
        <v>1441.8314546890599</v>
      </c>
      <c r="AS17113" s="11">
        <f t="shared" si="267"/>
        <v>0</v>
      </c>
    </row>
    <row r="17114" spans="1:45" x14ac:dyDescent="0.25">
      <c r="A17114">
        <v>17113</v>
      </c>
      <c r="B17114" s="11" t="s">
        <v>499</v>
      </c>
      <c r="C17114" s="1">
        <v>44030</v>
      </c>
      <c r="D17114">
        <v>76.006869628445202</v>
      </c>
      <c r="E17114">
        <v>0</v>
      </c>
      <c r="F17114">
        <v>580.76027678547803</v>
      </c>
      <c r="G17114">
        <v>24.514549806501499</v>
      </c>
      <c r="H17114">
        <v>0</v>
      </c>
      <c r="I17114">
        <v>184.000662624699</v>
      </c>
      <c r="J17114">
        <v>22.0921365826898</v>
      </c>
      <c r="K17114">
        <v>0</v>
      </c>
      <c r="L17114">
        <v>167.552778207774</v>
      </c>
      <c r="M17114">
        <v>2.61</v>
      </c>
      <c r="N17114">
        <v>0</v>
      </c>
      <c r="O17114">
        <v>20</v>
      </c>
      <c r="P17114">
        <v>9.4317901463216902</v>
      </c>
      <c r="Q17114">
        <v>0</v>
      </c>
      <c r="R17114">
        <v>76.430569852941105</v>
      </c>
      <c r="S17114">
        <v>3.1289635467344801</v>
      </c>
      <c r="T17114">
        <v>0</v>
      </c>
      <c r="U17114">
        <v>25.031691176470598</v>
      </c>
      <c r="V17114">
        <v>9104.6209999999992</v>
      </c>
      <c r="W17114">
        <v>8782</v>
      </c>
      <c r="X17114">
        <v>9942.1749999999993</v>
      </c>
      <c r="Y17114">
        <v>0</v>
      </c>
      <c r="Z17114">
        <v>0</v>
      </c>
      <c r="AA17114">
        <v>0</v>
      </c>
      <c r="AB17114">
        <v>0</v>
      </c>
      <c r="AC17114">
        <v>0</v>
      </c>
      <c r="AD17114">
        <v>0</v>
      </c>
      <c r="AK17114" s="11" t="s">
        <v>433</v>
      </c>
      <c r="AL17114">
        <v>-29.2945105302264</v>
      </c>
      <c r="AM17114" s="11" t="s">
        <v>433</v>
      </c>
      <c r="AN17114">
        <v>170203.32985783601</v>
      </c>
      <c r="AP17114">
        <v>213.63721869237699</v>
      </c>
      <c r="AQ17114">
        <v>9.6184499189257604</v>
      </c>
      <c r="AR17114">
        <v>1436.00347192511</v>
      </c>
      <c r="AS17114" s="11">
        <f t="shared" si="267"/>
        <v>0</v>
      </c>
    </row>
    <row r="17115" spans="1:45" x14ac:dyDescent="0.25">
      <c r="A17115">
        <v>17114</v>
      </c>
      <c r="B17115" s="11" t="s">
        <v>499</v>
      </c>
      <c r="C17115" s="1">
        <v>44031</v>
      </c>
      <c r="D17115">
        <v>74.979558887367403</v>
      </c>
      <c r="E17115">
        <v>0</v>
      </c>
      <c r="F17115">
        <v>585.834426994144</v>
      </c>
      <c r="G17115">
        <v>24.1422122229121</v>
      </c>
      <c r="H17115">
        <v>0</v>
      </c>
      <c r="I17115">
        <v>185.571781045752</v>
      </c>
      <c r="J17115">
        <v>21.775956062053702</v>
      </c>
      <c r="K17115">
        <v>0</v>
      </c>
      <c r="L17115">
        <v>168.81614379084999</v>
      </c>
      <c r="M17115">
        <v>2.5819999999999999</v>
      </c>
      <c r="N17115">
        <v>0</v>
      </c>
      <c r="O17115">
        <v>20</v>
      </c>
      <c r="P17115">
        <v>9.3883180991694903</v>
      </c>
      <c r="Q17115">
        <v>0</v>
      </c>
      <c r="R17115">
        <v>79.603235294117596</v>
      </c>
      <c r="S17115">
        <v>3.0859330753354</v>
      </c>
      <c r="T17115">
        <v>0</v>
      </c>
      <c r="U17115">
        <v>25.2738235294117</v>
      </c>
      <c r="V17115">
        <v>9107.2029999999995</v>
      </c>
      <c r="W17115">
        <v>8782</v>
      </c>
      <c r="X17115">
        <v>9962.125</v>
      </c>
      <c r="Y17115">
        <v>0</v>
      </c>
      <c r="Z17115">
        <v>0</v>
      </c>
      <c r="AA17115">
        <v>0</v>
      </c>
      <c r="AB17115">
        <v>0</v>
      </c>
      <c r="AC17115">
        <v>0</v>
      </c>
      <c r="AD17115">
        <v>0</v>
      </c>
      <c r="AK17115" s="11" t="s">
        <v>433</v>
      </c>
      <c r="AL17115">
        <v>-29.2945105302264</v>
      </c>
      <c r="AM17115" s="11" t="s">
        <v>433</v>
      </c>
      <c r="AN17115">
        <v>171184.79101567599</v>
      </c>
      <c r="AP17115">
        <v>208.98589652524899</v>
      </c>
      <c r="AQ17115">
        <v>8.7624912101775401</v>
      </c>
      <c r="AR17115">
        <v>1431.74549825341</v>
      </c>
      <c r="AS17115" s="11">
        <f t="shared" si="267"/>
        <v>0</v>
      </c>
    </row>
    <row r="17116" spans="1:45" x14ac:dyDescent="0.25">
      <c r="A17116">
        <v>17115</v>
      </c>
      <c r="B17116" s="11" t="s">
        <v>499</v>
      </c>
      <c r="C17116" s="1">
        <v>44032</v>
      </c>
      <c r="D17116">
        <v>74.038680019524705</v>
      </c>
      <c r="E17116">
        <v>0</v>
      </c>
      <c r="F17116">
        <v>587.66277559471803</v>
      </c>
      <c r="G17116">
        <v>23.824170398894999</v>
      </c>
      <c r="H17116">
        <v>0</v>
      </c>
      <c r="I17116">
        <v>186.23479575163401</v>
      </c>
      <c r="J17116">
        <v>21.505914645588302</v>
      </c>
      <c r="K17116">
        <v>0</v>
      </c>
      <c r="L17116">
        <v>169.93260620915001</v>
      </c>
      <c r="M17116">
        <v>2.5569999999999999</v>
      </c>
      <c r="N17116">
        <v>0</v>
      </c>
      <c r="O17116">
        <v>20</v>
      </c>
      <c r="P17116">
        <v>9.30251971595656</v>
      </c>
      <c r="Q17116">
        <v>0</v>
      </c>
      <c r="R17116">
        <v>78.790147058823507</v>
      </c>
      <c r="S17116">
        <v>3.07517600619195</v>
      </c>
      <c r="T17116">
        <v>0</v>
      </c>
      <c r="U17116">
        <v>25.408676470588201</v>
      </c>
      <c r="V17116">
        <v>9109.76</v>
      </c>
      <c r="W17116">
        <v>8782</v>
      </c>
      <c r="X17116">
        <v>9983.0499999999993</v>
      </c>
      <c r="Y17116">
        <v>0</v>
      </c>
      <c r="Z17116">
        <v>0</v>
      </c>
      <c r="AA17116">
        <v>0</v>
      </c>
      <c r="AB17116">
        <v>0</v>
      </c>
      <c r="AC17116">
        <v>0</v>
      </c>
      <c r="AD17116">
        <v>0</v>
      </c>
      <c r="AK17116" s="11" t="s">
        <v>433</v>
      </c>
      <c r="AL17116">
        <v>-29.2945105302264</v>
      </c>
      <c r="AM17116" s="11" t="s">
        <v>433</v>
      </c>
      <c r="AN17116">
        <v>172166.252173516</v>
      </c>
      <c r="AP17116">
        <v>203.972182545051</v>
      </c>
      <c r="AQ17116">
        <v>7.9631544031202797</v>
      </c>
      <c r="AR17116">
        <v>1419.5046845171601</v>
      </c>
      <c r="AS17116" s="11">
        <f t="shared" si="267"/>
        <v>0</v>
      </c>
    </row>
    <row r="17117" spans="1:45" x14ac:dyDescent="0.25">
      <c r="A17117">
        <v>17116</v>
      </c>
      <c r="B17117" s="11" t="s">
        <v>499</v>
      </c>
      <c r="C17117" s="1">
        <v>44033</v>
      </c>
      <c r="D17117">
        <v>73.170740098265995</v>
      </c>
      <c r="E17117">
        <v>0</v>
      </c>
      <c r="F17117">
        <v>594.15961988304105</v>
      </c>
      <c r="G17117">
        <v>23.522179643821101</v>
      </c>
      <c r="H17117">
        <v>0</v>
      </c>
      <c r="I17117">
        <v>187.96222222222201</v>
      </c>
      <c r="J17117">
        <v>21.2458906186564</v>
      </c>
      <c r="K17117">
        <v>0</v>
      </c>
      <c r="L17117">
        <v>171.618807189542</v>
      </c>
      <c r="M17117">
        <v>2.528</v>
      </c>
      <c r="N17117">
        <v>0</v>
      </c>
      <c r="O17117">
        <v>20.024999999999999</v>
      </c>
      <c r="P17117">
        <v>9.2396143065998295</v>
      </c>
      <c r="Q17117">
        <v>0</v>
      </c>
      <c r="R17117">
        <v>81.707297794117594</v>
      </c>
      <c r="S17117">
        <v>3.0325400044228199</v>
      </c>
      <c r="T17117">
        <v>0</v>
      </c>
      <c r="U17117">
        <v>26.716911764705898</v>
      </c>
      <c r="V17117">
        <v>9112.2880000000005</v>
      </c>
      <c r="W17117">
        <v>8782</v>
      </c>
      <c r="X17117">
        <v>10003.025</v>
      </c>
      <c r="Y17117">
        <v>0</v>
      </c>
      <c r="Z17117">
        <v>0</v>
      </c>
      <c r="AA17117">
        <v>0</v>
      </c>
      <c r="AB17117">
        <v>0</v>
      </c>
      <c r="AC17117">
        <v>0</v>
      </c>
      <c r="AD17117">
        <v>0</v>
      </c>
      <c r="AK17117" s="11" t="s">
        <v>433</v>
      </c>
      <c r="AL17117">
        <v>-29.2945105302264</v>
      </c>
      <c r="AM17117" s="11" t="s">
        <v>433</v>
      </c>
      <c r="AN17117">
        <v>173147.713331356</v>
      </c>
      <c r="AP17117">
        <v>198.39812020009799</v>
      </c>
      <c r="AQ17117">
        <v>7.26144220642745</v>
      </c>
      <c r="AR17117">
        <v>1401.8862201403799</v>
      </c>
      <c r="AS17117" s="11">
        <f t="shared" si="267"/>
        <v>0</v>
      </c>
    </row>
    <row r="17118" spans="1:45" x14ac:dyDescent="0.25">
      <c r="A17118">
        <v>17117</v>
      </c>
      <c r="B17118" s="11" t="s">
        <v>499</v>
      </c>
      <c r="C17118" s="1">
        <v>44034</v>
      </c>
      <c r="D17118">
        <v>72.295345566735506</v>
      </c>
      <c r="E17118">
        <v>0</v>
      </c>
      <c r="F17118">
        <v>603.26078431372503</v>
      </c>
      <c r="G17118">
        <v>23.267986086823399</v>
      </c>
      <c r="H17118">
        <v>0</v>
      </c>
      <c r="I17118">
        <v>190.23772058823499</v>
      </c>
      <c r="J17118">
        <v>21.027613988166099</v>
      </c>
      <c r="K17118">
        <v>0</v>
      </c>
      <c r="L17118">
        <v>173.94090686274501</v>
      </c>
      <c r="M17118">
        <v>2.5</v>
      </c>
      <c r="N17118">
        <v>0</v>
      </c>
      <c r="O17118">
        <v>20</v>
      </c>
      <c r="P17118">
        <v>9.1149410947712397</v>
      </c>
      <c r="Q17118">
        <v>0</v>
      </c>
      <c r="R17118">
        <v>79.324632352941094</v>
      </c>
      <c r="S17118">
        <v>3.01478646370829</v>
      </c>
      <c r="T17118">
        <v>0</v>
      </c>
      <c r="U17118">
        <v>26.688676470588199</v>
      </c>
      <c r="V17118">
        <v>9114.7880000000005</v>
      </c>
      <c r="W17118">
        <v>8782</v>
      </c>
      <c r="X17118">
        <v>10021.075000000001</v>
      </c>
      <c r="Y17118">
        <v>0</v>
      </c>
      <c r="Z17118">
        <v>0</v>
      </c>
      <c r="AA17118">
        <v>0</v>
      </c>
      <c r="AB17118">
        <v>0</v>
      </c>
      <c r="AC17118">
        <v>0</v>
      </c>
      <c r="AD17118">
        <v>0</v>
      </c>
      <c r="AK17118" s="11" t="s">
        <v>433</v>
      </c>
      <c r="AL17118">
        <v>-29.2945105302264</v>
      </c>
      <c r="AM17118" s="11" t="s">
        <v>433</v>
      </c>
      <c r="AN17118">
        <v>174129.17448919601</v>
      </c>
      <c r="AP17118">
        <v>192.56156938241401</v>
      </c>
      <c r="AQ17118">
        <v>6.62803728543222</v>
      </c>
      <c r="AR17118">
        <v>1380.7706736821699</v>
      </c>
      <c r="AS17118" s="11">
        <f t="shared" si="267"/>
        <v>0</v>
      </c>
    </row>
    <row r="17119" spans="1:45" x14ac:dyDescent="0.25">
      <c r="A17119">
        <v>17118</v>
      </c>
      <c r="B17119" s="11" t="s">
        <v>499</v>
      </c>
      <c r="C17119" s="1">
        <v>44035</v>
      </c>
      <c r="D17119">
        <v>71.592279256304394</v>
      </c>
      <c r="E17119">
        <v>0</v>
      </c>
      <c r="F17119">
        <v>604.07182189542402</v>
      </c>
      <c r="G17119">
        <v>23.023393138483499</v>
      </c>
      <c r="H17119">
        <v>0</v>
      </c>
      <c r="I17119">
        <v>193.233022875817</v>
      </c>
      <c r="J17119">
        <v>20.823997711804001</v>
      </c>
      <c r="K17119">
        <v>0</v>
      </c>
      <c r="L17119">
        <v>176.829656862745</v>
      </c>
      <c r="M17119">
        <v>2.4849999999999999</v>
      </c>
      <c r="N17119">
        <v>0</v>
      </c>
      <c r="O17119">
        <v>21</v>
      </c>
      <c r="P17119">
        <v>9.0675201336675002</v>
      </c>
      <c r="Q17119">
        <v>0</v>
      </c>
      <c r="R17119">
        <v>80.3888419117647</v>
      </c>
      <c r="S17119">
        <v>2.98827826735958</v>
      </c>
      <c r="T17119">
        <v>0</v>
      </c>
      <c r="U17119">
        <v>26.206250000000001</v>
      </c>
      <c r="V17119">
        <v>9117.2729999999992</v>
      </c>
      <c r="W17119">
        <v>8782</v>
      </c>
      <c r="X17119">
        <v>10039.15</v>
      </c>
      <c r="Y17119">
        <v>0</v>
      </c>
      <c r="Z17119">
        <v>0</v>
      </c>
      <c r="AA17119">
        <v>0</v>
      </c>
      <c r="AB17119">
        <v>0</v>
      </c>
      <c r="AC17119">
        <v>0</v>
      </c>
      <c r="AD17119">
        <v>0</v>
      </c>
      <c r="AK17119" s="11" t="s">
        <v>433</v>
      </c>
      <c r="AL17119">
        <v>-29.2945105302264</v>
      </c>
      <c r="AM17119" s="11" t="s">
        <v>433</v>
      </c>
      <c r="AN17119">
        <v>175110.63564703599</v>
      </c>
      <c r="AP17119">
        <v>186.53144504360901</v>
      </c>
      <c r="AQ17119">
        <v>6.0440757416188697</v>
      </c>
      <c r="AR17119">
        <v>1356.64985771738</v>
      </c>
      <c r="AS17119" s="11">
        <f t="shared" si="267"/>
        <v>0</v>
      </c>
    </row>
    <row r="17120" spans="1:45" x14ac:dyDescent="0.25">
      <c r="A17120">
        <v>17119</v>
      </c>
      <c r="B17120" s="11" t="s">
        <v>499</v>
      </c>
      <c r="C17120" s="1">
        <v>44036</v>
      </c>
      <c r="D17120">
        <v>70.938313063768007</v>
      </c>
      <c r="E17120">
        <v>0</v>
      </c>
      <c r="F17120">
        <v>612.17714869280996</v>
      </c>
      <c r="G17120">
        <v>22.783405892181399</v>
      </c>
      <c r="H17120">
        <v>0</v>
      </c>
      <c r="I17120">
        <v>195.48902777777801</v>
      </c>
      <c r="J17120">
        <v>20.6162777661064</v>
      </c>
      <c r="K17120">
        <v>0</v>
      </c>
      <c r="L17120">
        <v>177.13872549019601</v>
      </c>
      <c r="M17120">
        <v>2.468</v>
      </c>
      <c r="N17120">
        <v>0</v>
      </c>
      <c r="O17120">
        <v>21</v>
      </c>
      <c r="P17120">
        <v>9.0374391683866495</v>
      </c>
      <c r="Q17120">
        <v>0</v>
      </c>
      <c r="R17120">
        <v>81.887224264705694</v>
      </c>
      <c r="S17120">
        <v>2.95360779338051</v>
      </c>
      <c r="T17120">
        <v>0</v>
      </c>
      <c r="U17120">
        <v>26.517610294117599</v>
      </c>
      <c r="V17120">
        <v>9119.741</v>
      </c>
      <c r="W17120">
        <v>8782</v>
      </c>
      <c r="X17120">
        <v>10057.225</v>
      </c>
      <c r="Y17120">
        <v>0</v>
      </c>
      <c r="Z17120">
        <v>0</v>
      </c>
      <c r="AA17120">
        <v>0</v>
      </c>
      <c r="AB17120">
        <v>0</v>
      </c>
      <c r="AC17120">
        <v>0</v>
      </c>
      <c r="AD17120">
        <v>0</v>
      </c>
      <c r="AK17120" s="11" t="s">
        <v>433</v>
      </c>
      <c r="AL17120">
        <v>-29.2945105302264</v>
      </c>
      <c r="AM17120" s="11" t="s">
        <v>433</v>
      </c>
      <c r="AN17120">
        <v>176092.096804876</v>
      </c>
      <c r="AP17120">
        <v>179.83514600546701</v>
      </c>
      <c r="AQ17120">
        <v>5.4692338630557096</v>
      </c>
      <c r="AR17120">
        <v>1326.2303612701601</v>
      </c>
      <c r="AS17120" s="11">
        <f t="shared" si="267"/>
        <v>0</v>
      </c>
    </row>
    <row r="17121" spans="1:45" x14ac:dyDescent="0.25">
      <c r="A17121">
        <v>17120</v>
      </c>
      <c r="B17121" s="11" t="s">
        <v>499</v>
      </c>
      <c r="C17121" s="1">
        <v>44037</v>
      </c>
      <c r="D17121">
        <v>70.263552983420098</v>
      </c>
      <c r="E17121">
        <v>0</v>
      </c>
      <c r="F17121">
        <v>626.46059640522901</v>
      </c>
      <c r="G17121">
        <v>22.5691683774387</v>
      </c>
      <c r="H17121">
        <v>0</v>
      </c>
      <c r="I17121">
        <v>196.484289215686</v>
      </c>
      <c r="J17121">
        <v>20.421226189247601</v>
      </c>
      <c r="K17121">
        <v>0</v>
      </c>
      <c r="L17121">
        <v>178.46438725490199</v>
      </c>
      <c r="M17121">
        <v>2.4449999999999998</v>
      </c>
      <c r="N17121">
        <v>0</v>
      </c>
      <c r="O17121">
        <v>21</v>
      </c>
      <c r="P17121">
        <v>8.9050208210477209</v>
      </c>
      <c r="Q17121">
        <v>0</v>
      </c>
      <c r="R17121">
        <v>82.967812499999994</v>
      </c>
      <c r="S17121">
        <v>2.9549674922600602</v>
      </c>
      <c r="T17121">
        <v>0</v>
      </c>
      <c r="U17121">
        <v>27.945404411764699</v>
      </c>
      <c r="V17121">
        <v>9122.1859999999997</v>
      </c>
      <c r="W17121">
        <v>8782</v>
      </c>
      <c r="X17121">
        <v>10077.25</v>
      </c>
      <c r="Y17121">
        <v>0</v>
      </c>
      <c r="Z17121">
        <v>0</v>
      </c>
      <c r="AA17121">
        <v>0</v>
      </c>
      <c r="AB17121">
        <v>0</v>
      </c>
      <c r="AC17121">
        <v>0</v>
      </c>
      <c r="AD17121">
        <v>0</v>
      </c>
      <c r="AK17121" s="11" t="s">
        <v>433</v>
      </c>
      <c r="AL17121">
        <v>-29.2945105302264</v>
      </c>
      <c r="AM17121" s="11" t="s">
        <v>433</v>
      </c>
      <c r="AN17121">
        <v>177073.55796271499</v>
      </c>
      <c r="AP17121">
        <v>173.19218667568299</v>
      </c>
      <c r="AQ17121">
        <v>4.9021800514310598</v>
      </c>
      <c r="AR17121">
        <v>1290.3320008307701</v>
      </c>
      <c r="AS17121" s="11">
        <f t="shared" si="267"/>
        <v>0</v>
      </c>
    </row>
    <row r="17122" spans="1:45" x14ac:dyDescent="0.25">
      <c r="A17122">
        <v>17121</v>
      </c>
      <c r="B17122" s="11" t="s">
        <v>499</v>
      </c>
      <c r="C17122" s="1">
        <v>44038</v>
      </c>
      <c r="D17122">
        <v>69.719174779756699</v>
      </c>
      <c r="E17122">
        <v>0</v>
      </c>
      <c r="F17122">
        <v>625.47227941176504</v>
      </c>
      <c r="G17122">
        <v>22.3857095698806</v>
      </c>
      <c r="H17122">
        <v>0</v>
      </c>
      <c r="I17122">
        <v>196.445490196078</v>
      </c>
      <c r="J17122">
        <v>20.250493070298301</v>
      </c>
      <c r="K17122">
        <v>0</v>
      </c>
      <c r="L17122">
        <v>178.52453431372501</v>
      </c>
      <c r="M17122">
        <v>2.42</v>
      </c>
      <c r="N17122">
        <v>0</v>
      </c>
      <c r="O17122">
        <v>21.024999999999999</v>
      </c>
      <c r="P17122">
        <v>8.9511334525038109</v>
      </c>
      <c r="Q17122">
        <v>0</v>
      </c>
      <c r="R17122">
        <v>79.076838235294105</v>
      </c>
      <c r="S17122">
        <v>2.9406735773256698</v>
      </c>
      <c r="T17122">
        <v>0</v>
      </c>
      <c r="U17122">
        <v>27.103639705882301</v>
      </c>
      <c r="V17122">
        <v>9124.6059999999998</v>
      </c>
      <c r="W17122">
        <v>8782</v>
      </c>
      <c r="X17122">
        <v>10101.200000000001</v>
      </c>
      <c r="Y17122">
        <v>0</v>
      </c>
      <c r="Z17122">
        <v>0</v>
      </c>
      <c r="AA17122">
        <v>0</v>
      </c>
      <c r="AB17122">
        <v>0</v>
      </c>
      <c r="AC17122">
        <v>0</v>
      </c>
      <c r="AD17122">
        <v>0</v>
      </c>
      <c r="AK17122" s="11" t="s">
        <v>433</v>
      </c>
      <c r="AL17122">
        <v>-29.2945105302264</v>
      </c>
      <c r="AM17122" s="11" t="s">
        <v>433</v>
      </c>
      <c r="AN17122">
        <v>178055.01912055499</v>
      </c>
      <c r="AP17122">
        <v>166.99238755996501</v>
      </c>
      <c r="AQ17122">
        <v>4.40083358176053</v>
      </c>
      <c r="AR17122">
        <v>1239.7165651269299</v>
      </c>
      <c r="AS17122" s="11">
        <f t="shared" si="267"/>
        <v>0</v>
      </c>
    </row>
    <row r="17123" spans="1:45" x14ac:dyDescent="0.25">
      <c r="A17123">
        <v>17122</v>
      </c>
      <c r="B17123" s="11" t="s">
        <v>499</v>
      </c>
      <c r="C17123" s="1">
        <v>44039</v>
      </c>
      <c r="D17123">
        <v>69.266423837780707</v>
      </c>
      <c r="E17123">
        <v>0</v>
      </c>
      <c r="F17123">
        <v>621.85674836601299</v>
      </c>
      <c r="G17123">
        <v>22.257516484839499</v>
      </c>
      <c r="H17123">
        <v>0</v>
      </c>
      <c r="I17123">
        <v>197.723560049019</v>
      </c>
      <c r="J17123">
        <v>20.1318423884466</v>
      </c>
      <c r="K17123">
        <v>0</v>
      </c>
      <c r="L17123">
        <v>179.68464460784301</v>
      </c>
      <c r="M17123">
        <v>2.4039999999999999</v>
      </c>
      <c r="N17123">
        <v>0</v>
      </c>
      <c r="O17123">
        <v>21.024999999999999</v>
      </c>
      <c r="P17123">
        <v>8.9503617223205101</v>
      </c>
      <c r="Q17123">
        <v>0</v>
      </c>
      <c r="R17123">
        <v>80.926636029411696</v>
      </c>
      <c r="S17123">
        <v>2.9514519792127398</v>
      </c>
      <c r="T17123">
        <v>0</v>
      </c>
      <c r="U17123">
        <v>27.024025735294099</v>
      </c>
      <c r="V17123">
        <v>9127.01</v>
      </c>
      <c r="W17123">
        <v>8782</v>
      </c>
      <c r="X17123">
        <v>10124.049999999999</v>
      </c>
      <c r="Y17123">
        <v>0</v>
      </c>
      <c r="Z17123">
        <v>0</v>
      </c>
      <c r="AA17123">
        <v>0</v>
      </c>
      <c r="AB17123">
        <v>0</v>
      </c>
      <c r="AC17123">
        <v>0</v>
      </c>
      <c r="AD17123">
        <v>0</v>
      </c>
      <c r="AK17123" s="11" t="s">
        <v>433</v>
      </c>
      <c r="AL17123">
        <v>-29.2945105302264</v>
      </c>
      <c r="AM17123" s="11" t="s">
        <v>433</v>
      </c>
      <c r="AN17123">
        <v>179036.480278395</v>
      </c>
      <c r="AP17123">
        <v>161.463003181055</v>
      </c>
      <c r="AQ17123">
        <v>3.9661784078925799</v>
      </c>
      <c r="AR17123">
        <v>1216.3830007433901</v>
      </c>
      <c r="AS17123" s="11">
        <f t="shared" si="267"/>
        <v>0</v>
      </c>
    </row>
    <row r="17124" spans="1:45" x14ac:dyDescent="0.25">
      <c r="A17124">
        <v>17123</v>
      </c>
      <c r="B17124" s="11" t="s">
        <v>499</v>
      </c>
      <c r="C17124" s="1">
        <v>44040</v>
      </c>
      <c r="D17124">
        <v>68.8760666248956</v>
      </c>
      <c r="E17124">
        <v>0</v>
      </c>
      <c r="F17124">
        <v>627.15786151960799</v>
      </c>
      <c r="G17124">
        <v>22.103384708707999</v>
      </c>
      <c r="H17124">
        <v>0</v>
      </c>
      <c r="I17124">
        <v>197.54286764705901</v>
      </c>
      <c r="J17124">
        <v>20.000138797361</v>
      </c>
      <c r="K17124">
        <v>0</v>
      </c>
      <c r="L17124">
        <v>179.97498161764699</v>
      </c>
      <c r="M17124">
        <v>2.3809999999999998</v>
      </c>
      <c r="N17124">
        <v>0</v>
      </c>
      <c r="O17124">
        <v>21.024999999999999</v>
      </c>
      <c r="P17124">
        <v>8.9492443400167101</v>
      </c>
      <c r="Q17124">
        <v>0</v>
      </c>
      <c r="R17124">
        <v>86.414044117647094</v>
      </c>
      <c r="S17124">
        <v>2.9061303067718298</v>
      </c>
      <c r="T17124">
        <v>0</v>
      </c>
      <c r="U17124">
        <v>26.789430147058798</v>
      </c>
      <c r="V17124">
        <v>9129.3909999999996</v>
      </c>
      <c r="W17124">
        <v>8782</v>
      </c>
      <c r="X17124">
        <v>10142.15</v>
      </c>
      <c r="Y17124">
        <v>0</v>
      </c>
      <c r="Z17124">
        <v>0</v>
      </c>
      <c r="AA17124">
        <v>0</v>
      </c>
      <c r="AB17124">
        <v>0</v>
      </c>
      <c r="AC17124">
        <v>0</v>
      </c>
      <c r="AD17124">
        <v>0</v>
      </c>
      <c r="AK17124" s="11" t="s">
        <v>433</v>
      </c>
      <c r="AL17124">
        <v>-29.2945105302264</v>
      </c>
      <c r="AM17124" s="11" t="s">
        <v>433</v>
      </c>
      <c r="AN17124">
        <v>180017.94143623501</v>
      </c>
      <c r="AP17124">
        <v>156.61087885755299</v>
      </c>
      <c r="AQ17124">
        <v>3.5895930483937302</v>
      </c>
      <c r="AR17124">
        <v>1198.82089467272</v>
      </c>
      <c r="AS17124" s="11">
        <f t="shared" si="267"/>
        <v>0</v>
      </c>
    </row>
    <row r="17125" spans="1:45" x14ac:dyDescent="0.25">
      <c r="A17125">
        <v>17124</v>
      </c>
      <c r="B17125" s="11" t="s">
        <v>499</v>
      </c>
      <c r="C17125" s="1">
        <v>44041</v>
      </c>
      <c r="D17125">
        <v>68.460043029755795</v>
      </c>
      <c r="E17125">
        <v>0</v>
      </c>
      <c r="F17125">
        <v>636.41561274509797</v>
      </c>
      <c r="G17125">
        <v>21.965723052729899</v>
      </c>
      <c r="H17125">
        <v>0</v>
      </c>
      <c r="I17125">
        <v>199.610533088235</v>
      </c>
      <c r="J17125">
        <v>19.8852173202614</v>
      </c>
      <c r="K17125">
        <v>0</v>
      </c>
      <c r="L17125">
        <v>181.68805147058799</v>
      </c>
      <c r="M17125">
        <v>2.3610000000000002</v>
      </c>
      <c r="N17125">
        <v>0</v>
      </c>
      <c r="O17125">
        <v>21.024999999999999</v>
      </c>
      <c r="P17125">
        <v>8.7781550143741693</v>
      </c>
      <c r="Q17125">
        <v>0</v>
      </c>
      <c r="R17125">
        <v>84.594963235294102</v>
      </c>
      <c r="S17125">
        <v>2.8931659424295999</v>
      </c>
      <c r="T17125">
        <v>0</v>
      </c>
      <c r="U17125">
        <v>27.702941176470599</v>
      </c>
      <c r="V17125">
        <v>9131.7520000000004</v>
      </c>
      <c r="W17125">
        <v>8782</v>
      </c>
      <c r="X17125">
        <v>10158.35</v>
      </c>
      <c r="Y17125">
        <v>0</v>
      </c>
      <c r="Z17125">
        <v>0</v>
      </c>
      <c r="AA17125">
        <v>0</v>
      </c>
      <c r="AB17125">
        <v>0</v>
      </c>
      <c r="AC17125">
        <v>0</v>
      </c>
      <c r="AD17125">
        <v>0</v>
      </c>
      <c r="AK17125" s="11" t="s">
        <v>433</v>
      </c>
      <c r="AL17125">
        <v>-29.2945105302264</v>
      </c>
      <c r="AM17125" s="11" t="s">
        <v>433</v>
      </c>
      <c r="AN17125">
        <v>180999.40259407501</v>
      </c>
      <c r="AP17125">
        <v>152.013411007538</v>
      </c>
      <c r="AQ17125">
        <v>3.25330755114555</v>
      </c>
      <c r="AR17125">
        <v>1182.0525497477499</v>
      </c>
      <c r="AS17125" s="11">
        <f t="shared" si="267"/>
        <v>0</v>
      </c>
    </row>
    <row r="17126" spans="1:45" x14ac:dyDescent="0.25">
      <c r="A17126">
        <v>17125</v>
      </c>
      <c r="B17126" s="11" t="s">
        <v>499</v>
      </c>
      <c r="C17126" s="1">
        <v>44042</v>
      </c>
      <c r="D17126">
        <v>68.053787595213507</v>
      </c>
      <c r="E17126">
        <v>0</v>
      </c>
      <c r="F17126">
        <v>632.50848651960803</v>
      </c>
      <c r="G17126">
        <v>21.837359947048999</v>
      </c>
      <c r="H17126">
        <v>0</v>
      </c>
      <c r="I17126">
        <v>201.03784926470601</v>
      </c>
      <c r="J17126">
        <v>19.773044098604402</v>
      </c>
      <c r="K17126">
        <v>0</v>
      </c>
      <c r="L17126">
        <v>183.323400735294</v>
      </c>
      <c r="M17126">
        <v>2.3559999999999999</v>
      </c>
      <c r="N17126">
        <v>0</v>
      </c>
      <c r="O17126">
        <v>22</v>
      </c>
      <c r="P17126">
        <v>8.7377235066833805</v>
      </c>
      <c r="Q17126">
        <v>0</v>
      </c>
      <c r="R17126">
        <v>83.901638655462193</v>
      </c>
      <c r="S17126">
        <v>2.8756854919160602</v>
      </c>
      <c r="T17126">
        <v>0</v>
      </c>
      <c r="U17126">
        <v>27.232316176470601</v>
      </c>
      <c r="V17126">
        <v>9134.1080000000002</v>
      </c>
      <c r="W17126">
        <v>8782</v>
      </c>
      <c r="X17126">
        <v>10180.424999999999</v>
      </c>
      <c r="Y17126">
        <v>0</v>
      </c>
      <c r="Z17126">
        <v>0</v>
      </c>
      <c r="AA17126">
        <v>0</v>
      </c>
      <c r="AB17126">
        <v>0</v>
      </c>
      <c r="AC17126">
        <v>0</v>
      </c>
      <c r="AD17126">
        <v>0</v>
      </c>
      <c r="AK17126" s="11" t="s">
        <v>433</v>
      </c>
      <c r="AL17126">
        <v>-29.2945105302264</v>
      </c>
      <c r="AM17126" s="11" t="s">
        <v>433</v>
      </c>
      <c r="AN17126">
        <v>181980.86375191499</v>
      </c>
      <c r="AP17126">
        <v>147.480787596509</v>
      </c>
      <c r="AQ17126">
        <v>2.94824357628822</v>
      </c>
      <c r="AR17126">
        <v>1164.52331043445</v>
      </c>
      <c r="AS17126" s="11">
        <f t="shared" si="267"/>
        <v>0</v>
      </c>
    </row>
    <row r="17127" spans="1:45" x14ac:dyDescent="0.25">
      <c r="A17127">
        <v>17126</v>
      </c>
      <c r="B17127" s="11" t="s">
        <v>499</v>
      </c>
      <c r="C17127" s="1">
        <v>44043</v>
      </c>
      <c r="D17127">
        <v>58.9601553417858</v>
      </c>
      <c r="E17127">
        <v>0</v>
      </c>
      <c r="F17127">
        <v>549.61904207516295</v>
      </c>
      <c r="G17127">
        <v>19.4182107124429</v>
      </c>
      <c r="H17127">
        <v>0</v>
      </c>
      <c r="I17127">
        <v>181.28180147058799</v>
      </c>
      <c r="J17127">
        <v>17.370598184800201</v>
      </c>
      <c r="K17127">
        <v>0</v>
      </c>
      <c r="L17127">
        <v>161.90849264705901</v>
      </c>
      <c r="M17127">
        <v>2.3580000000000001</v>
      </c>
      <c r="N17127">
        <v>0</v>
      </c>
      <c r="O17127">
        <v>22</v>
      </c>
      <c r="P17127">
        <v>0</v>
      </c>
      <c r="Q17127">
        <v>0</v>
      </c>
      <c r="R17127">
        <v>0</v>
      </c>
      <c r="S17127">
        <v>0.58081431212835999</v>
      </c>
      <c r="T17127">
        <v>0</v>
      </c>
      <c r="U17127">
        <v>5.3632904411764697</v>
      </c>
      <c r="V17127">
        <v>9136.4660000000003</v>
      </c>
      <c r="W17127">
        <v>8782</v>
      </c>
      <c r="X17127">
        <v>10209.325000000001</v>
      </c>
      <c r="Y17127">
        <v>0</v>
      </c>
      <c r="Z17127">
        <v>0</v>
      </c>
      <c r="AA17127">
        <v>0</v>
      </c>
      <c r="AB17127">
        <v>0</v>
      </c>
      <c r="AC17127">
        <v>0</v>
      </c>
      <c r="AD17127">
        <v>0</v>
      </c>
      <c r="AK17127" s="11" t="s">
        <v>433</v>
      </c>
      <c r="AL17127">
        <v>-29.2945105302264</v>
      </c>
      <c r="AM17127" s="11" t="s">
        <v>433</v>
      </c>
      <c r="AN17127">
        <v>182962.324909755</v>
      </c>
      <c r="AP17127">
        <v>143.65657842233799</v>
      </c>
      <c r="AQ17127">
        <v>2.6823160316795098</v>
      </c>
      <c r="AR17127">
        <v>1144.9580607567</v>
      </c>
      <c r="AS17127" s="11">
        <f t="shared" si="267"/>
        <v>0</v>
      </c>
    </row>
    <row r="17128" spans="1:45" x14ac:dyDescent="0.25">
      <c r="A17128">
        <v>17127</v>
      </c>
      <c r="B17128" s="11" t="s">
        <v>499</v>
      </c>
      <c r="C17128" s="1">
        <v>44044</v>
      </c>
      <c r="D17128">
        <v>49.969002744606598</v>
      </c>
      <c r="E17128">
        <v>0</v>
      </c>
      <c r="F17128">
        <v>462.87281250000001</v>
      </c>
      <c r="G17128">
        <v>17.015105669197499</v>
      </c>
      <c r="H17128">
        <v>0</v>
      </c>
      <c r="I17128">
        <v>159.28033088235301</v>
      </c>
      <c r="J17128">
        <v>14.977875343382999</v>
      </c>
      <c r="K17128">
        <v>0</v>
      </c>
      <c r="L17128">
        <v>140.28689338235301</v>
      </c>
      <c r="M17128">
        <v>2.3530000000000002</v>
      </c>
      <c r="N17128">
        <v>0</v>
      </c>
      <c r="O17128">
        <v>22</v>
      </c>
      <c r="P17128">
        <v>0</v>
      </c>
      <c r="Q17128">
        <v>0</v>
      </c>
      <c r="R17128">
        <v>0</v>
      </c>
      <c r="S17128">
        <v>0.57282803209002897</v>
      </c>
      <c r="T17128">
        <v>0</v>
      </c>
      <c r="U17128">
        <v>5.2655147058823504</v>
      </c>
      <c r="V17128">
        <v>9138.8189999999995</v>
      </c>
      <c r="W17128">
        <v>8782</v>
      </c>
      <c r="X17128">
        <v>10238.125</v>
      </c>
      <c r="Y17128">
        <v>0</v>
      </c>
      <c r="Z17128">
        <v>0</v>
      </c>
      <c r="AA17128">
        <v>0</v>
      </c>
      <c r="AB17128">
        <v>0</v>
      </c>
      <c r="AC17128">
        <v>0</v>
      </c>
      <c r="AD17128">
        <v>0</v>
      </c>
      <c r="AK17128" s="11" t="s">
        <v>433</v>
      </c>
      <c r="AL17128">
        <v>-29.2945105302264</v>
      </c>
      <c r="AM17128" s="11" t="s">
        <v>433</v>
      </c>
      <c r="AN17128">
        <v>183943.78606759399</v>
      </c>
      <c r="AP17128">
        <v>139.823107211664</v>
      </c>
      <c r="AQ17128">
        <v>2.4396235737949601</v>
      </c>
      <c r="AR17128">
        <v>1124.09120483212</v>
      </c>
      <c r="AS17128" s="11">
        <f t="shared" si="267"/>
        <v>0</v>
      </c>
    </row>
    <row r="17129" spans="1:45" x14ac:dyDescent="0.25">
      <c r="A17129">
        <v>17128</v>
      </c>
      <c r="B17129" s="11" t="s">
        <v>499</v>
      </c>
      <c r="C17129" s="1">
        <v>44045</v>
      </c>
      <c r="D17129">
        <v>40.955207636124598</v>
      </c>
      <c r="E17129">
        <v>0</v>
      </c>
      <c r="F17129">
        <v>384.154301470588</v>
      </c>
      <c r="G17129">
        <v>14.5904377954691</v>
      </c>
      <c r="H17129">
        <v>0</v>
      </c>
      <c r="I17129">
        <v>137.07229779411799</v>
      </c>
      <c r="J17129">
        <v>12.573410039805401</v>
      </c>
      <c r="K17129">
        <v>0</v>
      </c>
      <c r="L17129">
        <v>117.90970588235299</v>
      </c>
      <c r="M17129">
        <v>2.3340000000000001</v>
      </c>
      <c r="N17129">
        <v>0</v>
      </c>
      <c r="O17129">
        <v>22</v>
      </c>
      <c r="P17129">
        <v>0</v>
      </c>
      <c r="Q17129">
        <v>0</v>
      </c>
      <c r="R17129">
        <v>0</v>
      </c>
      <c r="S17129">
        <v>0.55850813246351205</v>
      </c>
      <c r="T17129">
        <v>0</v>
      </c>
      <c r="U17129">
        <v>5.1610819327731097</v>
      </c>
      <c r="V17129">
        <v>9141.1530000000002</v>
      </c>
      <c r="W17129">
        <v>8782</v>
      </c>
      <c r="X17129">
        <v>10261.174999999999</v>
      </c>
      <c r="Y17129">
        <v>0</v>
      </c>
      <c r="Z17129">
        <v>0</v>
      </c>
      <c r="AA17129">
        <v>0</v>
      </c>
      <c r="AB17129">
        <v>0</v>
      </c>
      <c r="AC17129">
        <v>0</v>
      </c>
      <c r="AD17129">
        <v>0</v>
      </c>
      <c r="AK17129" s="11" t="s">
        <v>433</v>
      </c>
      <c r="AL17129">
        <v>-29.2945105302264</v>
      </c>
      <c r="AM17129" s="11" t="s">
        <v>433</v>
      </c>
      <c r="AN17129">
        <v>184925.247225434</v>
      </c>
      <c r="AP17129">
        <v>135.854667459041</v>
      </c>
      <c r="AQ17129">
        <v>2.2131025157868902</v>
      </c>
      <c r="AR17129">
        <v>1102.4264824468601</v>
      </c>
      <c r="AS17129" s="11">
        <f t="shared" si="267"/>
        <v>0</v>
      </c>
    </row>
    <row r="17130" spans="1:45" x14ac:dyDescent="0.25">
      <c r="A17130">
        <v>17129</v>
      </c>
      <c r="B17130" s="11" t="s">
        <v>499</v>
      </c>
      <c r="C17130" s="1">
        <v>44046</v>
      </c>
      <c r="D17130">
        <v>31.965482808123198</v>
      </c>
      <c r="E17130">
        <v>0</v>
      </c>
      <c r="F17130">
        <v>299.10387867647</v>
      </c>
      <c r="G17130">
        <v>11.6438977910462</v>
      </c>
      <c r="H17130">
        <v>0</v>
      </c>
      <c r="I17130">
        <v>110.397757352941</v>
      </c>
      <c r="J17130">
        <v>9.7895792993513204</v>
      </c>
      <c r="K17130">
        <v>0</v>
      </c>
      <c r="L17130">
        <v>92.431397058823507</v>
      </c>
      <c r="M17130">
        <v>2.3109999999999999</v>
      </c>
      <c r="N17130">
        <v>0</v>
      </c>
      <c r="O17130">
        <v>22</v>
      </c>
      <c r="P17130">
        <v>0</v>
      </c>
      <c r="Q17130">
        <v>0</v>
      </c>
      <c r="R17130">
        <v>0</v>
      </c>
      <c r="S17130">
        <v>0</v>
      </c>
      <c r="T17130">
        <v>0</v>
      </c>
      <c r="U17130">
        <v>0</v>
      </c>
      <c r="V17130">
        <v>9143.4639999999999</v>
      </c>
      <c r="W17130">
        <v>8782</v>
      </c>
      <c r="X17130">
        <v>10278.4</v>
      </c>
      <c r="Y17130">
        <v>0</v>
      </c>
      <c r="Z17130">
        <v>0</v>
      </c>
      <c r="AA17130">
        <v>0</v>
      </c>
      <c r="AB17130">
        <v>0</v>
      </c>
      <c r="AC17130">
        <v>0</v>
      </c>
      <c r="AD17130">
        <v>0</v>
      </c>
      <c r="AK17130" s="11" t="s">
        <v>433</v>
      </c>
      <c r="AL17130">
        <v>-29.2945105302264</v>
      </c>
      <c r="AM17130" s="11" t="s">
        <v>433</v>
      </c>
      <c r="AN17130">
        <v>185906.70838327301</v>
      </c>
      <c r="AP17130">
        <v>132.52333504705101</v>
      </c>
      <c r="AQ17130">
        <v>2.0205867104232298</v>
      </c>
      <c r="AR17130">
        <v>1083.1526961159</v>
      </c>
      <c r="AS17130" s="11">
        <f t="shared" si="267"/>
        <v>0</v>
      </c>
    </row>
    <row r="17131" spans="1:45" x14ac:dyDescent="0.25">
      <c r="A17131">
        <v>17130</v>
      </c>
      <c r="B17131" s="11" t="s">
        <v>499</v>
      </c>
      <c r="C17131" s="1">
        <v>44047</v>
      </c>
      <c r="D17131">
        <v>22.976089233500399</v>
      </c>
      <c r="E17131">
        <v>0</v>
      </c>
      <c r="F17131">
        <v>213.0275</v>
      </c>
      <c r="G17131">
        <v>8.7221113273379505</v>
      </c>
      <c r="H17131">
        <v>0</v>
      </c>
      <c r="I17131">
        <v>82.200680147058804</v>
      </c>
      <c r="J17131">
        <v>7.0292727431323403</v>
      </c>
      <c r="K17131">
        <v>0</v>
      </c>
      <c r="L17131">
        <v>66.642904411764704</v>
      </c>
      <c r="M17131">
        <v>2.2909999999999999</v>
      </c>
      <c r="N17131">
        <v>0</v>
      </c>
      <c r="O17131">
        <v>22</v>
      </c>
      <c r="P17131">
        <v>0</v>
      </c>
      <c r="Q17131">
        <v>0</v>
      </c>
      <c r="R17131">
        <v>0</v>
      </c>
      <c r="S17131">
        <v>0</v>
      </c>
      <c r="T17131">
        <v>0</v>
      </c>
      <c r="U17131">
        <v>0</v>
      </c>
      <c r="V17131">
        <v>9145.7549999999992</v>
      </c>
      <c r="W17131">
        <v>8782</v>
      </c>
      <c r="X17131">
        <v>10295.575000000001</v>
      </c>
      <c r="Y17131">
        <v>0</v>
      </c>
      <c r="Z17131">
        <v>0</v>
      </c>
      <c r="AA17131">
        <v>0</v>
      </c>
      <c r="AB17131">
        <v>0</v>
      </c>
      <c r="AC17131">
        <v>0</v>
      </c>
      <c r="AD17131">
        <v>0</v>
      </c>
      <c r="AK17131" s="11" t="s">
        <v>433</v>
      </c>
      <c r="AL17131">
        <v>-29.2945105302264</v>
      </c>
      <c r="AM17131" s="11" t="s">
        <v>433</v>
      </c>
      <c r="AN17131">
        <v>186888.16954111299</v>
      </c>
      <c r="AP17131">
        <v>129.76441399185401</v>
      </c>
      <c r="AQ17131">
        <v>1.8519264433533</v>
      </c>
      <c r="AR17131">
        <v>1068.6803978651801</v>
      </c>
      <c r="AS17131" s="11">
        <f t="shared" si="267"/>
        <v>0</v>
      </c>
    </row>
    <row r="17132" spans="1:45" x14ac:dyDescent="0.25">
      <c r="A17132">
        <v>17131</v>
      </c>
      <c r="B17132" s="11" t="s">
        <v>499</v>
      </c>
      <c r="C17132" s="1">
        <v>44048</v>
      </c>
      <c r="D17132">
        <v>14.172829175880899</v>
      </c>
      <c r="E17132">
        <v>0</v>
      </c>
      <c r="F17132">
        <v>127.085551470588</v>
      </c>
      <c r="G17132">
        <v>5.8238330599783801</v>
      </c>
      <c r="H17132">
        <v>0</v>
      </c>
      <c r="I17132">
        <v>54.745606617646999</v>
      </c>
      <c r="J17132">
        <v>4.28489853678313</v>
      </c>
      <c r="K17132">
        <v>0</v>
      </c>
      <c r="L17132">
        <v>39.960220588235302</v>
      </c>
      <c r="M17132">
        <v>0</v>
      </c>
      <c r="N17132">
        <v>0</v>
      </c>
      <c r="O17132">
        <v>0</v>
      </c>
      <c r="P17132">
        <v>0</v>
      </c>
      <c r="Q17132">
        <v>0</v>
      </c>
      <c r="R17132">
        <v>0</v>
      </c>
      <c r="S17132">
        <v>0</v>
      </c>
      <c r="T17132">
        <v>0</v>
      </c>
      <c r="U17132">
        <v>0</v>
      </c>
      <c r="V17132">
        <v>9145.7549999999992</v>
      </c>
      <c r="W17132">
        <v>8782</v>
      </c>
      <c r="X17132">
        <v>10295.575000000001</v>
      </c>
      <c r="Y17132">
        <v>0</v>
      </c>
      <c r="Z17132">
        <v>0</v>
      </c>
      <c r="AA17132">
        <v>0</v>
      </c>
      <c r="AB17132">
        <v>0</v>
      </c>
      <c r="AC17132">
        <v>0</v>
      </c>
      <c r="AD17132">
        <v>0</v>
      </c>
      <c r="AK17132" s="11" t="s">
        <v>431</v>
      </c>
      <c r="AM17132" s="11" t="s">
        <v>433</v>
      </c>
      <c r="AN17132">
        <v>187869.630698953</v>
      </c>
      <c r="AS17132" s="11">
        <f t="shared" si="267"/>
        <v>0</v>
      </c>
    </row>
    <row r="17133" spans="1:45" x14ac:dyDescent="0.25">
      <c r="A17133">
        <v>17132</v>
      </c>
      <c r="B17133" s="11" t="s">
        <v>499</v>
      </c>
      <c r="C17133" s="1">
        <v>44049</v>
      </c>
      <c r="D17133">
        <v>7.6544377954690601</v>
      </c>
      <c r="E17133">
        <v>0</v>
      </c>
      <c r="F17133">
        <v>71.051121323529401</v>
      </c>
      <c r="G17133">
        <v>5.2312252665978702</v>
      </c>
      <c r="H17133">
        <v>0</v>
      </c>
      <c r="I17133">
        <v>49.345974264705902</v>
      </c>
      <c r="J17133">
        <v>3.8453672428620602</v>
      </c>
      <c r="K17133">
        <v>0</v>
      </c>
      <c r="L17133">
        <v>35.842316176470597</v>
      </c>
      <c r="M17133">
        <v>0</v>
      </c>
      <c r="N17133">
        <v>0</v>
      </c>
      <c r="O17133">
        <v>0</v>
      </c>
      <c r="P17133">
        <v>0</v>
      </c>
      <c r="Q17133">
        <v>0</v>
      </c>
      <c r="R17133">
        <v>0</v>
      </c>
      <c r="S17133">
        <v>0</v>
      </c>
      <c r="T17133">
        <v>0</v>
      </c>
      <c r="U17133">
        <v>0</v>
      </c>
      <c r="V17133">
        <v>9145.7549999999992</v>
      </c>
      <c r="W17133">
        <v>8782</v>
      </c>
      <c r="X17133">
        <v>10295.575000000001</v>
      </c>
      <c r="Y17133">
        <v>0</v>
      </c>
      <c r="Z17133">
        <v>0</v>
      </c>
      <c r="AA17133">
        <v>0</v>
      </c>
      <c r="AB17133">
        <v>0</v>
      </c>
      <c r="AC17133">
        <v>0</v>
      </c>
      <c r="AD17133">
        <v>0</v>
      </c>
      <c r="AK17133" s="11" t="s">
        <v>431</v>
      </c>
      <c r="AM17133" s="11" t="s">
        <v>433</v>
      </c>
      <c r="AN17133">
        <v>188851.09185679301</v>
      </c>
      <c r="AS17133" s="11">
        <f t="shared" si="267"/>
        <v>0</v>
      </c>
    </row>
    <row r="17134" spans="1:45" x14ac:dyDescent="0.25">
      <c r="A17134">
        <v>17133</v>
      </c>
      <c r="B17134" s="11" t="s">
        <v>499</v>
      </c>
      <c r="C17134" s="1">
        <v>44050</v>
      </c>
      <c r="D17134">
        <v>7.0418977910462397</v>
      </c>
      <c r="E17134">
        <v>0</v>
      </c>
      <c r="F17134">
        <v>66.397757352941198</v>
      </c>
      <c r="G17134">
        <v>4.6322577743378099</v>
      </c>
      <c r="H17134">
        <v>0</v>
      </c>
      <c r="I17134">
        <v>43.174025735294101</v>
      </c>
      <c r="J17134">
        <v>3.40274703240945</v>
      </c>
      <c r="K17134">
        <v>0</v>
      </c>
      <c r="L17134">
        <v>31.142738970588201</v>
      </c>
      <c r="M17134">
        <v>0</v>
      </c>
      <c r="N17134">
        <v>0</v>
      </c>
      <c r="O17134">
        <v>0</v>
      </c>
      <c r="P17134">
        <v>0</v>
      </c>
      <c r="Q17134">
        <v>0</v>
      </c>
      <c r="R17134">
        <v>0</v>
      </c>
      <c r="S17134">
        <v>0</v>
      </c>
      <c r="T17134">
        <v>0</v>
      </c>
      <c r="U17134">
        <v>0</v>
      </c>
      <c r="V17134">
        <v>9145.7549999999992</v>
      </c>
      <c r="W17134">
        <v>8782</v>
      </c>
      <c r="X17134">
        <v>10295.575000000001</v>
      </c>
      <c r="Y17134">
        <v>0</v>
      </c>
      <c r="Z17134">
        <v>0</v>
      </c>
      <c r="AA17134">
        <v>0</v>
      </c>
      <c r="AB17134">
        <v>0</v>
      </c>
      <c r="AC17134">
        <v>0</v>
      </c>
      <c r="AD17134">
        <v>0</v>
      </c>
      <c r="AK17134" s="11" t="s">
        <v>431</v>
      </c>
      <c r="AM17134" s="11" t="s">
        <v>433</v>
      </c>
      <c r="AN17134">
        <v>189832.55301463301</v>
      </c>
      <c r="AS17134" s="11">
        <f t="shared" si="267"/>
        <v>0</v>
      </c>
    </row>
    <row r="17135" spans="1:45" x14ac:dyDescent="0.25">
      <c r="A17135">
        <v>17134</v>
      </c>
      <c r="B17135" s="11" t="s">
        <v>499</v>
      </c>
      <c r="C17135" s="1">
        <v>44051</v>
      </c>
      <c r="D17135">
        <v>6.4311113273379501</v>
      </c>
      <c r="E17135">
        <v>0</v>
      </c>
      <c r="F17135">
        <v>60.199209558823497</v>
      </c>
      <c r="G17135">
        <v>4.0495841970121402</v>
      </c>
      <c r="H17135">
        <v>0</v>
      </c>
      <c r="I17135">
        <v>38.065569852941202</v>
      </c>
      <c r="J17135">
        <v>2.9813265025308402</v>
      </c>
      <c r="K17135">
        <v>0</v>
      </c>
      <c r="L17135">
        <v>27.596709558823498</v>
      </c>
      <c r="M17135">
        <v>0</v>
      </c>
      <c r="N17135">
        <v>0</v>
      </c>
      <c r="O17135">
        <v>0</v>
      </c>
      <c r="P17135">
        <v>0</v>
      </c>
      <c r="Q17135">
        <v>0</v>
      </c>
      <c r="R17135">
        <v>0</v>
      </c>
      <c r="S17135">
        <v>0</v>
      </c>
      <c r="T17135">
        <v>0</v>
      </c>
      <c r="U17135">
        <v>0</v>
      </c>
      <c r="V17135">
        <v>9145.7549999999992</v>
      </c>
      <c r="W17135">
        <v>8782</v>
      </c>
      <c r="X17135">
        <v>10295.575000000001</v>
      </c>
      <c r="Y17135">
        <v>0</v>
      </c>
      <c r="Z17135">
        <v>0</v>
      </c>
      <c r="AA17135">
        <v>0</v>
      </c>
      <c r="AB17135">
        <v>0</v>
      </c>
      <c r="AC17135">
        <v>0</v>
      </c>
      <c r="AD17135">
        <v>0</v>
      </c>
      <c r="AK17135" s="11" t="s">
        <v>431</v>
      </c>
      <c r="AM17135" s="11" t="s">
        <v>433</v>
      </c>
      <c r="AN17135">
        <v>190814.01417247299</v>
      </c>
      <c r="AS17135" s="11">
        <f t="shared" si="267"/>
        <v>0</v>
      </c>
    </row>
    <row r="17136" spans="1:45" x14ac:dyDescent="0.25">
      <c r="A17136">
        <v>17135</v>
      </c>
      <c r="B17136" s="11" t="s">
        <v>499</v>
      </c>
      <c r="C17136" s="1">
        <v>44052</v>
      </c>
      <c r="D17136">
        <v>5.8238330599783801</v>
      </c>
      <c r="E17136">
        <v>0</v>
      </c>
      <c r="F17136">
        <v>54.745606617646999</v>
      </c>
      <c r="G17136">
        <v>3.4511322177994002</v>
      </c>
      <c r="H17136">
        <v>0</v>
      </c>
      <c r="I17136">
        <v>31.8943382352941</v>
      </c>
      <c r="J17136">
        <v>2.5428672096908902</v>
      </c>
      <c r="K17136">
        <v>0</v>
      </c>
      <c r="L17136">
        <v>23.364264705882299</v>
      </c>
      <c r="M17136">
        <v>0</v>
      </c>
      <c r="N17136">
        <v>0</v>
      </c>
      <c r="O17136">
        <v>0</v>
      </c>
      <c r="P17136">
        <v>0</v>
      </c>
      <c r="Q17136">
        <v>0</v>
      </c>
      <c r="R17136">
        <v>0</v>
      </c>
      <c r="S17136">
        <v>0</v>
      </c>
      <c r="T17136">
        <v>0</v>
      </c>
      <c r="U17136">
        <v>0</v>
      </c>
      <c r="V17136">
        <v>9145.7549999999992</v>
      </c>
      <c r="W17136">
        <v>8782</v>
      </c>
      <c r="X17136">
        <v>10295.575000000001</v>
      </c>
      <c r="Y17136">
        <v>0</v>
      </c>
      <c r="Z17136">
        <v>0</v>
      </c>
      <c r="AA17136">
        <v>0</v>
      </c>
      <c r="AB17136">
        <v>0</v>
      </c>
      <c r="AC17136">
        <v>0</v>
      </c>
      <c r="AD17136">
        <v>0</v>
      </c>
      <c r="AK17136" s="11" t="s">
        <v>431</v>
      </c>
      <c r="AM17136" s="11" t="s">
        <v>433</v>
      </c>
      <c r="AN17136">
        <v>191795.475330313</v>
      </c>
      <c r="AS17136" s="11">
        <f t="shared" si="267"/>
        <v>0</v>
      </c>
    </row>
    <row r="17137" spans="1:45" x14ac:dyDescent="0.25">
      <c r="A17137">
        <v>17136</v>
      </c>
      <c r="B17137" s="11" t="s">
        <v>499</v>
      </c>
      <c r="C17137" s="1">
        <v>44053</v>
      </c>
      <c r="D17137">
        <v>5.2312252665978702</v>
      </c>
      <c r="E17137">
        <v>0</v>
      </c>
      <c r="F17137">
        <v>49.345974264705902</v>
      </c>
      <c r="G17137">
        <v>2.87900191102757</v>
      </c>
      <c r="H17137">
        <v>0</v>
      </c>
      <c r="I17137">
        <v>26.537113970588202</v>
      </c>
      <c r="J17137">
        <v>2.12277993943191</v>
      </c>
      <c r="K17137">
        <v>0</v>
      </c>
      <c r="L17137">
        <v>19.4582352941176</v>
      </c>
      <c r="M17137">
        <v>0</v>
      </c>
      <c r="N17137">
        <v>0</v>
      </c>
      <c r="O17137">
        <v>0</v>
      </c>
      <c r="P17137">
        <v>0</v>
      </c>
      <c r="Q17137">
        <v>0</v>
      </c>
      <c r="R17137">
        <v>0</v>
      </c>
      <c r="S17137">
        <v>0</v>
      </c>
      <c r="T17137">
        <v>0</v>
      </c>
      <c r="U17137">
        <v>0</v>
      </c>
      <c r="V17137">
        <v>9145.7549999999992</v>
      </c>
      <c r="W17137">
        <v>8782</v>
      </c>
      <c r="X17137">
        <v>10295.575000000001</v>
      </c>
      <c r="Y17137">
        <v>0</v>
      </c>
      <c r="Z17137">
        <v>0</v>
      </c>
      <c r="AA17137">
        <v>0</v>
      </c>
      <c r="AB17137">
        <v>0</v>
      </c>
      <c r="AC17137">
        <v>0</v>
      </c>
      <c r="AD17137">
        <v>0</v>
      </c>
      <c r="AK17137" s="11" t="s">
        <v>431</v>
      </c>
      <c r="AM17137" s="11" t="s">
        <v>433</v>
      </c>
      <c r="AN17137">
        <v>192776.93648815301</v>
      </c>
      <c r="AS17137" s="11">
        <f t="shared" si="267"/>
        <v>0</v>
      </c>
    </row>
    <row r="17138" spans="1:45" x14ac:dyDescent="0.25">
      <c r="A17138">
        <v>17137</v>
      </c>
      <c r="B17138" s="11" t="s">
        <v>499</v>
      </c>
      <c r="C17138" s="1">
        <v>44054</v>
      </c>
      <c r="D17138">
        <v>4.6322577743378099</v>
      </c>
      <c r="E17138">
        <v>0</v>
      </c>
      <c r="F17138">
        <v>43.174025735294101</v>
      </c>
      <c r="G17138">
        <v>2.29683596859797</v>
      </c>
      <c r="H17138">
        <v>0</v>
      </c>
      <c r="I17138">
        <v>21.158750000000001</v>
      </c>
      <c r="J17138">
        <v>1.6910223592068401</v>
      </c>
      <c r="K17138">
        <v>0</v>
      </c>
      <c r="L17138">
        <v>15.4331066176471</v>
      </c>
      <c r="M17138">
        <v>0</v>
      </c>
      <c r="N17138">
        <v>0</v>
      </c>
      <c r="O17138">
        <v>0</v>
      </c>
      <c r="P17138">
        <v>0</v>
      </c>
      <c r="Q17138">
        <v>0</v>
      </c>
      <c r="R17138">
        <v>0</v>
      </c>
      <c r="S17138">
        <v>0</v>
      </c>
      <c r="T17138">
        <v>0</v>
      </c>
      <c r="U17138">
        <v>0</v>
      </c>
      <c r="V17138">
        <v>9145.7549999999992</v>
      </c>
      <c r="W17138">
        <v>8782</v>
      </c>
      <c r="X17138">
        <v>10295.575000000001</v>
      </c>
      <c r="Y17138">
        <v>0</v>
      </c>
      <c r="Z17138">
        <v>0</v>
      </c>
      <c r="AA17138">
        <v>0</v>
      </c>
      <c r="AB17138">
        <v>0</v>
      </c>
      <c r="AC17138">
        <v>0</v>
      </c>
      <c r="AD17138">
        <v>0</v>
      </c>
      <c r="AK17138" s="11" t="s">
        <v>431</v>
      </c>
      <c r="AM17138" s="11" t="s">
        <v>433</v>
      </c>
      <c r="AN17138">
        <v>193758.39764599199</v>
      </c>
      <c r="AS17138" s="11">
        <f t="shared" si="267"/>
        <v>0</v>
      </c>
    </row>
    <row r="17139" spans="1:45" x14ac:dyDescent="0.25">
      <c r="A17139">
        <v>17138</v>
      </c>
      <c r="B17139" s="11" t="s">
        <v>499</v>
      </c>
      <c r="C17139" s="1">
        <v>44055</v>
      </c>
      <c r="D17139">
        <v>4.0495841970121402</v>
      </c>
      <c r="E17139">
        <v>0</v>
      </c>
      <c r="F17139">
        <v>38.065569852941202</v>
      </c>
      <c r="G17139">
        <v>1.7121504766819</v>
      </c>
      <c r="H17139">
        <v>0</v>
      </c>
      <c r="I17139">
        <v>15.990294117647</v>
      </c>
      <c r="J17139">
        <v>1.2603752334267</v>
      </c>
      <c r="K17139">
        <v>0</v>
      </c>
      <c r="L17139">
        <v>11.6771323529412</v>
      </c>
      <c r="M17139">
        <v>0</v>
      </c>
      <c r="N17139">
        <v>0</v>
      </c>
      <c r="O17139">
        <v>0</v>
      </c>
      <c r="P17139">
        <v>0</v>
      </c>
      <c r="Q17139">
        <v>0</v>
      </c>
      <c r="R17139">
        <v>0</v>
      </c>
      <c r="S17139">
        <v>0</v>
      </c>
      <c r="T17139">
        <v>0</v>
      </c>
      <c r="U17139">
        <v>0</v>
      </c>
      <c r="V17139">
        <v>9145.7549999999992</v>
      </c>
      <c r="W17139">
        <v>8782</v>
      </c>
      <c r="X17139">
        <v>10295.575000000001</v>
      </c>
      <c r="Y17139">
        <v>0</v>
      </c>
      <c r="Z17139">
        <v>0</v>
      </c>
      <c r="AA17139">
        <v>0</v>
      </c>
      <c r="AB17139">
        <v>0</v>
      </c>
      <c r="AC17139">
        <v>0</v>
      </c>
      <c r="AD17139">
        <v>0</v>
      </c>
      <c r="AK17139" s="11" t="s">
        <v>431</v>
      </c>
      <c r="AM17139" s="11" t="s">
        <v>433</v>
      </c>
      <c r="AN17139">
        <v>194739.858803832</v>
      </c>
      <c r="AS17139" s="11">
        <f t="shared" si="267"/>
        <v>0</v>
      </c>
    </row>
    <row r="17140" spans="1:45" x14ac:dyDescent="0.25">
      <c r="A17140">
        <v>17139</v>
      </c>
      <c r="B17140" s="11" t="s">
        <v>499</v>
      </c>
      <c r="C17140" s="1">
        <v>44056</v>
      </c>
      <c r="D17140">
        <v>3.4511322177994002</v>
      </c>
      <c r="E17140">
        <v>0</v>
      </c>
      <c r="F17140">
        <v>31.8943382352941</v>
      </c>
      <c r="G17140">
        <v>1.13133616455354</v>
      </c>
      <c r="H17140">
        <v>0</v>
      </c>
      <c r="I17140">
        <v>10.570477941176501</v>
      </c>
      <c r="J17140">
        <v>0.83329379330679598</v>
      </c>
      <c r="K17140">
        <v>0</v>
      </c>
      <c r="L17140">
        <v>7.6084374999999902</v>
      </c>
      <c r="M17140">
        <v>0</v>
      </c>
      <c r="N17140">
        <v>0</v>
      </c>
      <c r="O17140">
        <v>0</v>
      </c>
      <c r="P17140">
        <v>0</v>
      </c>
      <c r="Q17140">
        <v>0</v>
      </c>
      <c r="R17140">
        <v>0</v>
      </c>
      <c r="S17140">
        <v>0</v>
      </c>
      <c r="T17140">
        <v>0</v>
      </c>
      <c r="U17140">
        <v>0</v>
      </c>
      <c r="V17140">
        <v>9145.7549999999992</v>
      </c>
      <c r="W17140">
        <v>8782</v>
      </c>
      <c r="X17140">
        <v>10295.575000000001</v>
      </c>
      <c r="Y17140">
        <v>0</v>
      </c>
      <c r="Z17140">
        <v>0</v>
      </c>
      <c r="AA17140">
        <v>0</v>
      </c>
      <c r="AB17140">
        <v>0</v>
      </c>
      <c r="AC17140">
        <v>0</v>
      </c>
      <c r="AD17140">
        <v>0</v>
      </c>
      <c r="AK17140" s="11" t="s">
        <v>431</v>
      </c>
      <c r="AM17140" s="11" t="s">
        <v>433</v>
      </c>
      <c r="AN17140">
        <v>195721.31996167201</v>
      </c>
      <c r="AS17140" s="11">
        <f t="shared" si="267"/>
        <v>0</v>
      </c>
    </row>
    <row r="17141" spans="1:45" x14ac:dyDescent="0.25">
      <c r="A17141">
        <v>17140</v>
      </c>
      <c r="B17141" s="11" t="s">
        <v>499</v>
      </c>
      <c r="C17141" s="1">
        <v>44057</v>
      </c>
      <c r="D17141">
        <v>2.87900191102757</v>
      </c>
      <c r="E17141">
        <v>0</v>
      </c>
      <c r="F17141">
        <v>26.537113970588202</v>
      </c>
      <c r="G17141">
        <v>0.55850813246351205</v>
      </c>
      <c r="H17141">
        <v>0</v>
      </c>
      <c r="I17141">
        <v>5.1610819327731097</v>
      </c>
      <c r="J17141">
        <v>0.41233989569511997</v>
      </c>
      <c r="K17141">
        <v>0</v>
      </c>
      <c r="L17141">
        <v>3.73773897058823</v>
      </c>
      <c r="M17141">
        <v>0</v>
      </c>
      <c r="N17141">
        <v>0</v>
      </c>
      <c r="O17141">
        <v>0</v>
      </c>
      <c r="P17141">
        <v>0</v>
      </c>
      <c r="Q17141">
        <v>0</v>
      </c>
      <c r="R17141">
        <v>0</v>
      </c>
      <c r="S17141">
        <v>0</v>
      </c>
      <c r="T17141">
        <v>0</v>
      </c>
      <c r="U17141">
        <v>0</v>
      </c>
      <c r="V17141">
        <v>9145.7549999999992</v>
      </c>
      <c r="W17141">
        <v>8782</v>
      </c>
      <c r="X17141">
        <v>10295.575000000001</v>
      </c>
      <c r="Y17141">
        <v>0</v>
      </c>
      <c r="Z17141">
        <v>0</v>
      </c>
      <c r="AA17141">
        <v>0</v>
      </c>
      <c r="AB17141">
        <v>0</v>
      </c>
      <c r="AC17141">
        <v>0</v>
      </c>
      <c r="AD17141">
        <v>0</v>
      </c>
      <c r="AK17141" s="11" t="s">
        <v>431</v>
      </c>
      <c r="AM17141" s="11" t="s">
        <v>433</v>
      </c>
      <c r="AN17141">
        <v>196702.78111951199</v>
      </c>
      <c r="AS17141" s="11">
        <f t="shared" si="267"/>
        <v>0</v>
      </c>
    </row>
    <row r="17142" spans="1:45" x14ac:dyDescent="0.25">
      <c r="A17142">
        <v>17141</v>
      </c>
      <c r="B17142" s="11" t="s">
        <v>499</v>
      </c>
      <c r="C17142" s="1">
        <v>44058</v>
      </c>
      <c r="D17142">
        <v>2.29683596859797</v>
      </c>
      <c r="E17142">
        <v>0</v>
      </c>
      <c r="F17142">
        <v>21.158750000000001</v>
      </c>
      <c r="G17142">
        <v>0</v>
      </c>
      <c r="H17142">
        <v>0</v>
      </c>
      <c r="I17142">
        <v>0</v>
      </c>
      <c r="J17142">
        <v>0</v>
      </c>
      <c r="K17142">
        <v>0</v>
      </c>
      <c r="L17142">
        <v>0</v>
      </c>
      <c r="M17142">
        <v>0</v>
      </c>
      <c r="N17142">
        <v>0</v>
      </c>
      <c r="O17142">
        <v>0</v>
      </c>
      <c r="P17142">
        <v>0</v>
      </c>
      <c r="Q17142">
        <v>0</v>
      </c>
      <c r="R17142">
        <v>0</v>
      </c>
      <c r="S17142">
        <v>0</v>
      </c>
      <c r="T17142">
        <v>0</v>
      </c>
      <c r="U17142">
        <v>0</v>
      </c>
      <c r="V17142">
        <v>9145.7549999999992</v>
      </c>
      <c r="W17142">
        <v>8782</v>
      </c>
      <c r="X17142">
        <v>10295.575000000001</v>
      </c>
      <c r="Y17142">
        <v>0</v>
      </c>
      <c r="Z17142">
        <v>0</v>
      </c>
      <c r="AA17142">
        <v>0</v>
      </c>
      <c r="AB17142">
        <v>0</v>
      </c>
      <c r="AC17142">
        <v>0</v>
      </c>
      <c r="AD17142">
        <v>0</v>
      </c>
      <c r="AK17142" s="11" t="s">
        <v>431</v>
      </c>
      <c r="AM17142" s="11" t="s">
        <v>433</v>
      </c>
      <c r="AN17142">
        <v>197684.24227735199</v>
      </c>
      <c r="AS17142" s="11">
        <f t="shared" si="267"/>
        <v>0</v>
      </c>
    </row>
    <row r="17143" spans="1:45" x14ac:dyDescent="0.25">
      <c r="A17143">
        <v>17142</v>
      </c>
      <c r="B17143" s="11" t="s">
        <v>499</v>
      </c>
      <c r="C17143" s="1">
        <v>44059</v>
      </c>
      <c r="D17143">
        <v>1.7121504766819</v>
      </c>
      <c r="E17143">
        <v>0</v>
      </c>
      <c r="F17143">
        <v>15.990294117647</v>
      </c>
      <c r="G17143">
        <v>0</v>
      </c>
      <c r="H17143">
        <v>0</v>
      </c>
      <c r="I17143">
        <v>0</v>
      </c>
      <c r="J17143">
        <v>0</v>
      </c>
      <c r="K17143">
        <v>0</v>
      </c>
      <c r="L17143">
        <v>0</v>
      </c>
      <c r="M17143">
        <v>0</v>
      </c>
      <c r="N17143">
        <v>0</v>
      </c>
      <c r="O17143">
        <v>0</v>
      </c>
      <c r="P17143">
        <v>0</v>
      </c>
      <c r="Q17143">
        <v>0</v>
      </c>
      <c r="R17143">
        <v>0</v>
      </c>
      <c r="S17143">
        <v>0</v>
      </c>
      <c r="T17143">
        <v>0</v>
      </c>
      <c r="U17143">
        <v>0</v>
      </c>
      <c r="V17143">
        <v>9145.7549999999992</v>
      </c>
      <c r="W17143">
        <v>8782</v>
      </c>
      <c r="X17143">
        <v>10295.575000000001</v>
      </c>
      <c r="Y17143">
        <v>0</v>
      </c>
      <c r="Z17143">
        <v>0</v>
      </c>
      <c r="AA17143">
        <v>0</v>
      </c>
      <c r="AB17143">
        <v>0</v>
      </c>
      <c r="AC17143">
        <v>0</v>
      </c>
      <c r="AD17143">
        <v>0</v>
      </c>
      <c r="AK17143" s="11" t="s">
        <v>431</v>
      </c>
      <c r="AM17143" s="11" t="s">
        <v>433</v>
      </c>
      <c r="AN17143">
        <v>198665.703435192</v>
      </c>
      <c r="AS17143" s="11">
        <f t="shared" si="267"/>
        <v>0</v>
      </c>
    </row>
    <row r="17144" spans="1:45" x14ac:dyDescent="0.25">
      <c r="A17144">
        <v>17143</v>
      </c>
      <c r="B17144" s="11" t="s">
        <v>499</v>
      </c>
      <c r="C17144" s="1">
        <v>44060</v>
      </c>
      <c r="D17144">
        <v>1.13133616455354</v>
      </c>
      <c r="E17144">
        <v>0</v>
      </c>
      <c r="F17144">
        <v>10.570477941176501</v>
      </c>
      <c r="G17144">
        <v>0</v>
      </c>
      <c r="H17144">
        <v>0</v>
      </c>
      <c r="I17144">
        <v>0</v>
      </c>
      <c r="J17144">
        <v>0</v>
      </c>
      <c r="K17144">
        <v>0</v>
      </c>
      <c r="L17144">
        <v>0</v>
      </c>
      <c r="M17144">
        <v>0</v>
      </c>
      <c r="N17144">
        <v>0</v>
      </c>
      <c r="O17144">
        <v>0</v>
      </c>
      <c r="P17144">
        <v>0</v>
      </c>
      <c r="Q17144">
        <v>0</v>
      </c>
      <c r="R17144">
        <v>0</v>
      </c>
      <c r="S17144">
        <v>0</v>
      </c>
      <c r="T17144">
        <v>0</v>
      </c>
      <c r="U17144">
        <v>0</v>
      </c>
      <c r="V17144">
        <v>9145.7549999999992</v>
      </c>
      <c r="W17144">
        <v>8782</v>
      </c>
      <c r="X17144">
        <v>10295.575000000001</v>
      </c>
      <c r="Y17144">
        <v>0</v>
      </c>
      <c r="Z17144">
        <v>0</v>
      </c>
      <c r="AA17144">
        <v>0</v>
      </c>
      <c r="AB17144">
        <v>0</v>
      </c>
      <c r="AC17144">
        <v>0</v>
      </c>
      <c r="AD17144">
        <v>0</v>
      </c>
      <c r="AK17144" s="11" t="s">
        <v>431</v>
      </c>
      <c r="AM17144" s="11" t="s">
        <v>433</v>
      </c>
      <c r="AN17144">
        <v>199647.16459303201</v>
      </c>
      <c r="AS17144" s="11">
        <f t="shared" si="267"/>
        <v>0</v>
      </c>
    </row>
    <row r="17145" spans="1:45" x14ac:dyDescent="0.25">
      <c r="A17145">
        <v>17144</v>
      </c>
      <c r="B17145" s="11" t="s">
        <v>499</v>
      </c>
      <c r="C17145" s="1">
        <v>44061</v>
      </c>
      <c r="D17145">
        <v>0.55850813246351205</v>
      </c>
      <c r="E17145">
        <v>0</v>
      </c>
      <c r="F17145">
        <v>5.1610819327731097</v>
      </c>
      <c r="G17145">
        <v>0</v>
      </c>
      <c r="H17145">
        <v>0</v>
      </c>
      <c r="I17145">
        <v>0</v>
      </c>
      <c r="J17145">
        <v>0</v>
      </c>
      <c r="K17145">
        <v>0</v>
      </c>
      <c r="L17145">
        <v>0</v>
      </c>
      <c r="M17145">
        <v>0</v>
      </c>
      <c r="N17145">
        <v>0</v>
      </c>
      <c r="O17145">
        <v>0</v>
      </c>
      <c r="P17145">
        <v>0</v>
      </c>
      <c r="Q17145">
        <v>0</v>
      </c>
      <c r="R17145">
        <v>0</v>
      </c>
      <c r="S17145">
        <v>0</v>
      </c>
      <c r="T17145">
        <v>0</v>
      </c>
      <c r="U17145">
        <v>0</v>
      </c>
      <c r="V17145">
        <v>9145.7549999999992</v>
      </c>
      <c r="W17145">
        <v>8782</v>
      </c>
      <c r="X17145">
        <v>10295.575000000001</v>
      </c>
      <c r="Y17145">
        <v>0</v>
      </c>
      <c r="Z17145">
        <v>0</v>
      </c>
      <c r="AA17145">
        <v>0</v>
      </c>
      <c r="AB17145">
        <v>0</v>
      </c>
      <c r="AC17145">
        <v>0</v>
      </c>
      <c r="AD17145">
        <v>0</v>
      </c>
      <c r="AK17145" s="11" t="s">
        <v>431</v>
      </c>
      <c r="AM17145" s="11" t="s">
        <v>433</v>
      </c>
      <c r="AN17145">
        <v>200628.625750871</v>
      </c>
      <c r="AS17145" s="11">
        <f t="shared" si="267"/>
        <v>0</v>
      </c>
    </row>
    <row r="17146" spans="1:45" x14ac:dyDescent="0.25">
      <c r="A17146">
        <v>17145</v>
      </c>
      <c r="B17146" s="11" t="s">
        <v>499</v>
      </c>
      <c r="C17146" s="1">
        <v>44062</v>
      </c>
      <c r="D17146">
        <v>0</v>
      </c>
      <c r="E17146">
        <v>0</v>
      </c>
      <c r="F17146">
        <v>0</v>
      </c>
      <c r="G17146">
        <v>0</v>
      </c>
      <c r="H17146">
        <v>0</v>
      </c>
      <c r="I17146">
        <v>0</v>
      </c>
      <c r="J17146">
        <v>0</v>
      </c>
      <c r="K17146">
        <v>0</v>
      </c>
      <c r="L17146">
        <v>0</v>
      </c>
      <c r="M17146">
        <v>0</v>
      </c>
      <c r="N17146">
        <v>0</v>
      </c>
      <c r="O17146">
        <v>0</v>
      </c>
      <c r="P17146">
        <v>0</v>
      </c>
      <c r="Q17146">
        <v>0</v>
      </c>
      <c r="R17146">
        <v>0</v>
      </c>
      <c r="S17146">
        <v>0</v>
      </c>
      <c r="T17146">
        <v>0</v>
      </c>
      <c r="U17146">
        <v>0</v>
      </c>
      <c r="V17146">
        <v>9145.7549999999992</v>
      </c>
      <c r="W17146">
        <v>8782</v>
      </c>
      <c r="X17146">
        <v>10295.575000000001</v>
      </c>
      <c r="Y17146">
        <v>0</v>
      </c>
      <c r="Z17146">
        <v>0</v>
      </c>
      <c r="AA17146">
        <v>0</v>
      </c>
      <c r="AB17146">
        <v>0</v>
      </c>
      <c r="AC17146">
        <v>0</v>
      </c>
      <c r="AD17146">
        <v>0</v>
      </c>
      <c r="AK17146" s="11" t="s">
        <v>431</v>
      </c>
      <c r="AM17146" s="11" t="s">
        <v>433</v>
      </c>
      <c r="AN17146">
        <v>201610.086908711</v>
      </c>
      <c r="AS17146" s="11">
        <f t="shared" si="267"/>
        <v>0</v>
      </c>
    </row>
    <row r="17147" spans="1:45" x14ac:dyDescent="0.25">
      <c r="A17147">
        <v>17146</v>
      </c>
      <c r="B17147" s="11" t="s">
        <v>499</v>
      </c>
      <c r="C17147" s="1">
        <v>44063</v>
      </c>
      <c r="D17147">
        <v>0</v>
      </c>
      <c r="E17147">
        <v>0</v>
      </c>
      <c r="F17147">
        <v>0</v>
      </c>
      <c r="G17147">
        <v>0</v>
      </c>
      <c r="H17147">
        <v>0</v>
      </c>
      <c r="I17147">
        <v>0</v>
      </c>
      <c r="J17147">
        <v>0</v>
      </c>
      <c r="K17147">
        <v>0</v>
      </c>
      <c r="L17147">
        <v>0</v>
      </c>
      <c r="M17147">
        <v>0</v>
      </c>
      <c r="N17147">
        <v>0</v>
      </c>
      <c r="O17147">
        <v>0</v>
      </c>
      <c r="P17147">
        <v>0</v>
      </c>
      <c r="Q17147">
        <v>0</v>
      </c>
      <c r="R17147">
        <v>0</v>
      </c>
      <c r="S17147">
        <v>0</v>
      </c>
      <c r="T17147">
        <v>0</v>
      </c>
      <c r="U17147">
        <v>0</v>
      </c>
      <c r="V17147">
        <v>9145.7549999999992</v>
      </c>
      <c r="W17147">
        <v>8782</v>
      </c>
      <c r="X17147">
        <v>10295.575000000001</v>
      </c>
      <c r="Y17147">
        <v>0</v>
      </c>
      <c r="Z17147">
        <v>0</v>
      </c>
      <c r="AA17147">
        <v>0</v>
      </c>
      <c r="AB17147">
        <v>0</v>
      </c>
      <c r="AC17147">
        <v>0</v>
      </c>
      <c r="AD17147">
        <v>0</v>
      </c>
      <c r="AK17147" s="11" t="s">
        <v>431</v>
      </c>
      <c r="AM17147" s="11" t="s">
        <v>433</v>
      </c>
      <c r="AN17147">
        <v>202591.54806655101</v>
      </c>
      <c r="AS17147" s="11">
        <f t="shared" si="267"/>
        <v>0</v>
      </c>
    </row>
    <row r="17148" spans="1:45" x14ac:dyDescent="0.25">
      <c r="A17148">
        <v>17147</v>
      </c>
      <c r="B17148" s="11" t="s">
        <v>499</v>
      </c>
      <c r="C17148" s="1">
        <v>44064</v>
      </c>
      <c r="D17148">
        <v>0</v>
      </c>
      <c r="E17148">
        <v>0</v>
      </c>
      <c r="F17148">
        <v>0</v>
      </c>
      <c r="G17148">
        <v>0</v>
      </c>
      <c r="H17148">
        <v>0</v>
      </c>
      <c r="I17148">
        <v>0</v>
      </c>
      <c r="J17148">
        <v>0</v>
      </c>
      <c r="K17148">
        <v>0</v>
      </c>
      <c r="L17148">
        <v>0</v>
      </c>
      <c r="M17148">
        <v>0</v>
      </c>
      <c r="N17148">
        <v>0</v>
      </c>
      <c r="O17148">
        <v>0</v>
      </c>
      <c r="P17148">
        <v>0</v>
      </c>
      <c r="Q17148">
        <v>0</v>
      </c>
      <c r="R17148">
        <v>0</v>
      </c>
      <c r="S17148">
        <v>0</v>
      </c>
      <c r="T17148">
        <v>0</v>
      </c>
      <c r="U17148">
        <v>0</v>
      </c>
      <c r="V17148">
        <v>9145.7549999999992</v>
      </c>
      <c r="W17148">
        <v>8782</v>
      </c>
      <c r="X17148">
        <v>10295.575000000001</v>
      </c>
      <c r="Y17148">
        <v>0</v>
      </c>
      <c r="Z17148">
        <v>0</v>
      </c>
      <c r="AA17148">
        <v>0</v>
      </c>
      <c r="AB17148">
        <v>0</v>
      </c>
      <c r="AC17148">
        <v>0</v>
      </c>
      <c r="AD17148">
        <v>0</v>
      </c>
      <c r="AK17148" s="11" t="s">
        <v>431</v>
      </c>
      <c r="AM17148" s="11" t="s">
        <v>433</v>
      </c>
      <c r="AN17148">
        <v>203573.00922439099</v>
      </c>
      <c r="AS17148" s="11">
        <f t="shared" si="267"/>
        <v>0</v>
      </c>
    </row>
    <row r="17149" spans="1:45" x14ac:dyDescent="0.25">
      <c r="A17149">
        <v>17148</v>
      </c>
      <c r="B17149" s="11" t="s">
        <v>499</v>
      </c>
      <c r="C17149" s="1">
        <v>44065</v>
      </c>
      <c r="D17149">
        <v>0</v>
      </c>
      <c r="E17149">
        <v>0</v>
      </c>
      <c r="F17149">
        <v>0</v>
      </c>
      <c r="G17149">
        <v>0</v>
      </c>
      <c r="H17149">
        <v>0</v>
      </c>
      <c r="I17149">
        <v>0</v>
      </c>
      <c r="J17149">
        <v>0</v>
      </c>
      <c r="K17149">
        <v>0</v>
      </c>
      <c r="L17149">
        <v>0</v>
      </c>
      <c r="M17149">
        <v>0</v>
      </c>
      <c r="N17149">
        <v>0</v>
      </c>
      <c r="O17149">
        <v>0</v>
      </c>
      <c r="P17149">
        <v>0</v>
      </c>
      <c r="Q17149">
        <v>0</v>
      </c>
      <c r="R17149">
        <v>0</v>
      </c>
      <c r="S17149">
        <v>0</v>
      </c>
      <c r="T17149">
        <v>0</v>
      </c>
      <c r="U17149">
        <v>0</v>
      </c>
      <c r="V17149">
        <v>9145.7549999999992</v>
      </c>
      <c r="W17149">
        <v>8782</v>
      </c>
      <c r="X17149">
        <v>10295.575000000001</v>
      </c>
      <c r="Y17149">
        <v>0</v>
      </c>
      <c r="Z17149">
        <v>0</v>
      </c>
      <c r="AA17149">
        <v>0</v>
      </c>
      <c r="AB17149">
        <v>0</v>
      </c>
      <c r="AC17149">
        <v>0</v>
      </c>
      <c r="AD17149">
        <v>0</v>
      </c>
      <c r="AK17149" s="11" t="s">
        <v>431</v>
      </c>
      <c r="AM17149" s="11" t="s">
        <v>433</v>
      </c>
      <c r="AN17149">
        <v>204554.470382231</v>
      </c>
      <c r="AS17149" s="11">
        <f t="shared" si="267"/>
        <v>0</v>
      </c>
    </row>
    <row r="17150" spans="1:45" x14ac:dyDescent="0.25">
      <c r="A17150">
        <v>17149</v>
      </c>
      <c r="B17150" s="11" t="s">
        <v>499</v>
      </c>
      <c r="C17150" s="1">
        <v>44066</v>
      </c>
      <c r="D17150">
        <v>0</v>
      </c>
      <c r="E17150">
        <v>0</v>
      </c>
      <c r="F17150">
        <v>0</v>
      </c>
      <c r="G17150">
        <v>0</v>
      </c>
      <c r="H17150">
        <v>0</v>
      </c>
      <c r="I17150">
        <v>0</v>
      </c>
      <c r="J17150">
        <v>0</v>
      </c>
      <c r="K17150">
        <v>0</v>
      </c>
      <c r="L17150">
        <v>0</v>
      </c>
      <c r="M17150">
        <v>0</v>
      </c>
      <c r="N17150">
        <v>0</v>
      </c>
      <c r="O17150">
        <v>0</v>
      </c>
      <c r="P17150">
        <v>0</v>
      </c>
      <c r="Q17150">
        <v>0</v>
      </c>
      <c r="R17150">
        <v>0</v>
      </c>
      <c r="S17150">
        <v>0</v>
      </c>
      <c r="T17150">
        <v>0</v>
      </c>
      <c r="U17150">
        <v>0</v>
      </c>
      <c r="V17150">
        <v>9145.7549999999992</v>
      </c>
      <c r="W17150">
        <v>8782</v>
      </c>
      <c r="X17150">
        <v>10295.575000000001</v>
      </c>
      <c r="Y17150">
        <v>0</v>
      </c>
      <c r="Z17150">
        <v>0</v>
      </c>
      <c r="AA17150">
        <v>0</v>
      </c>
      <c r="AB17150">
        <v>0</v>
      </c>
      <c r="AC17150">
        <v>0</v>
      </c>
      <c r="AD17150">
        <v>0</v>
      </c>
      <c r="AK17150" s="11" t="s">
        <v>431</v>
      </c>
      <c r="AM17150" s="11" t="s">
        <v>433</v>
      </c>
      <c r="AN17150">
        <v>205535.931540071</v>
      </c>
      <c r="AS17150" s="11">
        <f t="shared" si="267"/>
        <v>0</v>
      </c>
    </row>
    <row r="17151" spans="1:45" x14ac:dyDescent="0.25">
      <c r="A17151">
        <v>17150</v>
      </c>
      <c r="B17151" s="11" t="s">
        <v>499</v>
      </c>
      <c r="C17151" s="1">
        <v>44067</v>
      </c>
      <c r="D17151">
        <v>0</v>
      </c>
      <c r="E17151">
        <v>0</v>
      </c>
      <c r="F17151">
        <v>0</v>
      </c>
      <c r="G17151">
        <v>0</v>
      </c>
      <c r="H17151">
        <v>0</v>
      </c>
      <c r="I17151">
        <v>0</v>
      </c>
      <c r="J17151">
        <v>0</v>
      </c>
      <c r="K17151">
        <v>0</v>
      </c>
      <c r="L17151">
        <v>0</v>
      </c>
      <c r="M17151">
        <v>0</v>
      </c>
      <c r="N17151">
        <v>0</v>
      </c>
      <c r="O17151">
        <v>0</v>
      </c>
      <c r="P17151">
        <v>0</v>
      </c>
      <c r="Q17151">
        <v>0</v>
      </c>
      <c r="R17151">
        <v>0</v>
      </c>
      <c r="S17151">
        <v>0</v>
      </c>
      <c r="T17151">
        <v>0</v>
      </c>
      <c r="U17151">
        <v>0</v>
      </c>
      <c r="V17151">
        <v>9145.7549999999992</v>
      </c>
      <c r="W17151">
        <v>8782</v>
      </c>
      <c r="X17151">
        <v>10295.575000000001</v>
      </c>
      <c r="Y17151">
        <v>0</v>
      </c>
      <c r="Z17151">
        <v>0</v>
      </c>
      <c r="AA17151">
        <v>0</v>
      </c>
      <c r="AB17151">
        <v>0</v>
      </c>
      <c r="AC17151">
        <v>0</v>
      </c>
      <c r="AD17151">
        <v>0</v>
      </c>
      <c r="AK17151" s="11" t="s">
        <v>431</v>
      </c>
      <c r="AM17151" s="11" t="s">
        <v>433</v>
      </c>
      <c r="AN17151">
        <v>206517.39269791101</v>
      </c>
      <c r="AS17151" s="11">
        <f t="shared" si="267"/>
        <v>0</v>
      </c>
    </row>
    <row r="17152" spans="1:45" x14ac:dyDescent="0.25">
      <c r="A17152">
        <v>17151</v>
      </c>
      <c r="B17152" s="11" t="s">
        <v>500</v>
      </c>
      <c r="C17152" s="1">
        <v>43812</v>
      </c>
      <c r="D17152">
        <v>0</v>
      </c>
      <c r="E17152">
        <v>0</v>
      </c>
      <c r="F17152">
        <v>0</v>
      </c>
      <c r="G17152">
        <v>0</v>
      </c>
      <c r="H17152">
        <v>0</v>
      </c>
      <c r="I17152">
        <v>0</v>
      </c>
      <c r="J17152">
        <v>0</v>
      </c>
      <c r="K17152">
        <v>0</v>
      </c>
      <c r="L17152">
        <v>0</v>
      </c>
      <c r="M17152">
        <v>0</v>
      </c>
      <c r="N17152">
        <v>0</v>
      </c>
      <c r="O17152">
        <v>0</v>
      </c>
      <c r="P17152">
        <v>0</v>
      </c>
      <c r="Q17152">
        <v>0</v>
      </c>
      <c r="R17152">
        <v>0</v>
      </c>
      <c r="S17152">
        <v>0</v>
      </c>
      <c r="T17152">
        <v>0</v>
      </c>
      <c r="U17152">
        <v>0</v>
      </c>
      <c r="V17152">
        <v>0</v>
      </c>
      <c r="W17152">
        <v>0</v>
      </c>
      <c r="X17152">
        <v>0</v>
      </c>
      <c r="Y17152">
        <v>0</v>
      </c>
      <c r="Z17152">
        <v>0</v>
      </c>
      <c r="AA17152">
        <v>0</v>
      </c>
      <c r="AB17152">
        <v>0</v>
      </c>
      <c r="AC17152">
        <v>0</v>
      </c>
      <c r="AD17152">
        <v>0</v>
      </c>
      <c r="AK17152" s="11" t="s">
        <v>431</v>
      </c>
      <c r="AM17152" s="11" t="s">
        <v>431</v>
      </c>
      <c r="AS17152" s="11">
        <f t="shared" si="267"/>
        <v>0</v>
      </c>
    </row>
    <row r="17153" spans="1:45" x14ac:dyDescent="0.25">
      <c r="A17153">
        <v>17152</v>
      </c>
      <c r="B17153" s="11" t="s">
        <v>500</v>
      </c>
      <c r="C17153" s="1">
        <v>43813</v>
      </c>
      <c r="D17153">
        <v>0</v>
      </c>
      <c r="E17153">
        <v>0</v>
      </c>
      <c r="F17153">
        <v>0</v>
      </c>
      <c r="G17153">
        <v>0</v>
      </c>
      <c r="H17153">
        <v>0</v>
      </c>
      <c r="I17153">
        <v>0</v>
      </c>
      <c r="J17153">
        <v>0</v>
      </c>
      <c r="K17153">
        <v>0</v>
      </c>
      <c r="L17153">
        <v>0</v>
      </c>
      <c r="M17153">
        <v>0</v>
      </c>
      <c r="N17153">
        <v>0</v>
      </c>
      <c r="O17153">
        <v>0</v>
      </c>
      <c r="P17153">
        <v>0</v>
      </c>
      <c r="Q17153">
        <v>0</v>
      </c>
      <c r="R17153">
        <v>0</v>
      </c>
      <c r="S17153">
        <v>0</v>
      </c>
      <c r="T17153">
        <v>0</v>
      </c>
      <c r="U17153">
        <v>0</v>
      </c>
      <c r="V17153">
        <v>0</v>
      </c>
      <c r="W17153">
        <v>0</v>
      </c>
      <c r="X17153">
        <v>0</v>
      </c>
      <c r="Y17153">
        <v>0</v>
      </c>
      <c r="Z17153">
        <v>0</v>
      </c>
      <c r="AA17153">
        <v>0</v>
      </c>
      <c r="AB17153">
        <v>0</v>
      </c>
      <c r="AC17153">
        <v>0</v>
      </c>
      <c r="AD17153">
        <v>0</v>
      </c>
      <c r="AK17153" s="11" t="s">
        <v>431</v>
      </c>
      <c r="AM17153" s="11" t="s">
        <v>431</v>
      </c>
      <c r="AS17153" s="11">
        <f t="shared" si="267"/>
        <v>0</v>
      </c>
    </row>
    <row r="17154" spans="1:45" x14ac:dyDescent="0.25">
      <c r="A17154">
        <v>17153</v>
      </c>
      <c r="B17154" s="11" t="s">
        <v>500</v>
      </c>
      <c r="C17154" s="1">
        <v>43814</v>
      </c>
      <c r="D17154">
        <v>0</v>
      </c>
      <c r="E17154">
        <v>0</v>
      </c>
      <c r="F17154">
        <v>0</v>
      </c>
      <c r="G17154">
        <v>0</v>
      </c>
      <c r="H17154">
        <v>0</v>
      </c>
      <c r="I17154">
        <v>0</v>
      </c>
      <c r="J17154">
        <v>0</v>
      </c>
      <c r="K17154">
        <v>0</v>
      </c>
      <c r="L17154">
        <v>0</v>
      </c>
      <c r="M17154">
        <v>0</v>
      </c>
      <c r="N17154">
        <v>0</v>
      </c>
      <c r="O17154">
        <v>0</v>
      </c>
      <c r="P17154">
        <v>0</v>
      </c>
      <c r="Q17154">
        <v>0</v>
      </c>
      <c r="R17154">
        <v>0</v>
      </c>
      <c r="S17154">
        <v>0</v>
      </c>
      <c r="T17154">
        <v>0</v>
      </c>
      <c r="U17154">
        <v>0</v>
      </c>
      <c r="V17154">
        <v>0</v>
      </c>
      <c r="W17154">
        <v>0</v>
      </c>
      <c r="X17154">
        <v>0</v>
      </c>
      <c r="Y17154">
        <v>0</v>
      </c>
      <c r="Z17154">
        <v>0</v>
      </c>
      <c r="AA17154">
        <v>0</v>
      </c>
      <c r="AB17154">
        <v>0</v>
      </c>
      <c r="AC17154">
        <v>0</v>
      </c>
      <c r="AD17154">
        <v>0</v>
      </c>
      <c r="AK17154" s="11" t="s">
        <v>431</v>
      </c>
      <c r="AM17154" s="11" t="s">
        <v>431</v>
      </c>
      <c r="AS17154" s="11">
        <f t="shared" ref="AS17154:AS17217" si="268">_xlfn.IFNA(INDEX($BI$2:$BI$53,MATCH(B17161,$BH$2:$BH$53,0)),0)</f>
        <v>0</v>
      </c>
    </row>
    <row r="17155" spans="1:45" x14ac:dyDescent="0.25">
      <c r="A17155">
        <v>17154</v>
      </c>
      <c r="B17155" s="11" t="s">
        <v>500</v>
      </c>
      <c r="C17155" s="1">
        <v>43815</v>
      </c>
      <c r="D17155">
        <v>0</v>
      </c>
      <c r="E17155">
        <v>0</v>
      </c>
      <c r="F17155">
        <v>0</v>
      </c>
      <c r="G17155">
        <v>0</v>
      </c>
      <c r="H17155">
        <v>0</v>
      </c>
      <c r="I17155">
        <v>0</v>
      </c>
      <c r="J17155">
        <v>0</v>
      </c>
      <c r="K17155">
        <v>0</v>
      </c>
      <c r="L17155">
        <v>0</v>
      </c>
      <c r="M17155">
        <v>0</v>
      </c>
      <c r="N17155">
        <v>0</v>
      </c>
      <c r="O17155">
        <v>0</v>
      </c>
      <c r="P17155">
        <v>0</v>
      </c>
      <c r="Q17155">
        <v>0</v>
      </c>
      <c r="R17155">
        <v>0</v>
      </c>
      <c r="S17155">
        <v>0</v>
      </c>
      <c r="T17155">
        <v>0</v>
      </c>
      <c r="U17155">
        <v>0</v>
      </c>
      <c r="V17155">
        <v>0</v>
      </c>
      <c r="W17155">
        <v>0</v>
      </c>
      <c r="X17155">
        <v>0</v>
      </c>
      <c r="Y17155">
        <v>0</v>
      </c>
      <c r="Z17155">
        <v>0</v>
      </c>
      <c r="AA17155">
        <v>0</v>
      </c>
      <c r="AB17155">
        <v>0</v>
      </c>
      <c r="AC17155">
        <v>0</v>
      </c>
      <c r="AD17155">
        <v>0</v>
      </c>
      <c r="AK17155" s="11" t="s">
        <v>431</v>
      </c>
      <c r="AM17155" s="11" t="s">
        <v>431</v>
      </c>
      <c r="AS17155" s="11">
        <f t="shared" si="268"/>
        <v>0</v>
      </c>
    </row>
    <row r="17156" spans="1:45" x14ac:dyDescent="0.25">
      <c r="A17156">
        <v>17155</v>
      </c>
      <c r="B17156" s="11" t="s">
        <v>500</v>
      </c>
      <c r="C17156" s="1">
        <v>43816</v>
      </c>
      <c r="D17156">
        <v>0</v>
      </c>
      <c r="E17156">
        <v>0</v>
      </c>
      <c r="F17156">
        <v>0</v>
      </c>
      <c r="G17156">
        <v>0</v>
      </c>
      <c r="H17156">
        <v>0</v>
      </c>
      <c r="I17156">
        <v>0</v>
      </c>
      <c r="J17156">
        <v>0</v>
      </c>
      <c r="K17156">
        <v>0</v>
      </c>
      <c r="L17156">
        <v>0</v>
      </c>
      <c r="M17156">
        <v>0</v>
      </c>
      <c r="N17156">
        <v>0</v>
      </c>
      <c r="O17156">
        <v>0</v>
      </c>
      <c r="P17156">
        <v>0</v>
      </c>
      <c r="Q17156">
        <v>0</v>
      </c>
      <c r="R17156">
        <v>0</v>
      </c>
      <c r="S17156">
        <v>0</v>
      </c>
      <c r="T17156">
        <v>0</v>
      </c>
      <c r="U17156">
        <v>0</v>
      </c>
      <c r="V17156">
        <v>0</v>
      </c>
      <c r="W17156">
        <v>0</v>
      </c>
      <c r="X17156">
        <v>0</v>
      </c>
      <c r="Y17156">
        <v>0</v>
      </c>
      <c r="Z17156">
        <v>0</v>
      </c>
      <c r="AA17156">
        <v>0</v>
      </c>
      <c r="AB17156">
        <v>0</v>
      </c>
      <c r="AC17156">
        <v>0</v>
      </c>
      <c r="AD17156">
        <v>0</v>
      </c>
      <c r="AK17156" s="11" t="s">
        <v>431</v>
      </c>
      <c r="AM17156" s="11" t="s">
        <v>431</v>
      </c>
      <c r="AS17156" s="11">
        <f t="shared" si="268"/>
        <v>0</v>
      </c>
    </row>
    <row r="17157" spans="1:45" x14ac:dyDescent="0.25">
      <c r="A17157">
        <v>17156</v>
      </c>
      <c r="B17157" s="11" t="s">
        <v>500</v>
      </c>
      <c r="C17157" s="1">
        <v>43817</v>
      </c>
      <c r="D17157">
        <v>0</v>
      </c>
      <c r="E17157">
        <v>0</v>
      </c>
      <c r="F17157">
        <v>0</v>
      </c>
      <c r="G17157">
        <v>0</v>
      </c>
      <c r="H17157">
        <v>0</v>
      </c>
      <c r="I17157">
        <v>0</v>
      </c>
      <c r="J17157">
        <v>0</v>
      </c>
      <c r="K17157">
        <v>0</v>
      </c>
      <c r="L17157">
        <v>0</v>
      </c>
      <c r="M17157">
        <v>0</v>
      </c>
      <c r="N17157">
        <v>0</v>
      </c>
      <c r="O17157">
        <v>0</v>
      </c>
      <c r="P17157">
        <v>0</v>
      </c>
      <c r="Q17157">
        <v>0</v>
      </c>
      <c r="R17157">
        <v>0</v>
      </c>
      <c r="S17157">
        <v>0</v>
      </c>
      <c r="T17157">
        <v>0</v>
      </c>
      <c r="U17157">
        <v>0</v>
      </c>
      <c r="V17157">
        <v>0</v>
      </c>
      <c r="W17157">
        <v>0</v>
      </c>
      <c r="X17157">
        <v>0</v>
      </c>
      <c r="Y17157">
        <v>0</v>
      </c>
      <c r="Z17157">
        <v>0</v>
      </c>
      <c r="AA17157">
        <v>0</v>
      </c>
      <c r="AB17157">
        <v>0</v>
      </c>
      <c r="AC17157">
        <v>0</v>
      </c>
      <c r="AD17157">
        <v>0</v>
      </c>
      <c r="AK17157" s="11" t="s">
        <v>431</v>
      </c>
      <c r="AM17157" s="11" t="s">
        <v>431</v>
      </c>
      <c r="AS17157" s="11">
        <f t="shared" si="268"/>
        <v>0</v>
      </c>
    </row>
    <row r="17158" spans="1:45" x14ac:dyDescent="0.25">
      <c r="A17158">
        <v>17157</v>
      </c>
      <c r="B17158" s="11" t="s">
        <v>500</v>
      </c>
      <c r="C17158" s="1">
        <v>43818</v>
      </c>
      <c r="D17158">
        <v>0</v>
      </c>
      <c r="E17158">
        <v>0</v>
      </c>
      <c r="F17158">
        <v>0</v>
      </c>
      <c r="G17158">
        <v>0</v>
      </c>
      <c r="H17158">
        <v>0</v>
      </c>
      <c r="I17158">
        <v>0</v>
      </c>
      <c r="J17158">
        <v>0</v>
      </c>
      <c r="K17158">
        <v>0</v>
      </c>
      <c r="L17158">
        <v>0</v>
      </c>
      <c r="M17158">
        <v>0</v>
      </c>
      <c r="N17158">
        <v>0</v>
      </c>
      <c r="O17158">
        <v>0</v>
      </c>
      <c r="P17158">
        <v>0</v>
      </c>
      <c r="Q17158">
        <v>0</v>
      </c>
      <c r="R17158">
        <v>0</v>
      </c>
      <c r="S17158">
        <v>0</v>
      </c>
      <c r="T17158">
        <v>0</v>
      </c>
      <c r="U17158">
        <v>0</v>
      </c>
      <c r="V17158">
        <v>0</v>
      </c>
      <c r="W17158">
        <v>0</v>
      </c>
      <c r="X17158">
        <v>0</v>
      </c>
      <c r="Y17158">
        <v>0</v>
      </c>
      <c r="Z17158">
        <v>0</v>
      </c>
      <c r="AA17158">
        <v>0</v>
      </c>
      <c r="AB17158">
        <v>0</v>
      </c>
      <c r="AC17158">
        <v>0</v>
      </c>
      <c r="AD17158">
        <v>0</v>
      </c>
      <c r="AK17158" s="11" t="s">
        <v>431</v>
      </c>
      <c r="AM17158" s="11" t="s">
        <v>431</v>
      </c>
      <c r="AS17158" s="11">
        <f t="shared" si="268"/>
        <v>0</v>
      </c>
    </row>
    <row r="17159" spans="1:45" x14ac:dyDescent="0.25">
      <c r="A17159">
        <v>17158</v>
      </c>
      <c r="B17159" s="11" t="s">
        <v>500</v>
      </c>
      <c r="C17159" s="1">
        <v>43819</v>
      </c>
      <c r="D17159">
        <v>0</v>
      </c>
      <c r="E17159">
        <v>0</v>
      </c>
      <c r="F17159">
        <v>0</v>
      </c>
      <c r="G17159">
        <v>0</v>
      </c>
      <c r="H17159">
        <v>0</v>
      </c>
      <c r="I17159">
        <v>0</v>
      </c>
      <c r="J17159">
        <v>0</v>
      </c>
      <c r="K17159">
        <v>0</v>
      </c>
      <c r="L17159">
        <v>0</v>
      </c>
      <c r="M17159">
        <v>0</v>
      </c>
      <c r="N17159">
        <v>0</v>
      </c>
      <c r="O17159">
        <v>0</v>
      </c>
      <c r="P17159">
        <v>0</v>
      </c>
      <c r="Q17159">
        <v>0</v>
      </c>
      <c r="R17159">
        <v>0</v>
      </c>
      <c r="S17159">
        <v>0</v>
      </c>
      <c r="T17159">
        <v>0</v>
      </c>
      <c r="U17159">
        <v>0</v>
      </c>
      <c r="V17159">
        <v>0</v>
      </c>
      <c r="W17159">
        <v>0</v>
      </c>
      <c r="X17159">
        <v>0</v>
      </c>
      <c r="Y17159">
        <v>0</v>
      </c>
      <c r="Z17159">
        <v>0</v>
      </c>
      <c r="AA17159">
        <v>0</v>
      </c>
      <c r="AB17159">
        <v>0</v>
      </c>
      <c r="AC17159">
        <v>0</v>
      </c>
      <c r="AD17159">
        <v>0</v>
      </c>
      <c r="AK17159" s="11" t="s">
        <v>431</v>
      </c>
      <c r="AM17159" s="11" t="s">
        <v>431</v>
      </c>
      <c r="AS17159" s="11">
        <f t="shared" si="268"/>
        <v>0</v>
      </c>
    </row>
    <row r="17160" spans="1:45" x14ac:dyDescent="0.25">
      <c r="A17160">
        <v>17159</v>
      </c>
      <c r="B17160" s="11" t="s">
        <v>500</v>
      </c>
      <c r="C17160" s="1">
        <v>43820</v>
      </c>
      <c r="D17160">
        <v>0</v>
      </c>
      <c r="E17160">
        <v>0</v>
      </c>
      <c r="F17160">
        <v>0</v>
      </c>
      <c r="G17160">
        <v>0</v>
      </c>
      <c r="H17160">
        <v>0</v>
      </c>
      <c r="I17160">
        <v>0</v>
      </c>
      <c r="J17160">
        <v>0</v>
      </c>
      <c r="K17160">
        <v>0</v>
      </c>
      <c r="L17160">
        <v>0</v>
      </c>
      <c r="M17160">
        <v>0</v>
      </c>
      <c r="N17160">
        <v>0</v>
      </c>
      <c r="O17160">
        <v>0</v>
      </c>
      <c r="P17160">
        <v>0</v>
      </c>
      <c r="Q17160">
        <v>0</v>
      </c>
      <c r="R17160">
        <v>0</v>
      </c>
      <c r="S17160">
        <v>0</v>
      </c>
      <c r="T17160">
        <v>0</v>
      </c>
      <c r="U17160">
        <v>0</v>
      </c>
      <c r="V17160">
        <v>0</v>
      </c>
      <c r="W17160">
        <v>0</v>
      </c>
      <c r="X17160">
        <v>0</v>
      </c>
      <c r="Y17160">
        <v>0</v>
      </c>
      <c r="Z17160">
        <v>0</v>
      </c>
      <c r="AA17160">
        <v>0</v>
      </c>
      <c r="AB17160">
        <v>0</v>
      </c>
      <c r="AC17160">
        <v>0</v>
      </c>
      <c r="AD17160">
        <v>0</v>
      </c>
      <c r="AK17160" s="11" t="s">
        <v>431</v>
      </c>
      <c r="AM17160" s="11" t="s">
        <v>431</v>
      </c>
      <c r="AS17160" s="11">
        <f t="shared" si="268"/>
        <v>0</v>
      </c>
    </row>
    <row r="17161" spans="1:45" x14ac:dyDescent="0.25">
      <c r="A17161">
        <v>17160</v>
      </c>
      <c r="B17161" s="11" t="s">
        <v>500</v>
      </c>
      <c r="C17161" s="1">
        <v>43821</v>
      </c>
      <c r="D17161">
        <v>0</v>
      </c>
      <c r="E17161">
        <v>0</v>
      </c>
      <c r="F17161">
        <v>0</v>
      </c>
      <c r="G17161">
        <v>0</v>
      </c>
      <c r="H17161">
        <v>0</v>
      </c>
      <c r="I17161">
        <v>0</v>
      </c>
      <c r="J17161">
        <v>0</v>
      </c>
      <c r="K17161">
        <v>0</v>
      </c>
      <c r="L17161">
        <v>0</v>
      </c>
      <c r="M17161">
        <v>0</v>
      </c>
      <c r="N17161">
        <v>0</v>
      </c>
      <c r="O17161">
        <v>0</v>
      </c>
      <c r="P17161">
        <v>0</v>
      </c>
      <c r="Q17161">
        <v>0</v>
      </c>
      <c r="R17161">
        <v>0</v>
      </c>
      <c r="S17161">
        <v>0</v>
      </c>
      <c r="T17161">
        <v>0</v>
      </c>
      <c r="U17161">
        <v>0</v>
      </c>
      <c r="V17161">
        <v>0</v>
      </c>
      <c r="W17161">
        <v>0</v>
      </c>
      <c r="X17161">
        <v>0</v>
      </c>
      <c r="Y17161">
        <v>0</v>
      </c>
      <c r="Z17161">
        <v>0</v>
      </c>
      <c r="AA17161">
        <v>0</v>
      </c>
      <c r="AB17161">
        <v>0</v>
      </c>
      <c r="AC17161">
        <v>0</v>
      </c>
      <c r="AD17161">
        <v>0</v>
      </c>
      <c r="AK17161" s="11" t="s">
        <v>431</v>
      </c>
      <c r="AM17161" s="11" t="s">
        <v>431</v>
      </c>
      <c r="AS17161" s="11">
        <f t="shared" si="268"/>
        <v>0</v>
      </c>
    </row>
    <row r="17162" spans="1:45" x14ac:dyDescent="0.25">
      <c r="A17162">
        <v>17161</v>
      </c>
      <c r="B17162" s="11" t="s">
        <v>500</v>
      </c>
      <c r="C17162" s="1">
        <v>43822</v>
      </c>
      <c r="D17162">
        <v>0</v>
      </c>
      <c r="E17162">
        <v>0</v>
      </c>
      <c r="F17162">
        <v>0</v>
      </c>
      <c r="G17162">
        <v>0</v>
      </c>
      <c r="H17162">
        <v>0</v>
      </c>
      <c r="I17162">
        <v>0</v>
      </c>
      <c r="J17162">
        <v>0</v>
      </c>
      <c r="K17162">
        <v>0</v>
      </c>
      <c r="L17162">
        <v>0</v>
      </c>
      <c r="M17162">
        <v>0</v>
      </c>
      <c r="N17162">
        <v>0</v>
      </c>
      <c r="O17162">
        <v>0</v>
      </c>
      <c r="P17162">
        <v>0</v>
      </c>
      <c r="Q17162">
        <v>0</v>
      </c>
      <c r="R17162">
        <v>0</v>
      </c>
      <c r="S17162">
        <v>0</v>
      </c>
      <c r="T17162">
        <v>0</v>
      </c>
      <c r="U17162">
        <v>0</v>
      </c>
      <c r="V17162">
        <v>0</v>
      </c>
      <c r="W17162">
        <v>0</v>
      </c>
      <c r="X17162">
        <v>0</v>
      </c>
      <c r="Y17162">
        <v>0</v>
      </c>
      <c r="Z17162">
        <v>0</v>
      </c>
      <c r="AA17162">
        <v>0</v>
      </c>
      <c r="AB17162">
        <v>0</v>
      </c>
      <c r="AC17162">
        <v>0</v>
      </c>
      <c r="AD17162">
        <v>0</v>
      </c>
      <c r="AK17162" s="11" t="s">
        <v>431</v>
      </c>
      <c r="AM17162" s="11" t="s">
        <v>431</v>
      </c>
      <c r="AS17162" s="11">
        <f t="shared" si="268"/>
        <v>0</v>
      </c>
    </row>
    <row r="17163" spans="1:45" x14ac:dyDescent="0.25">
      <c r="A17163">
        <v>17162</v>
      </c>
      <c r="B17163" s="11" t="s">
        <v>500</v>
      </c>
      <c r="C17163" s="1">
        <v>43823</v>
      </c>
      <c r="D17163">
        <v>0</v>
      </c>
      <c r="E17163">
        <v>0</v>
      </c>
      <c r="F17163">
        <v>0</v>
      </c>
      <c r="G17163">
        <v>0</v>
      </c>
      <c r="H17163">
        <v>0</v>
      </c>
      <c r="I17163">
        <v>0</v>
      </c>
      <c r="J17163">
        <v>0</v>
      </c>
      <c r="K17163">
        <v>0</v>
      </c>
      <c r="L17163">
        <v>0</v>
      </c>
      <c r="M17163">
        <v>0</v>
      </c>
      <c r="N17163">
        <v>0</v>
      </c>
      <c r="O17163">
        <v>0</v>
      </c>
      <c r="P17163">
        <v>0</v>
      </c>
      <c r="Q17163">
        <v>0</v>
      </c>
      <c r="R17163">
        <v>0</v>
      </c>
      <c r="S17163">
        <v>0</v>
      </c>
      <c r="T17163">
        <v>0</v>
      </c>
      <c r="U17163">
        <v>0</v>
      </c>
      <c r="V17163">
        <v>0</v>
      </c>
      <c r="W17163">
        <v>0</v>
      </c>
      <c r="X17163">
        <v>0</v>
      </c>
      <c r="Y17163">
        <v>0</v>
      </c>
      <c r="Z17163">
        <v>0</v>
      </c>
      <c r="AA17163">
        <v>0</v>
      </c>
      <c r="AB17163">
        <v>0</v>
      </c>
      <c r="AC17163">
        <v>0</v>
      </c>
      <c r="AD17163">
        <v>0</v>
      </c>
      <c r="AK17163" s="11" t="s">
        <v>431</v>
      </c>
      <c r="AM17163" s="11" t="s">
        <v>431</v>
      </c>
      <c r="AS17163" s="11">
        <f t="shared" si="268"/>
        <v>0</v>
      </c>
    </row>
    <row r="17164" spans="1:45" x14ac:dyDescent="0.25">
      <c r="A17164">
        <v>17163</v>
      </c>
      <c r="B17164" s="11" t="s">
        <v>500</v>
      </c>
      <c r="C17164" s="1">
        <v>43824</v>
      </c>
      <c r="D17164">
        <v>0</v>
      </c>
      <c r="E17164">
        <v>0</v>
      </c>
      <c r="F17164">
        <v>0</v>
      </c>
      <c r="G17164">
        <v>0</v>
      </c>
      <c r="H17164">
        <v>0</v>
      </c>
      <c r="I17164">
        <v>0</v>
      </c>
      <c r="J17164">
        <v>0</v>
      </c>
      <c r="K17164">
        <v>0</v>
      </c>
      <c r="L17164">
        <v>0</v>
      </c>
      <c r="M17164">
        <v>0</v>
      </c>
      <c r="N17164">
        <v>0</v>
      </c>
      <c r="O17164">
        <v>0</v>
      </c>
      <c r="P17164">
        <v>0</v>
      </c>
      <c r="Q17164">
        <v>0</v>
      </c>
      <c r="R17164">
        <v>0</v>
      </c>
      <c r="S17164">
        <v>0</v>
      </c>
      <c r="T17164">
        <v>0</v>
      </c>
      <c r="U17164">
        <v>0</v>
      </c>
      <c r="V17164">
        <v>0</v>
      </c>
      <c r="W17164">
        <v>0</v>
      </c>
      <c r="X17164">
        <v>0</v>
      </c>
      <c r="Y17164">
        <v>0</v>
      </c>
      <c r="Z17164">
        <v>0</v>
      </c>
      <c r="AA17164">
        <v>0</v>
      </c>
      <c r="AB17164">
        <v>0</v>
      </c>
      <c r="AC17164">
        <v>0</v>
      </c>
      <c r="AD17164">
        <v>0</v>
      </c>
      <c r="AK17164" s="11" t="s">
        <v>431</v>
      </c>
      <c r="AM17164" s="11" t="s">
        <v>431</v>
      </c>
      <c r="AS17164" s="11">
        <f t="shared" si="268"/>
        <v>0</v>
      </c>
    </row>
    <row r="17165" spans="1:45" x14ac:dyDescent="0.25">
      <c r="A17165">
        <v>17164</v>
      </c>
      <c r="B17165" s="11" t="s">
        <v>500</v>
      </c>
      <c r="C17165" s="1">
        <v>43825</v>
      </c>
      <c r="D17165">
        <v>0</v>
      </c>
      <c r="E17165">
        <v>0</v>
      </c>
      <c r="F17165">
        <v>0</v>
      </c>
      <c r="G17165">
        <v>0</v>
      </c>
      <c r="H17165">
        <v>0</v>
      </c>
      <c r="I17165">
        <v>0</v>
      </c>
      <c r="J17165">
        <v>0</v>
      </c>
      <c r="K17165">
        <v>0</v>
      </c>
      <c r="L17165">
        <v>0</v>
      </c>
      <c r="M17165">
        <v>0</v>
      </c>
      <c r="N17165">
        <v>0</v>
      </c>
      <c r="O17165">
        <v>0</v>
      </c>
      <c r="P17165">
        <v>0</v>
      </c>
      <c r="Q17165">
        <v>0</v>
      </c>
      <c r="R17165">
        <v>0</v>
      </c>
      <c r="S17165">
        <v>0</v>
      </c>
      <c r="T17165">
        <v>0</v>
      </c>
      <c r="U17165">
        <v>0</v>
      </c>
      <c r="V17165">
        <v>0</v>
      </c>
      <c r="W17165">
        <v>0</v>
      </c>
      <c r="X17165">
        <v>0</v>
      </c>
      <c r="Y17165">
        <v>0</v>
      </c>
      <c r="Z17165">
        <v>0</v>
      </c>
      <c r="AA17165">
        <v>0</v>
      </c>
      <c r="AB17165">
        <v>0</v>
      </c>
      <c r="AC17165">
        <v>0</v>
      </c>
      <c r="AD17165">
        <v>0</v>
      </c>
      <c r="AK17165" s="11" t="s">
        <v>431</v>
      </c>
      <c r="AM17165" s="11" t="s">
        <v>431</v>
      </c>
      <c r="AS17165" s="11">
        <f t="shared" si="268"/>
        <v>0</v>
      </c>
    </row>
    <row r="17166" spans="1:45" x14ac:dyDescent="0.25">
      <c r="A17166">
        <v>17165</v>
      </c>
      <c r="B17166" s="11" t="s">
        <v>500</v>
      </c>
      <c r="C17166" s="1">
        <v>43826</v>
      </c>
      <c r="D17166">
        <v>0</v>
      </c>
      <c r="E17166">
        <v>0</v>
      </c>
      <c r="F17166">
        <v>0</v>
      </c>
      <c r="G17166">
        <v>0</v>
      </c>
      <c r="H17166">
        <v>0</v>
      </c>
      <c r="I17166">
        <v>0</v>
      </c>
      <c r="J17166">
        <v>0</v>
      </c>
      <c r="K17166">
        <v>0</v>
      </c>
      <c r="L17166">
        <v>0</v>
      </c>
      <c r="M17166">
        <v>0</v>
      </c>
      <c r="N17166">
        <v>0</v>
      </c>
      <c r="O17166">
        <v>0</v>
      </c>
      <c r="P17166">
        <v>0</v>
      </c>
      <c r="Q17166">
        <v>0</v>
      </c>
      <c r="R17166">
        <v>0</v>
      </c>
      <c r="S17166">
        <v>0</v>
      </c>
      <c r="T17166">
        <v>0</v>
      </c>
      <c r="U17166">
        <v>0</v>
      </c>
      <c r="V17166">
        <v>0</v>
      </c>
      <c r="W17166">
        <v>0</v>
      </c>
      <c r="X17166">
        <v>0</v>
      </c>
      <c r="Y17166">
        <v>0</v>
      </c>
      <c r="Z17166">
        <v>0</v>
      </c>
      <c r="AA17166">
        <v>0</v>
      </c>
      <c r="AB17166">
        <v>0</v>
      </c>
      <c r="AC17166">
        <v>0</v>
      </c>
      <c r="AD17166">
        <v>0</v>
      </c>
      <c r="AK17166" s="11" t="s">
        <v>431</v>
      </c>
      <c r="AM17166" s="11" t="s">
        <v>431</v>
      </c>
      <c r="AS17166" s="11">
        <f t="shared" si="268"/>
        <v>0</v>
      </c>
    </row>
    <row r="17167" spans="1:45" x14ac:dyDescent="0.25">
      <c r="A17167">
        <v>17166</v>
      </c>
      <c r="B17167" s="11" t="s">
        <v>500</v>
      </c>
      <c r="C17167" s="1">
        <v>43827</v>
      </c>
      <c r="D17167">
        <v>0</v>
      </c>
      <c r="E17167">
        <v>0</v>
      </c>
      <c r="F17167">
        <v>0</v>
      </c>
      <c r="G17167">
        <v>0</v>
      </c>
      <c r="H17167">
        <v>0</v>
      </c>
      <c r="I17167">
        <v>0</v>
      </c>
      <c r="J17167">
        <v>0</v>
      </c>
      <c r="K17167">
        <v>0</v>
      </c>
      <c r="L17167">
        <v>0</v>
      </c>
      <c r="M17167">
        <v>0</v>
      </c>
      <c r="N17167">
        <v>0</v>
      </c>
      <c r="O17167">
        <v>0</v>
      </c>
      <c r="P17167">
        <v>0</v>
      </c>
      <c r="Q17167">
        <v>0</v>
      </c>
      <c r="R17167">
        <v>0</v>
      </c>
      <c r="S17167">
        <v>0</v>
      </c>
      <c r="T17167">
        <v>0</v>
      </c>
      <c r="U17167">
        <v>0</v>
      </c>
      <c r="V17167">
        <v>0</v>
      </c>
      <c r="W17167">
        <v>0</v>
      </c>
      <c r="X17167">
        <v>0</v>
      </c>
      <c r="Y17167">
        <v>0</v>
      </c>
      <c r="Z17167">
        <v>0</v>
      </c>
      <c r="AA17167">
        <v>0</v>
      </c>
      <c r="AB17167">
        <v>0</v>
      </c>
      <c r="AC17167">
        <v>0</v>
      </c>
      <c r="AD17167">
        <v>0</v>
      </c>
      <c r="AK17167" s="11" t="s">
        <v>431</v>
      </c>
      <c r="AM17167" s="11" t="s">
        <v>431</v>
      </c>
      <c r="AS17167" s="11">
        <f t="shared" si="268"/>
        <v>0</v>
      </c>
    </row>
    <row r="17168" spans="1:45" x14ac:dyDescent="0.25">
      <c r="A17168">
        <v>17167</v>
      </c>
      <c r="B17168" s="11" t="s">
        <v>500</v>
      </c>
      <c r="C17168" s="1">
        <v>43828</v>
      </c>
      <c r="D17168">
        <v>0</v>
      </c>
      <c r="E17168">
        <v>0</v>
      </c>
      <c r="F17168">
        <v>0</v>
      </c>
      <c r="G17168">
        <v>0</v>
      </c>
      <c r="H17168">
        <v>0</v>
      </c>
      <c r="I17168">
        <v>0</v>
      </c>
      <c r="J17168">
        <v>0</v>
      </c>
      <c r="K17168">
        <v>0</v>
      </c>
      <c r="L17168">
        <v>0</v>
      </c>
      <c r="M17168">
        <v>0</v>
      </c>
      <c r="N17168">
        <v>0</v>
      </c>
      <c r="O17168">
        <v>0</v>
      </c>
      <c r="P17168">
        <v>0</v>
      </c>
      <c r="Q17168">
        <v>0</v>
      </c>
      <c r="R17168">
        <v>0</v>
      </c>
      <c r="S17168">
        <v>0</v>
      </c>
      <c r="T17168">
        <v>0</v>
      </c>
      <c r="U17168">
        <v>0</v>
      </c>
      <c r="V17168">
        <v>0</v>
      </c>
      <c r="W17168">
        <v>0</v>
      </c>
      <c r="X17168">
        <v>0</v>
      </c>
      <c r="Y17168">
        <v>0</v>
      </c>
      <c r="Z17168">
        <v>0</v>
      </c>
      <c r="AA17168">
        <v>0</v>
      </c>
      <c r="AB17168">
        <v>0</v>
      </c>
      <c r="AC17168">
        <v>0</v>
      </c>
      <c r="AD17168">
        <v>0</v>
      </c>
      <c r="AK17168" s="11" t="s">
        <v>431</v>
      </c>
      <c r="AM17168" s="11" t="s">
        <v>431</v>
      </c>
      <c r="AS17168" s="11">
        <f t="shared" si="268"/>
        <v>0</v>
      </c>
    </row>
    <row r="17169" spans="1:45" x14ac:dyDescent="0.25">
      <c r="A17169">
        <v>17168</v>
      </c>
      <c r="B17169" s="11" t="s">
        <v>500</v>
      </c>
      <c r="C17169" s="1">
        <v>43829</v>
      </c>
      <c r="D17169">
        <v>0</v>
      </c>
      <c r="E17169">
        <v>0</v>
      </c>
      <c r="F17169">
        <v>0</v>
      </c>
      <c r="G17169">
        <v>0</v>
      </c>
      <c r="H17169">
        <v>0</v>
      </c>
      <c r="I17169">
        <v>0</v>
      </c>
      <c r="J17169">
        <v>0</v>
      </c>
      <c r="K17169">
        <v>0</v>
      </c>
      <c r="L17169">
        <v>0</v>
      </c>
      <c r="M17169">
        <v>0</v>
      </c>
      <c r="N17169">
        <v>0</v>
      </c>
      <c r="O17169">
        <v>0</v>
      </c>
      <c r="P17169">
        <v>0</v>
      </c>
      <c r="Q17169">
        <v>0</v>
      </c>
      <c r="R17169">
        <v>0</v>
      </c>
      <c r="S17169">
        <v>0</v>
      </c>
      <c r="T17169">
        <v>0</v>
      </c>
      <c r="U17169">
        <v>0</v>
      </c>
      <c r="V17169">
        <v>0</v>
      </c>
      <c r="W17169">
        <v>0</v>
      </c>
      <c r="X17169">
        <v>0</v>
      </c>
      <c r="Y17169">
        <v>0</v>
      </c>
      <c r="Z17169">
        <v>0</v>
      </c>
      <c r="AA17169">
        <v>0</v>
      </c>
      <c r="AB17169">
        <v>0</v>
      </c>
      <c r="AC17169">
        <v>0</v>
      </c>
      <c r="AD17169">
        <v>0</v>
      </c>
      <c r="AK17169" s="11" t="s">
        <v>431</v>
      </c>
      <c r="AM17169" s="11" t="s">
        <v>431</v>
      </c>
      <c r="AS17169" s="11">
        <f t="shared" si="268"/>
        <v>0</v>
      </c>
    </row>
    <row r="17170" spans="1:45" x14ac:dyDescent="0.25">
      <c r="A17170">
        <v>17169</v>
      </c>
      <c r="B17170" s="11" t="s">
        <v>500</v>
      </c>
      <c r="C17170" s="1">
        <v>43830</v>
      </c>
      <c r="D17170">
        <v>0</v>
      </c>
      <c r="E17170">
        <v>0</v>
      </c>
      <c r="F17170">
        <v>0</v>
      </c>
      <c r="G17170">
        <v>0</v>
      </c>
      <c r="H17170">
        <v>0</v>
      </c>
      <c r="I17170">
        <v>0</v>
      </c>
      <c r="J17170">
        <v>0</v>
      </c>
      <c r="K17170">
        <v>0</v>
      </c>
      <c r="L17170">
        <v>0</v>
      </c>
      <c r="M17170">
        <v>0</v>
      </c>
      <c r="N17170">
        <v>0</v>
      </c>
      <c r="O17170">
        <v>0</v>
      </c>
      <c r="P17170">
        <v>0</v>
      </c>
      <c r="Q17170">
        <v>0</v>
      </c>
      <c r="R17170">
        <v>0</v>
      </c>
      <c r="S17170">
        <v>0</v>
      </c>
      <c r="T17170">
        <v>0</v>
      </c>
      <c r="U17170">
        <v>0</v>
      </c>
      <c r="V17170">
        <v>0</v>
      </c>
      <c r="W17170">
        <v>0</v>
      </c>
      <c r="X17170">
        <v>0</v>
      </c>
      <c r="Y17170">
        <v>0</v>
      </c>
      <c r="Z17170">
        <v>0</v>
      </c>
      <c r="AA17170">
        <v>0</v>
      </c>
      <c r="AB17170">
        <v>0</v>
      </c>
      <c r="AC17170">
        <v>0</v>
      </c>
      <c r="AD17170">
        <v>0</v>
      </c>
      <c r="AK17170" s="11" t="s">
        <v>431</v>
      </c>
      <c r="AM17170" s="11" t="s">
        <v>431</v>
      </c>
      <c r="AS17170" s="11">
        <f t="shared" si="268"/>
        <v>0</v>
      </c>
    </row>
    <row r="17171" spans="1:45" x14ac:dyDescent="0.25">
      <c r="A17171">
        <v>17170</v>
      </c>
      <c r="B17171" s="11" t="s">
        <v>500</v>
      </c>
      <c r="C17171" s="1">
        <v>43831</v>
      </c>
      <c r="D17171">
        <v>0</v>
      </c>
      <c r="E17171">
        <v>0</v>
      </c>
      <c r="F17171">
        <v>0</v>
      </c>
      <c r="G17171">
        <v>0</v>
      </c>
      <c r="H17171">
        <v>0</v>
      </c>
      <c r="I17171">
        <v>0</v>
      </c>
      <c r="J17171">
        <v>0</v>
      </c>
      <c r="K17171">
        <v>0</v>
      </c>
      <c r="L17171">
        <v>0</v>
      </c>
      <c r="M17171">
        <v>0</v>
      </c>
      <c r="N17171">
        <v>0</v>
      </c>
      <c r="O17171">
        <v>0</v>
      </c>
      <c r="P17171">
        <v>0</v>
      </c>
      <c r="Q17171">
        <v>0</v>
      </c>
      <c r="R17171">
        <v>0</v>
      </c>
      <c r="S17171">
        <v>0</v>
      </c>
      <c r="T17171">
        <v>0</v>
      </c>
      <c r="U17171">
        <v>0</v>
      </c>
      <c r="V17171">
        <v>0</v>
      </c>
      <c r="W17171">
        <v>0</v>
      </c>
      <c r="X17171">
        <v>0</v>
      </c>
      <c r="Y17171">
        <v>0</v>
      </c>
      <c r="Z17171">
        <v>0</v>
      </c>
      <c r="AA17171">
        <v>0</v>
      </c>
      <c r="AB17171">
        <v>0</v>
      </c>
      <c r="AC17171">
        <v>0</v>
      </c>
      <c r="AD17171">
        <v>0</v>
      </c>
      <c r="AK17171" s="11" t="s">
        <v>431</v>
      </c>
      <c r="AM17171" s="11" t="s">
        <v>431</v>
      </c>
      <c r="AS17171" s="11">
        <f t="shared" si="268"/>
        <v>0</v>
      </c>
    </row>
    <row r="17172" spans="1:45" x14ac:dyDescent="0.25">
      <c r="A17172">
        <v>17171</v>
      </c>
      <c r="B17172" s="11" t="s">
        <v>500</v>
      </c>
      <c r="C17172" s="1">
        <v>43832</v>
      </c>
      <c r="D17172">
        <v>0</v>
      </c>
      <c r="E17172">
        <v>0</v>
      </c>
      <c r="F17172">
        <v>0</v>
      </c>
      <c r="G17172">
        <v>0</v>
      </c>
      <c r="H17172">
        <v>0</v>
      </c>
      <c r="I17172">
        <v>0</v>
      </c>
      <c r="J17172">
        <v>0</v>
      </c>
      <c r="K17172">
        <v>0</v>
      </c>
      <c r="L17172">
        <v>0</v>
      </c>
      <c r="M17172">
        <v>0</v>
      </c>
      <c r="N17172">
        <v>0</v>
      </c>
      <c r="O17172">
        <v>0</v>
      </c>
      <c r="P17172">
        <v>0</v>
      </c>
      <c r="Q17172">
        <v>0</v>
      </c>
      <c r="R17172">
        <v>0</v>
      </c>
      <c r="S17172">
        <v>0</v>
      </c>
      <c r="T17172">
        <v>0</v>
      </c>
      <c r="U17172">
        <v>0</v>
      </c>
      <c r="V17172">
        <v>0</v>
      </c>
      <c r="W17172">
        <v>0</v>
      </c>
      <c r="X17172">
        <v>0</v>
      </c>
      <c r="Y17172">
        <v>0</v>
      </c>
      <c r="Z17172">
        <v>0</v>
      </c>
      <c r="AA17172">
        <v>0</v>
      </c>
      <c r="AB17172">
        <v>0</v>
      </c>
      <c r="AC17172">
        <v>0</v>
      </c>
      <c r="AD17172">
        <v>0</v>
      </c>
      <c r="AK17172" s="11" t="s">
        <v>431</v>
      </c>
      <c r="AM17172" s="11" t="s">
        <v>431</v>
      </c>
      <c r="AP17172">
        <v>0</v>
      </c>
      <c r="AQ17172">
        <v>0</v>
      </c>
      <c r="AR17172">
        <v>0</v>
      </c>
      <c r="AS17172" s="11">
        <f t="shared" si="268"/>
        <v>0</v>
      </c>
    </row>
    <row r="17173" spans="1:45" x14ac:dyDescent="0.25">
      <c r="A17173">
        <v>17172</v>
      </c>
      <c r="B17173" s="11" t="s">
        <v>500</v>
      </c>
      <c r="C17173" s="1">
        <v>43833</v>
      </c>
      <c r="D17173">
        <v>0</v>
      </c>
      <c r="E17173">
        <v>0</v>
      </c>
      <c r="F17173">
        <v>0</v>
      </c>
      <c r="G17173">
        <v>0</v>
      </c>
      <c r="H17173">
        <v>0</v>
      </c>
      <c r="I17173">
        <v>0</v>
      </c>
      <c r="J17173">
        <v>0</v>
      </c>
      <c r="K17173">
        <v>0</v>
      </c>
      <c r="L17173">
        <v>0</v>
      </c>
      <c r="M17173">
        <v>0</v>
      </c>
      <c r="N17173">
        <v>0</v>
      </c>
      <c r="O17173">
        <v>0</v>
      </c>
      <c r="P17173">
        <v>0</v>
      </c>
      <c r="Q17173">
        <v>0</v>
      </c>
      <c r="R17173">
        <v>0</v>
      </c>
      <c r="S17173">
        <v>0</v>
      </c>
      <c r="T17173">
        <v>0</v>
      </c>
      <c r="U17173">
        <v>0</v>
      </c>
      <c r="V17173">
        <v>0</v>
      </c>
      <c r="W17173">
        <v>0</v>
      </c>
      <c r="X17173">
        <v>0</v>
      </c>
      <c r="Y17173">
        <v>0</v>
      </c>
      <c r="Z17173">
        <v>0</v>
      </c>
      <c r="AA17173">
        <v>0</v>
      </c>
      <c r="AB17173">
        <v>0</v>
      </c>
      <c r="AC17173">
        <v>0</v>
      </c>
      <c r="AD17173">
        <v>0</v>
      </c>
      <c r="AK17173" s="11" t="s">
        <v>431</v>
      </c>
      <c r="AM17173" s="11" t="s">
        <v>431</v>
      </c>
      <c r="AP17173">
        <v>0</v>
      </c>
      <c r="AQ17173">
        <v>0</v>
      </c>
      <c r="AR17173">
        <v>0</v>
      </c>
      <c r="AS17173" s="11">
        <f t="shared" si="268"/>
        <v>0</v>
      </c>
    </row>
    <row r="17174" spans="1:45" x14ac:dyDescent="0.25">
      <c r="A17174">
        <v>17173</v>
      </c>
      <c r="B17174" s="11" t="s">
        <v>500</v>
      </c>
      <c r="C17174" s="1">
        <v>43834</v>
      </c>
      <c r="D17174">
        <v>0</v>
      </c>
      <c r="E17174">
        <v>0</v>
      </c>
      <c r="F17174">
        <v>0</v>
      </c>
      <c r="G17174">
        <v>0</v>
      </c>
      <c r="H17174">
        <v>0</v>
      </c>
      <c r="I17174">
        <v>0</v>
      </c>
      <c r="J17174">
        <v>0</v>
      </c>
      <c r="K17174">
        <v>0</v>
      </c>
      <c r="L17174">
        <v>0</v>
      </c>
      <c r="M17174">
        <v>0</v>
      </c>
      <c r="N17174">
        <v>0</v>
      </c>
      <c r="O17174">
        <v>0</v>
      </c>
      <c r="P17174">
        <v>0</v>
      </c>
      <c r="Q17174">
        <v>0</v>
      </c>
      <c r="R17174">
        <v>0</v>
      </c>
      <c r="S17174">
        <v>0</v>
      </c>
      <c r="T17174">
        <v>0</v>
      </c>
      <c r="U17174">
        <v>0</v>
      </c>
      <c r="V17174">
        <v>0</v>
      </c>
      <c r="W17174">
        <v>0</v>
      </c>
      <c r="X17174">
        <v>0</v>
      </c>
      <c r="Y17174">
        <v>0</v>
      </c>
      <c r="Z17174">
        <v>0</v>
      </c>
      <c r="AA17174">
        <v>0</v>
      </c>
      <c r="AB17174">
        <v>0</v>
      </c>
      <c r="AC17174">
        <v>0</v>
      </c>
      <c r="AD17174">
        <v>0</v>
      </c>
      <c r="AK17174" s="11" t="s">
        <v>431</v>
      </c>
      <c r="AM17174" s="11" t="s">
        <v>431</v>
      </c>
      <c r="AP17174">
        <v>0</v>
      </c>
      <c r="AQ17174">
        <v>0</v>
      </c>
      <c r="AR17174">
        <v>0</v>
      </c>
      <c r="AS17174" s="11">
        <f t="shared" si="268"/>
        <v>0</v>
      </c>
    </row>
    <row r="17175" spans="1:45" x14ac:dyDescent="0.25">
      <c r="A17175">
        <v>17174</v>
      </c>
      <c r="B17175" s="11" t="s">
        <v>500</v>
      </c>
      <c r="C17175" s="1">
        <v>43835</v>
      </c>
      <c r="D17175">
        <v>0</v>
      </c>
      <c r="E17175">
        <v>0</v>
      </c>
      <c r="F17175">
        <v>0</v>
      </c>
      <c r="G17175">
        <v>0</v>
      </c>
      <c r="H17175">
        <v>0</v>
      </c>
      <c r="I17175">
        <v>0</v>
      </c>
      <c r="J17175">
        <v>0</v>
      </c>
      <c r="K17175">
        <v>0</v>
      </c>
      <c r="L17175">
        <v>0</v>
      </c>
      <c r="M17175">
        <v>0</v>
      </c>
      <c r="N17175">
        <v>0</v>
      </c>
      <c r="O17175">
        <v>0</v>
      </c>
      <c r="P17175">
        <v>0</v>
      </c>
      <c r="Q17175">
        <v>0</v>
      </c>
      <c r="R17175">
        <v>0</v>
      </c>
      <c r="S17175">
        <v>0</v>
      </c>
      <c r="T17175">
        <v>0</v>
      </c>
      <c r="U17175">
        <v>0</v>
      </c>
      <c r="V17175">
        <v>0</v>
      </c>
      <c r="W17175">
        <v>0</v>
      </c>
      <c r="X17175">
        <v>0</v>
      </c>
      <c r="Y17175">
        <v>0</v>
      </c>
      <c r="Z17175">
        <v>0</v>
      </c>
      <c r="AA17175">
        <v>0</v>
      </c>
      <c r="AB17175">
        <v>0</v>
      </c>
      <c r="AC17175">
        <v>0</v>
      </c>
      <c r="AD17175">
        <v>0</v>
      </c>
      <c r="AK17175" s="11" t="s">
        <v>431</v>
      </c>
      <c r="AM17175" s="11" t="s">
        <v>431</v>
      </c>
      <c r="AP17175">
        <v>0</v>
      </c>
      <c r="AQ17175">
        <v>0</v>
      </c>
      <c r="AR17175">
        <v>0</v>
      </c>
      <c r="AS17175" s="11">
        <f t="shared" si="268"/>
        <v>0</v>
      </c>
    </row>
    <row r="17176" spans="1:45" x14ac:dyDescent="0.25">
      <c r="A17176">
        <v>17175</v>
      </c>
      <c r="B17176" s="11" t="s">
        <v>500</v>
      </c>
      <c r="C17176" s="1">
        <v>43836</v>
      </c>
      <c r="D17176">
        <v>0</v>
      </c>
      <c r="E17176">
        <v>0</v>
      </c>
      <c r="F17176">
        <v>0</v>
      </c>
      <c r="G17176">
        <v>0</v>
      </c>
      <c r="H17176">
        <v>0</v>
      </c>
      <c r="I17176">
        <v>0</v>
      </c>
      <c r="J17176">
        <v>0</v>
      </c>
      <c r="K17176">
        <v>0</v>
      </c>
      <c r="L17176">
        <v>0</v>
      </c>
      <c r="M17176">
        <v>0</v>
      </c>
      <c r="N17176">
        <v>0</v>
      </c>
      <c r="O17176">
        <v>0</v>
      </c>
      <c r="P17176">
        <v>0</v>
      </c>
      <c r="Q17176">
        <v>0</v>
      </c>
      <c r="R17176">
        <v>0</v>
      </c>
      <c r="S17176">
        <v>0</v>
      </c>
      <c r="T17176">
        <v>0</v>
      </c>
      <c r="U17176">
        <v>0</v>
      </c>
      <c r="V17176">
        <v>0</v>
      </c>
      <c r="W17176">
        <v>0</v>
      </c>
      <c r="X17176">
        <v>0</v>
      </c>
      <c r="Y17176">
        <v>0</v>
      </c>
      <c r="Z17176">
        <v>0</v>
      </c>
      <c r="AA17176">
        <v>0</v>
      </c>
      <c r="AB17176">
        <v>0</v>
      </c>
      <c r="AC17176">
        <v>0</v>
      </c>
      <c r="AD17176">
        <v>0</v>
      </c>
      <c r="AK17176" s="11" t="s">
        <v>431</v>
      </c>
      <c r="AM17176" s="11" t="s">
        <v>431</v>
      </c>
      <c r="AP17176">
        <v>0</v>
      </c>
      <c r="AQ17176">
        <v>0</v>
      </c>
      <c r="AR17176">
        <v>0</v>
      </c>
      <c r="AS17176" s="11">
        <f t="shared" si="268"/>
        <v>0</v>
      </c>
    </row>
    <row r="17177" spans="1:45" x14ac:dyDescent="0.25">
      <c r="A17177">
        <v>17176</v>
      </c>
      <c r="B17177" s="11" t="s">
        <v>500</v>
      </c>
      <c r="C17177" s="1">
        <v>43837</v>
      </c>
      <c r="D17177">
        <v>0</v>
      </c>
      <c r="E17177">
        <v>0</v>
      </c>
      <c r="F17177">
        <v>0</v>
      </c>
      <c r="G17177">
        <v>0</v>
      </c>
      <c r="H17177">
        <v>0</v>
      </c>
      <c r="I17177">
        <v>0</v>
      </c>
      <c r="J17177">
        <v>0</v>
      </c>
      <c r="K17177">
        <v>0</v>
      </c>
      <c r="L17177">
        <v>0</v>
      </c>
      <c r="M17177">
        <v>0</v>
      </c>
      <c r="N17177">
        <v>0</v>
      </c>
      <c r="O17177">
        <v>0</v>
      </c>
      <c r="P17177">
        <v>0</v>
      </c>
      <c r="Q17177">
        <v>0</v>
      </c>
      <c r="R17177">
        <v>0</v>
      </c>
      <c r="S17177">
        <v>0</v>
      </c>
      <c r="T17177">
        <v>0</v>
      </c>
      <c r="U17177">
        <v>0</v>
      </c>
      <c r="V17177">
        <v>0</v>
      </c>
      <c r="W17177">
        <v>0</v>
      </c>
      <c r="X17177">
        <v>0</v>
      </c>
      <c r="Y17177">
        <v>0</v>
      </c>
      <c r="Z17177">
        <v>0</v>
      </c>
      <c r="AA17177">
        <v>0</v>
      </c>
      <c r="AB17177">
        <v>0</v>
      </c>
      <c r="AC17177">
        <v>0</v>
      </c>
      <c r="AD17177">
        <v>0</v>
      </c>
      <c r="AK17177" s="11" t="s">
        <v>431</v>
      </c>
      <c r="AM17177" s="11" t="s">
        <v>431</v>
      </c>
      <c r="AP17177">
        <v>0</v>
      </c>
      <c r="AQ17177">
        <v>0</v>
      </c>
      <c r="AR17177">
        <v>0</v>
      </c>
      <c r="AS17177" s="11">
        <f t="shared" si="268"/>
        <v>0</v>
      </c>
    </row>
    <row r="17178" spans="1:45" x14ac:dyDescent="0.25">
      <c r="A17178">
        <v>17177</v>
      </c>
      <c r="B17178" s="11" t="s">
        <v>500</v>
      </c>
      <c r="C17178" s="1">
        <v>43838</v>
      </c>
      <c r="D17178">
        <v>0</v>
      </c>
      <c r="E17178">
        <v>0</v>
      </c>
      <c r="F17178">
        <v>0</v>
      </c>
      <c r="G17178">
        <v>0</v>
      </c>
      <c r="H17178">
        <v>0</v>
      </c>
      <c r="I17178">
        <v>0</v>
      </c>
      <c r="J17178">
        <v>0</v>
      </c>
      <c r="K17178">
        <v>0</v>
      </c>
      <c r="L17178">
        <v>0</v>
      </c>
      <c r="M17178">
        <v>0</v>
      </c>
      <c r="N17178">
        <v>0</v>
      </c>
      <c r="O17178">
        <v>0</v>
      </c>
      <c r="P17178">
        <v>0</v>
      </c>
      <c r="Q17178">
        <v>0</v>
      </c>
      <c r="R17178">
        <v>0</v>
      </c>
      <c r="S17178">
        <v>0</v>
      </c>
      <c r="T17178">
        <v>0</v>
      </c>
      <c r="U17178">
        <v>0</v>
      </c>
      <c r="V17178">
        <v>0</v>
      </c>
      <c r="W17178">
        <v>0</v>
      </c>
      <c r="X17178">
        <v>0</v>
      </c>
      <c r="Y17178">
        <v>0</v>
      </c>
      <c r="Z17178">
        <v>0</v>
      </c>
      <c r="AA17178">
        <v>0</v>
      </c>
      <c r="AB17178">
        <v>0</v>
      </c>
      <c r="AC17178">
        <v>0</v>
      </c>
      <c r="AD17178">
        <v>0</v>
      </c>
      <c r="AK17178" s="11" t="s">
        <v>431</v>
      </c>
      <c r="AM17178" s="11" t="s">
        <v>431</v>
      </c>
      <c r="AP17178">
        <v>0</v>
      </c>
      <c r="AQ17178">
        <v>0</v>
      </c>
      <c r="AR17178">
        <v>0</v>
      </c>
      <c r="AS17178" s="11">
        <f t="shared" si="268"/>
        <v>0</v>
      </c>
    </row>
    <row r="17179" spans="1:45" x14ac:dyDescent="0.25">
      <c r="A17179">
        <v>17178</v>
      </c>
      <c r="B17179" s="11" t="s">
        <v>500</v>
      </c>
      <c r="C17179" s="1">
        <v>43839</v>
      </c>
      <c r="D17179">
        <v>0</v>
      </c>
      <c r="E17179">
        <v>0</v>
      </c>
      <c r="F17179">
        <v>0</v>
      </c>
      <c r="G17179">
        <v>0</v>
      </c>
      <c r="H17179">
        <v>0</v>
      </c>
      <c r="I17179">
        <v>0</v>
      </c>
      <c r="J17179">
        <v>0</v>
      </c>
      <c r="K17179">
        <v>0</v>
      </c>
      <c r="L17179">
        <v>0</v>
      </c>
      <c r="M17179">
        <v>0</v>
      </c>
      <c r="N17179">
        <v>0</v>
      </c>
      <c r="O17179">
        <v>0</v>
      </c>
      <c r="P17179">
        <v>0</v>
      </c>
      <c r="Q17179">
        <v>0</v>
      </c>
      <c r="R17179">
        <v>0</v>
      </c>
      <c r="S17179">
        <v>0</v>
      </c>
      <c r="T17179">
        <v>0</v>
      </c>
      <c r="U17179">
        <v>0</v>
      </c>
      <c r="V17179">
        <v>0</v>
      </c>
      <c r="W17179">
        <v>0</v>
      </c>
      <c r="X17179">
        <v>0</v>
      </c>
      <c r="Y17179">
        <v>0</v>
      </c>
      <c r="Z17179">
        <v>0</v>
      </c>
      <c r="AA17179">
        <v>0</v>
      </c>
      <c r="AB17179">
        <v>0</v>
      </c>
      <c r="AC17179">
        <v>0</v>
      </c>
      <c r="AD17179">
        <v>0</v>
      </c>
      <c r="AK17179" s="11" t="s">
        <v>431</v>
      </c>
      <c r="AM17179" s="11" t="s">
        <v>431</v>
      </c>
      <c r="AP17179">
        <v>0</v>
      </c>
      <c r="AQ17179">
        <v>0</v>
      </c>
      <c r="AR17179">
        <v>0</v>
      </c>
      <c r="AS17179" s="11">
        <f t="shared" si="268"/>
        <v>0</v>
      </c>
    </row>
    <row r="17180" spans="1:45" x14ac:dyDescent="0.25">
      <c r="A17180">
        <v>17179</v>
      </c>
      <c r="B17180" s="11" t="s">
        <v>500</v>
      </c>
      <c r="C17180" s="1">
        <v>43840</v>
      </c>
      <c r="D17180">
        <v>0</v>
      </c>
      <c r="E17180">
        <v>0</v>
      </c>
      <c r="F17180">
        <v>0</v>
      </c>
      <c r="G17180">
        <v>0</v>
      </c>
      <c r="H17180">
        <v>0</v>
      </c>
      <c r="I17180">
        <v>0</v>
      </c>
      <c r="J17180">
        <v>0</v>
      </c>
      <c r="K17180">
        <v>0</v>
      </c>
      <c r="L17180">
        <v>0</v>
      </c>
      <c r="M17180">
        <v>0</v>
      </c>
      <c r="N17180">
        <v>0</v>
      </c>
      <c r="O17180">
        <v>0</v>
      </c>
      <c r="P17180">
        <v>0</v>
      </c>
      <c r="Q17180">
        <v>0</v>
      </c>
      <c r="R17180">
        <v>0</v>
      </c>
      <c r="S17180">
        <v>0</v>
      </c>
      <c r="T17180">
        <v>0</v>
      </c>
      <c r="U17180">
        <v>0</v>
      </c>
      <c r="V17180">
        <v>0</v>
      </c>
      <c r="W17180">
        <v>0</v>
      </c>
      <c r="X17180">
        <v>0</v>
      </c>
      <c r="Y17180">
        <v>0</v>
      </c>
      <c r="Z17180">
        <v>0</v>
      </c>
      <c r="AA17180">
        <v>0</v>
      </c>
      <c r="AB17180">
        <v>0</v>
      </c>
      <c r="AC17180">
        <v>0</v>
      </c>
      <c r="AD17180">
        <v>0</v>
      </c>
      <c r="AK17180" s="11" t="s">
        <v>431</v>
      </c>
      <c r="AM17180" s="11" t="s">
        <v>431</v>
      </c>
      <c r="AP17180">
        <v>3.2103711706325102</v>
      </c>
      <c r="AQ17180">
        <v>0</v>
      </c>
      <c r="AR17180">
        <v>25.159380508103499</v>
      </c>
      <c r="AS17180" s="11">
        <f t="shared" si="268"/>
        <v>0</v>
      </c>
    </row>
    <row r="17181" spans="1:45" x14ac:dyDescent="0.25">
      <c r="A17181">
        <v>17180</v>
      </c>
      <c r="B17181" s="11" t="s">
        <v>500</v>
      </c>
      <c r="C17181" s="1">
        <v>43841</v>
      </c>
      <c r="D17181">
        <v>0</v>
      </c>
      <c r="E17181">
        <v>0</v>
      </c>
      <c r="F17181">
        <v>0</v>
      </c>
      <c r="G17181">
        <v>0</v>
      </c>
      <c r="H17181">
        <v>0</v>
      </c>
      <c r="I17181">
        <v>0</v>
      </c>
      <c r="J17181">
        <v>0</v>
      </c>
      <c r="K17181">
        <v>0</v>
      </c>
      <c r="L17181">
        <v>0</v>
      </c>
      <c r="M17181">
        <v>0</v>
      </c>
      <c r="N17181">
        <v>0</v>
      </c>
      <c r="O17181">
        <v>0</v>
      </c>
      <c r="P17181">
        <v>0</v>
      </c>
      <c r="Q17181">
        <v>0</v>
      </c>
      <c r="R17181">
        <v>0</v>
      </c>
      <c r="S17181">
        <v>0</v>
      </c>
      <c r="T17181">
        <v>0</v>
      </c>
      <c r="U17181">
        <v>0</v>
      </c>
      <c r="V17181">
        <v>0</v>
      </c>
      <c r="W17181">
        <v>0</v>
      </c>
      <c r="X17181">
        <v>0</v>
      </c>
      <c r="Y17181">
        <v>0</v>
      </c>
      <c r="Z17181">
        <v>0</v>
      </c>
      <c r="AA17181">
        <v>0</v>
      </c>
      <c r="AB17181">
        <v>0</v>
      </c>
      <c r="AC17181">
        <v>0</v>
      </c>
      <c r="AD17181">
        <v>0</v>
      </c>
      <c r="AK17181" s="11" t="s">
        <v>431</v>
      </c>
      <c r="AM17181" s="11" t="s">
        <v>431</v>
      </c>
      <c r="AP17181">
        <v>3.8003147636221999</v>
      </c>
      <c r="AQ17181">
        <v>0</v>
      </c>
      <c r="AR17181">
        <v>28.1193655239897</v>
      </c>
      <c r="AS17181" s="11">
        <f t="shared" si="268"/>
        <v>0</v>
      </c>
    </row>
    <row r="17182" spans="1:45" x14ac:dyDescent="0.25">
      <c r="A17182">
        <v>17181</v>
      </c>
      <c r="B17182" s="11" t="s">
        <v>500</v>
      </c>
      <c r="C17182" s="1">
        <v>43842</v>
      </c>
      <c r="D17182">
        <v>0</v>
      </c>
      <c r="E17182">
        <v>0</v>
      </c>
      <c r="F17182">
        <v>0</v>
      </c>
      <c r="G17182">
        <v>0</v>
      </c>
      <c r="H17182">
        <v>0</v>
      </c>
      <c r="I17182">
        <v>0</v>
      </c>
      <c r="J17182">
        <v>0</v>
      </c>
      <c r="K17182">
        <v>0</v>
      </c>
      <c r="L17182">
        <v>0</v>
      </c>
      <c r="M17182">
        <v>0</v>
      </c>
      <c r="N17182">
        <v>0</v>
      </c>
      <c r="O17182">
        <v>0</v>
      </c>
      <c r="P17182">
        <v>0</v>
      </c>
      <c r="Q17182">
        <v>0</v>
      </c>
      <c r="R17182">
        <v>0</v>
      </c>
      <c r="S17182">
        <v>0</v>
      </c>
      <c r="T17182">
        <v>0</v>
      </c>
      <c r="U17182">
        <v>0</v>
      </c>
      <c r="V17182">
        <v>0</v>
      </c>
      <c r="W17182">
        <v>0</v>
      </c>
      <c r="X17182">
        <v>0</v>
      </c>
      <c r="Y17182">
        <v>0</v>
      </c>
      <c r="Z17182">
        <v>0</v>
      </c>
      <c r="AA17182">
        <v>0</v>
      </c>
      <c r="AB17182">
        <v>0</v>
      </c>
      <c r="AC17182">
        <v>0</v>
      </c>
      <c r="AD17182">
        <v>0</v>
      </c>
      <c r="AK17182" s="11" t="s">
        <v>431</v>
      </c>
      <c r="AM17182" s="11" t="s">
        <v>431</v>
      </c>
      <c r="AP17182">
        <v>3.89667494956961</v>
      </c>
      <c r="AQ17182">
        <v>0</v>
      </c>
      <c r="AR17182">
        <v>28.292346467838101</v>
      </c>
      <c r="AS17182" s="11">
        <f t="shared" si="268"/>
        <v>0</v>
      </c>
    </row>
    <row r="17183" spans="1:45" x14ac:dyDescent="0.25">
      <c r="A17183">
        <v>17182</v>
      </c>
      <c r="B17183" s="11" t="s">
        <v>500</v>
      </c>
      <c r="C17183" s="1">
        <v>43843</v>
      </c>
      <c r="D17183">
        <v>0</v>
      </c>
      <c r="E17183">
        <v>0</v>
      </c>
      <c r="F17183">
        <v>0</v>
      </c>
      <c r="G17183">
        <v>0</v>
      </c>
      <c r="H17183">
        <v>0</v>
      </c>
      <c r="I17183">
        <v>0</v>
      </c>
      <c r="J17183">
        <v>0</v>
      </c>
      <c r="K17183">
        <v>0</v>
      </c>
      <c r="L17183">
        <v>0</v>
      </c>
      <c r="M17183">
        <v>0</v>
      </c>
      <c r="N17183">
        <v>0</v>
      </c>
      <c r="O17183">
        <v>0</v>
      </c>
      <c r="P17183">
        <v>0</v>
      </c>
      <c r="Q17183">
        <v>0</v>
      </c>
      <c r="R17183">
        <v>0</v>
      </c>
      <c r="S17183">
        <v>0</v>
      </c>
      <c r="T17183">
        <v>0</v>
      </c>
      <c r="U17183">
        <v>0</v>
      </c>
      <c r="V17183">
        <v>0</v>
      </c>
      <c r="W17183">
        <v>0</v>
      </c>
      <c r="X17183">
        <v>0</v>
      </c>
      <c r="Y17183">
        <v>0</v>
      </c>
      <c r="Z17183">
        <v>0</v>
      </c>
      <c r="AA17183">
        <v>0</v>
      </c>
      <c r="AB17183">
        <v>0</v>
      </c>
      <c r="AC17183">
        <v>0</v>
      </c>
      <c r="AD17183">
        <v>0</v>
      </c>
      <c r="AK17183" s="11" t="s">
        <v>431</v>
      </c>
      <c r="AM17183" s="11" t="s">
        <v>431</v>
      </c>
      <c r="AP17183">
        <v>4.1499042725516198</v>
      </c>
      <c r="AQ17183">
        <v>0</v>
      </c>
      <c r="AR17183">
        <v>31.101326328291101</v>
      </c>
      <c r="AS17183" s="11">
        <f t="shared" si="268"/>
        <v>0</v>
      </c>
    </row>
    <row r="17184" spans="1:45" x14ac:dyDescent="0.25">
      <c r="A17184">
        <v>17183</v>
      </c>
      <c r="B17184" s="11" t="s">
        <v>500</v>
      </c>
      <c r="C17184" s="1">
        <v>43844</v>
      </c>
      <c r="D17184">
        <v>0</v>
      </c>
      <c r="E17184">
        <v>0</v>
      </c>
      <c r="F17184">
        <v>0</v>
      </c>
      <c r="G17184">
        <v>0</v>
      </c>
      <c r="H17184">
        <v>0</v>
      </c>
      <c r="I17184">
        <v>0</v>
      </c>
      <c r="J17184">
        <v>0</v>
      </c>
      <c r="K17184">
        <v>0</v>
      </c>
      <c r="L17184">
        <v>0</v>
      </c>
      <c r="M17184">
        <v>0</v>
      </c>
      <c r="N17184">
        <v>0</v>
      </c>
      <c r="O17184">
        <v>0</v>
      </c>
      <c r="P17184">
        <v>0</v>
      </c>
      <c r="Q17184">
        <v>0</v>
      </c>
      <c r="R17184">
        <v>0</v>
      </c>
      <c r="S17184">
        <v>0</v>
      </c>
      <c r="T17184">
        <v>0</v>
      </c>
      <c r="U17184">
        <v>0</v>
      </c>
      <c r="V17184">
        <v>0</v>
      </c>
      <c r="W17184">
        <v>0</v>
      </c>
      <c r="X17184">
        <v>0</v>
      </c>
      <c r="Y17184">
        <v>0</v>
      </c>
      <c r="Z17184">
        <v>0</v>
      </c>
      <c r="AA17184">
        <v>0</v>
      </c>
      <c r="AB17184">
        <v>0</v>
      </c>
      <c r="AC17184">
        <v>0</v>
      </c>
      <c r="AD17184">
        <v>0</v>
      </c>
      <c r="AK17184" s="11" t="s">
        <v>431</v>
      </c>
      <c r="AM17184" s="11" t="s">
        <v>431</v>
      </c>
      <c r="AP17184">
        <v>4.2631747560485396</v>
      </c>
      <c r="AQ17184">
        <v>0</v>
      </c>
      <c r="AR17184">
        <v>29.547623602624899</v>
      </c>
      <c r="AS17184" s="11">
        <f t="shared" si="268"/>
        <v>0</v>
      </c>
    </row>
    <row r="17185" spans="1:45" x14ac:dyDescent="0.25">
      <c r="A17185">
        <v>17184</v>
      </c>
      <c r="B17185" s="11" t="s">
        <v>500</v>
      </c>
      <c r="C17185" s="1">
        <v>43845</v>
      </c>
      <c r="D17185">
        <v>0</v>
      </c>
      <c r="E17185">
        <v>0</v>
      </c>
      <c r="F17185">
        <v>0</v>
      </c>
      <c r="G17185">
        <v>0</v>
      </c>
      <c r="H17185">
        <v>0</v>
      </c>
      <c r="I17185">
        <v>0</v>
      </c>
      <c r="J17185">
        <v>0</v>
      </c>
      <c r="K17185">
        <v>0</v>
      </c>
      <c r="L17185">
        <v>0</v>
      </c>
      <c r="M17185">
        <v>0</v>
      </c>
      <c r="N17185">
        <v>0</v>
      </c>
      <c r="O17185">
        <v>0</v>
      </c>
      <c r="P17185">
        <v>0</v>
      </c>
      <c r="Q17185">
        <v>0</v>
      </c>
      <c r="R17185">
        <v>0</v>
      </c>
      <c r="S17185">
        <v>0</v>
      </c>
      <c r="T17185">
        <v>0</v>
      </c>
      <c r="U17185">
        <v>0</v>
      </c>
      <c r="V17185">
        <v>0</v>
      </c>
      <c r="W17185">
        <v>0</v>
      </c>
      <c r="X17185">
        <v>0</v>
      </c>
      <c r="Y17185">
        <v>0</v>
      </c>
      <c r="Z17185">
        <v>0</v>
      </c>
      <c r="AA17185">
        <v>0</v>
      </c>
      <c r="AB17185">
        <v>0</v>
      </c>
      <c r="AC17185">
        <v>0</v>
      </c>
      <c r="AD17185">
        <v>0</v>
      </c>
      <c r="AK17185" s="11" t="s">
        <v>431</v>
      </c>
      <c r="AM17185" s="11" t="s">
        <v>431</v>
      </c>
      <c r="AP17185">
        <v>0</v>
      </c>
      <c r="AQ17185">
        <v>0</v>
      </c>
      <c r="AR17185">
        <v>0</v>
      </c>
      <c r="AS17185" s="11">
        <f t="shared" si="268"/>
        <v>0</v>
      </c>
    </row>
    <row r="17186" spans="1:45" x14ac:dyDescent="0.25">
      <c r="A17186">
        <v>17185</v>
      </c>
      <c r="B17186" s="11" t="s">
        <v>500</v>
      </c>
      <c r="C17186" s="1">
        <v>43846</v>
      </c>
      <c r="D17186">
        <v>0</v>
      </c>
      <c r="E17186">
        <v>0</v>
      </c>
      <c r="F17186">
        <v>0</v>
      </c>
      <c r="G17186">
        <v>0</v>
      </c>
      <c r="H17186">
        <v>0</v>
      </c>
      <c r="I17186">
        <v>0</v>
      </c>
      <c r="J17186">
        <v>0</v>
      </c>
      <c r="K17186">
        <v>0</v>
      </c>
      <c r="L17186">
        <v>0</v>
      </c>
      <c r="M17186">
        <v>0</v>
      </c>
      <c r="N17186">
        <v>0</v>
      </c>
      <c r="O17186">
        <v>0</v>
      </c>
      <c r="P17186">
        <v>0</v>
      </c>
      <c r="Q17186">
        <v>0</v>
      </c>
      <c r="R17186">
        <v>0</v>
      </c>
      <c r="S17186">
        <v>0</v>
      </c>
      <c r="T17186">
        <v>0</v>
      </c>
      <c r="U17186">
        <v>0</v>
      </c>
      <c r="V17186">
        <v>0</v>
      </c>
      <c r="W17186">
        <v>0</v>
      </c>
      <c r="X17186">
        <v>0</v>
      </c>
      <c r="Y17186">
        <v>0</v>
      </c>
      <c r="Z17186">
        <v>0</v>
      </c>
      <c r="AA17186">
        <v>0</v>
      </c>
      <c r="AB17186">
        <v>0</v>
      </c>
      <c r="AC17186">
        <v>0</v>
      </c>
      <c r="AD17186">
        <v>0</v>
      </c>
      <c r="AK17186" s="11" t="s">
        <v>431</v>
      </c>
      <c r="AM17186" s="11" t="s">
        <v>431</v>
      </c>
      <c r="AP17186">
        <v>0</v>
      </c>
      <c r="AQ17186">
        <v>0</v>
      </c>
      <c r="AR17186">
        <v>0</v>
      </c>
      <c r="AS17186" s="11">
        <f t="shared" si="268"/>
        <v>0</v>
      </c>
    </row>
    <row r="17187" spans="1:45" x14ac:dyDescent="0.25">
      <c r="A17187">
        <v>17186</v>
      </c>
      <c r="B17187" s="11" t="s">
        <v>500</v>
      </c>
      <c r="C17187" s="1">
        <v>43847</v>
      </c>
      <c r="D17187">
        <v>0</v>
      </c>
      <c r="E17187">
        <v>0</v>
      </c>
      <c r="F17187">
        <v>0</v>
      </c>
      <c r="G17187">
        <v>0</v>
      </c>
      <c r="H17187">
        <v>0</v>
      </c>
      <c r="I17187">
        <v>0</v>
      </c>
      <c r="J17187">
        <v>0</v>
      </c>
      <c r="K17187">
        <v>0</v>
      </c>
      <c r="L17187">
        <v>0</v>
      </c>
      <c r="M17187">
        <v>0</v>
      </c>
      <c r="N17187">
        <v>0</v>
      </c>
      <c r="O17187">
        <v>0</v>
      </c>
      <c r="P17187">
        <v>0</v>
      </c>
      <c r="Q17187">
        <v>0</v>
      </c>
      <c r="R17187">
        <v>0</v>
      </c>
      <c r="S17187">
        <v>0</v>
      </c>
      <c r="T17187">
        <v>0</v>
      </c>
      <c r="U17187">
        <v>0</v>
      </c>
      <c r="V17187">
        <v>0</v>
      </c>
      <c r="W17187">
        <v>0</v>
      </c>
      <c r="X17187">
        <v>0</v>
      </c>
      <c r="Y17187">
        <v>0</v>
      </c>
      <c r="Z17187">
        <v>0</v>
      </c>
      <c r="AA17187">
        <v>0</v>
      </c>
      <c r="AB17187">
        <v>0</v>
      </c>
      <c r="AC17187">
        <v>0</v>
      </c>
      <c r="AD17187">
        <v>0</v>
      </c>
      <c r="AK17187" s="11" t="s">
        <v>431</v>
      </c>
      <c r="AM17187" s="11" t="s">
        <v>431</v>
      </c>
      <c r="AP17187">
        <v>0</v>
      </c>
      <c r="AQ17187">
        <v>0</v>
      </c>
      <c r="AR17187">
        <v>0</v>
      </c>
      <c r="AS17187" s="11">
        <f t="shared" si="268"/>
        <v>0</v>
      </c>
    </row>
    <row r="17188" spans="1:45" x14ac:dyDescent="0.25">
      <c r="A17188">
        <v>17187</v>
      </c>
      <c r="B17188" s="11" t="s">
        <v>500</v>
      </c>
      <c r="C17188" s="1">
        <v>43848</v>
      </c>
      <c r="D17188">
        <v>0</v>
      </c>
      <c r="E17188">
        <v>0</v>
      </c>
      <c r="F17188">
        <v>0</v>
      </c>
      <c r="G17188">
        <v>0</v>
      </c>
      <c r="H17188">
        <v>0</v>
      </c>
      <c r="I17188">
        <v>0</v>
      </c>
      <c r="J17188">
        <v>0</v>
      </c>
      <c r="K17188">
        <v>0</v>
      </c>
      <c r="L17188">
        <v>0</v>
      </c>
      <c r="M17188">
        <v>0</v>
      </c>
      <c r="N17188">
        <v>0</v>
      </c>
      <c r="O17188">
        <v>0</v>
      </c>
      <c r="P17188">
        <v>0</v>
      </c>
      <c r="Q17188">
        <v>0</v>
      </c>
      <c r="R17188">
        <v>0</v>
      </c>
      <c r="S17188">
        <v>0</v>
      </c>
      <c r="T17188">
        <v>0</v>
      </c>
      <c r="U17188">
        <v>0</v>
      </c>
      <c r="V17188">
        <v>0</v>
      </c>
      <c r="W17188">
        <v>0</v>
      </c>
      <c r="X17188">
        <v>0</v>
      </c>
      <c r="Y17188">
        <v>0</v>
      </c>
      <c r="Z17188">
        <v>0</v>
      </c>
      <c r="AA17188">
        <v>0</v>
      </c>
      <c r="AB17188">
        <v>0</v>
      </c>
      <c r="AC17188">
        <v>0</v>
      </c>
      <c r="AD17188">
        <v>0</v>
      </c>
      <c r="AK17188" s="11" t="s">
        <v>431</v>
      </c>
      <c r="AM17188" s="11" t="s">
        <v>431</v>
      </c>
      <c r="AP17188">
        <v>0</v>
      </c>
      <c r="AQ17188">
        <v>0</v>
      </c>
      <c r="AR17188">
        <v>0</v>
      </c>
      <c r="AS17188" s="11">
        <f t="shared" si="268"/>
        <v>0</v>
      </c>
    </row>
    <row r="17189" spans="1:45" x14ac:dyDescent="0.25">
      <c r="A17189">
        <v>17188</v>
      </c>
      <c r="B17189" s="11" t="s">
        <v>500</v>
      </c>
      <c r="C17189" s="1">
        <v>43849</v>
      </c>
      <c r="D17189">
        <v>0</v>
      </c>
      <c r="E17189">
        <v>0</v>
      </c>
      <c r="F17189">
        <v>0</v>
      </c>
      <c r="G17189">
        <v>0</v>
      </c>
      <c r="H17189">
        <v>0</v>
      </c>
      <c r="I17189">
        <v>0</v>
      </c>
      <c r="J17189">
        <v>0</v>
      </c>
      <c r="K17189">
        <v>0</v>
      </c>
      <c r="L17189">
        <v>0</v>
      </c>
      <c r="M17189">
        <v>0</v>
      </c>
      <c r="N17189">
        <v>0</v>
      </c>
      <c r="O17189">
        <v>0</v>
      </c>
      <c r="P17189">
        <v>0</v>
      </c>
      <c r="Q17189">
        <v>0</v>
      </c>
      <c r="R17189">
        <v>0</v>
      </c>
      <c r="S17189">
        <v>0</v>
      </c>
      <c r="T17189">
        <v>0</v>
      </c>
      <c r="U17189">
        <v>0</v>
      </c>
      <c r="V17189">
        <v>0</v>
      </c>
      <c r="W17189">
        <v>0</v>
      </c>
      <c r="X17189">
        <v>0</v>
      </c>
      <c r="Y17189">
        <v>0</v>
      </c>
      <c r="Z17189">
        <v>0</v>
      </c>
      <c r="AA17189">
        <v>0</v>
      </c>
      <c r="AB17189">
        <v>0</v>
      </c>
      <c r="AC17189">
        <v>0</v>
      </c>
      <c r="AD17189">
        <v>0</v>
      </c>
      <c r="AK17189" s="11" t="s">
        <v>431</v>
      </c>
      <c r="AM17189" s="11" t="s">
        <v>431</v>
      </c>
      <c r="AP17189">
        <v>0</v>
      </c>
      <c r="AQ17189">
        <v>0</v>
      </c>
      <c r="AR17189">
        <v>0</v>
      </c>
      <c r="AS17189" s="11">
        <f t="shared" si="268"/>
        <v>0</v>
      </c>
    </row>
    <row r="17190" spans="1:45" x14ac:dyDescent="0.25">
      <c r="A17190">
        <v>17189</v>
      </c>
      <c r="B17190" s="11" t="s">
        <v>500</v>
      </c>
      <c r="C17190" s="1">
        <v>43850</v>
      </c>
      <c r="D17190">
        <v>0</v>
      </c>
      <c r="E17190">
        <v>0</v>
      </c>
      <c r="F17190">
        <v>0</v>
      </c>
      <c r="G17190">
        <v>0</v>
      </c>
      <c r="H17190">
        <v>0</v>
      </c>
      <c r="I17190">
        <v>0</v>
      </c>
      <c r="J17190">
        <v>0</v>
      </c>
      <c r="K17190">
        <v>0</v>
      </c>
      <c r="L17190">
        <v>0</v>
      </c>
      <c r="M17190">
        <v>0</v>
      </c>
      <c r="N17190">
        <v>0</v>
      </c>
      <c r="O17190">
        <v>0</v>
      </c>
      <c r="P17190">
        <v>0</v>
      </c>
      <c r="Q17190">
        <v>0</v>
      </c>
      <c r="R17190">
        <v>0</v>
      </c>
      <c r="S17190">
        <v>0</v>
      </c>
      <c r="T17190">
        <v>0</v>
      </c>
      <c r="U17190">
        <v>0</v>
      </c>
      <c r="V17190">
        <v>0</v>
      </c>
      <c r="W17190">
        <v>0</v>
      </c>
      <c r="X17190">
        <v>0</v>
      </c>
      <c r="Y17190">
        <v>0</v>
      </c>
      <c r="Z17190">
        <v>0</v>
      </c>
      <c r="AA17190">
        <v>0</v>
      </c>
      <c r="AB17190">
        <v>0</v>
      </c>
      <c r="AC17190">
        <v>0</v>
      </c>
      <c r="AD17190">
        <v>0</v>
      </c>
      <c r="AK17190" s="11" t="s">
        <v>431</v>
      </c>
      <c r="AM17190" s="11" t="s">
        <v>431</v>
      </c>
      <c r="AP17190">
        <v>0</v>
      </c>
      <c r="AQ17190">
        <v>0</v>
      </c>
      <c r="AR17190">
        <v>0</v>
      </c>
      <c r="AS17190" s="11">
        <f t="shared" si="268"/>
        <v>0</v>
      </c>
    </row>
    <row r="17191" spans="1:45" x14ac:dyDescent="0.25">
      <c r="A17191">
        <v>17190</v>
      </c>
      <c r="B17191" s="11" t="s">
        <v>500</v>
      </c>
      <c r="C17191" s="1">
        <v>43851</v>
      </c>
      <c r="D17191">
        <v>0</v>
      </c>
      <c r="E17191">
        <v>0</v>
      </c>
      <c r="F17191">
        <v>0</v>
      </c>
      <c r="G17191">
        <v>0</v>
      </c>
      <c r="H17191">
        <v>0</v>
      </c>
      <c r="I17191">
        <v>0</v>
      </c>
      <c r="J17191">
        <v>0</v>
      </c>
      <c r="K17191">
        <v>0</v>
      </c>
      <c r="L17191">
        <v>0</v>
      </c>
      <c r="M17191">
        <v>0</v>
      </c>
      <c r="N17191">
        <v>0</v>
      </c>
      <c r="O17191">
        <v>0</v>
      </c>
      <c r="P17191">
        <v>0</v>
      </c>
      <c r="Q17191">
        <v>0</v>
      </c>
      <c r="R17191">
        <v>0</v>
      </c>
      <c r="S17191">
        <v>0</v>
      </c>
      <c r="T17191">
        <v>0</v>
      </c>
      <c r="U17191">
        <v>0</v>
      </c>
      <c r="V17191">
        <v>0</v>
      </c>
      <c r="W17191">
        <v>0</v>
      </c>
      <c r="X17191">
        <v>0</v>
      </c>
      <c r="Y17191">
        <v>0</v>
      </c>
      <c r="Z17191">
        <v>0</v>
      </c>
      <c r="AA17191">
        <v>0</v>
      </c>
      <c r="AB17191">
        <v>0</v>
      </c>
      <c r="AC17191">
        <v>0</v>
      </c>
      <c r="AD17191">
        <v>0</v>
      </c>
      <c r="AK17191" s="11" t="s">
        <v>431</v>
      </c>
      <c r="AM17191" s="11" t="s">
        <v>431</v>
      </c>
      <c r="AP17191">
        <v>0</v>
      </c>
      <c r="AQ17191">
        <v>0</v>
      </c>
      <c r="AR17191">
        <v>0</v>
      </c>
      <c r="AS17191" s="11">
        <f t="shared" si="268"/>
        <v>0</v>
      </c>
    </row>
    <row r="17192" spans="1:45" x14ac:dyDescent="0.25">
      <c r="A17192">
        <v>17191</v>
      </c>
      <c r="B17192" s="11" t="s">
        <v>500</v>
      </c>
      <c r="C17192" s="1">
        <v>43852</v>
      </c>
      <c r="D17192">
        <v>0</v>
      </c>
      <c r="E17192">
        <v>0</v>
      </c>
      <c r="F17192">
        <v>0</v>
      </c>
      <c r="G17192">
        <v>0</v>
      </c>
      <c r="H17192">
        <v>0</v>
      </c>
      <c r="I17192">
        <v>0</v>
      </c>
      <c r="J17192">
        <v>0</v>
      </c>
      <c r="K17192">
        <v>0</v>
      </c>
      <c r="L17192">
        <v>0</v>
      </c>
      <c r="M17192">
        <v>0</v>
      </c>
      <c r="N17192">
        <v>0</v>
      </c>
      <c r="O17192">
        <v>0</v>
      </c>
      <c r="P17192">
        <v>0</v>
      </c>
      <c r="Q17192">
        <v>0</v>
      </c>
      <c r="R17192">
        <v>0</v>
      </c>
      <c r="S17192">
        <v>0</v>
      </c>
      <c r="T17192">
        <v>0</v>
      </c>
      <c r="U17192">
        <v>0</v>
      </c>
      <c r="V17192">
        <v>0</v>
      </c>
      <c r="W17192">
        <v>0</v>
      </c>
      <c r="X17192">
        <v>0</v>
      </c>
      <c r="Y17192">
        <v>0</v>
      </c>
      <c r="Z17192">
        <v>0</v>
      </c>
      <c r="AA17192">
        <v>0</v>
      </c>
      <c r="AB17192">
        <v>0</v>
      </c>
      <c r="AC17192">
        <v>0</v>
      </c>
      <c r="AD17192">
        <v>0</v>
      </c>
      <c r="AK17192" s="11" t="s">
        <v>431</v>
      </c>
      <c r="AM17192" s="11" t="s">
        <v>431</v>
      </c>
      <c r="AP17192">
        <v>0</v>
      </c>
      <c r="AQ17192">
        <v>0</v>
      </c>
      <c r="AR17192">
        <v>0</v>
      </c>
      <c r="AS17192" s="11">
        <f t="shared" si="268"/>
        <v>0</v>
      </c>
    </row>
    <row r="17193" spans="1:45" x14ac:dyDescent="0.25">
      <c r="A17193">
        <v>17192</v>
      </c>
      <c r="B17193" s="11" t="s">
        <v>500</v>
      </c>
      <c r="C17193" s="1">
        <v>43853</v>
      </c>
      <c r="D17193">
        <v>0</v>
      </c>
      <c r="E17193">
        <v>0</v>
      </c>
      <c r="F17193">
        <v>0</v>
      </c>
      <c r="G17193">
        <v>0</v>
      </c>
      <c r="H17193">
        <v>0</v>
      </c>
      <c r="I17193">
        <v>0</v>
      </c>
      <c r="J17193">
        <v>0</v>
      </c>
      <c r="K17193">
        <v>0</v>
      </c>
      <c r="L17193">
        <v>0</v>
      </c>
      <c r="M17193">
        <v>0</v>
      </c>
      <c r="N17193">
        <v>0</v>
      </c>
      <c r="O17193">
        <v>0</v>
      </c>
      <c r="P17193">
        <v>0</v>
      </c>
      <c r="Q17193">
        <v>0</v>
      </c>
      <c r="R17193">
        <v>0</v>
      </c>
      <c r="S17193">
        <v>0</v>
      </c>
      <c r="T17193">
        <v>0</v>
      </c>
      <c r="U17193">
        <v>0</v>
      </c>
      <c r="V17193">
        <v>0</v>
      </c>
      <c r="W17193">
        <v>0</v>
      </c>
      <c r="X17193">
        <v>0</v>
      </c>
      <c r="Y17193">
        <v>0</v>
      </c>
      <c r="Z17193">
        <v>0</v>
      </c>
      <c r="AA17193">
        <v>0</v>
      </c>
      <c r="AB17193">
        <v>0</v>
      </c>
      <c r="AC17193">
        <v>0</v>
      </c>
      <c r="AD17193">
        <v>0</v>
      </c>
      <c r="AK17193" s="11" t="s">
        <v>431</v>
      </c>
      <c r="AM17193" s="11" t="s">
        <v>431</v>
      </c>
      <c r="AP17193">
        <v>0</v>
      </c>
      <c r="AQ17193">
        <v>0</v>
      </c>
      <c r="AR17193">
        <v>0</v>
      </c>
      <c r="AS17193" s="11">
        <f t="shared" si="268"/>
        <v>0</v>
      </c>
    </row>
    <row r="17194" spans="1:45" x14ac:dyDescent="0.25">
      <c r="A17194">
        <v>17193</v>
      </c>
      <c r="B17194" s="11" t="s">
        <v>500</v>
      </c>
      <c r="C17194" s="1">
        <v>43854</v>
      </c>
      <c r="D17194">
        <v>0</v>
      </c>
      <c r="E17194">
        <v>0</v>
      </c>
      <c r="F17194">
        <v>0</v>
      </c>
      <c r="G17194">
        <v>0</v>
      </c>
      <c r="H17194">
        <v>0</v>
      </c>
      <c r="I17194">
        <v>0</v>
      </c>
      <c r="J17194">
        <v>0</v>
      </c>
      <c r="K17194">
        <v>0</v>
      </c>
      <c r="L17194">
        <v>0</v>
      </c>
      <c r="M17194">
        <v>0</v>
      </c>
      <c r="N17194">
        <v>0</v>
      </c>
      <c r="O17194">
        <v>0</v>
      </c>
      <c r="P17194">
        <v>0</v>
      </c>
      <c r="Q17194">
        <v>0</v>
      </c>
      <c r="R17194">
        <v>0</v>
      </c>
      <c r="S17194">
        <v>0</v>
      </c>
      <c r="T17194">
        <v>0</v>
      </c>
      <c r="U17194">
        <v>0</v>
      </c>
      <c r="V17194">
        <v>0</v>
      </c>
      <c r="W17194">
        <v>0</v>
      </c>
      <c r="X17194">
        <v>0</v>
      </c>
      <c r="Y17194">
        <v>0</v>
      </c>
      <c r="Z17194">
        <v>0</v>
      </c>
      <c r="AA17194">
        <v>0</v>
      </c>
      <c r="AB17194">
        <v>0</v>
      </c>
      <c r="AC17194">
        <v>0</v>
      </c>
      <c r="AD17194">
        <v>0</v>
      </c>
      <c r="AK17194" s="11" t="s">
        <v>431</v>
      </c>
      <c r="AM17194" s="11" t="s">
        <v>431</v>
      </c>
      <c r="AP17194">
        <v>0</v>
      </c>
      <c r="AQ17194">
        <v>0</v>
      </c>
      <c r="AR17194">
        <v>0</v>
      </c>
      <c r="AS17194" s="11">
        <f t="shared" si="268"/>
        <v>0</v>
      </c>
    </row>
    <row r="17195" spans="1:45" x14ac:dyDescent="0.25">
      <c r="A17195">
        <v>17194</v>
      </c>
      <c r="B17195" s="11" t="s">
        <v>500</v>
      </c>
      <c r="C17195" s="1">
        <v>43855</v>
      </c>
      <c r="D17195">
        <v>0</v>
      </c>
      <c r="E17195">
        <v>0</v>
      </c>
      <c r="F17195">
        <v>0</v>
      </c>
      <c r="G17195">
        <v>0</v>
      </c>
      <c r="H17195">
        <v>0</v>
      </c>
      <c r="I17195">
        <v>0</v>
      </c>
      <c r="J17195">
        <v>0</v>
      </c>
      <c r="K17195">
        <v>0</v>
      </c>
      <c r="L17195">
        <v>0</v>
      </c>
      <c r="M17195">
        <v>0</v>
      </c>
      <c r="N17195">
        <v>0</v>
      </c>
      <c r="O17195">
        <v>0</v>
      </c>
      <c r="P17195">
        <v>0</v>
      </c>
      <c r="Q17195">
        <v>0</v>
      </c>
      <c r="R17195">
        <v>0</v>
      </c>
      <c r="S17195">
        <v>0</v>
      </c>
      <c r="T17195">
        <v>0</v>
      </c>
      <c r="U17195">
        <v>0</v>
      </c>
      <c r="V17195">
        <v>0</v>
      </c>
      <c r="W17195">
        <v>0</v>
      </c>
      <c r="X17195">
        <v>0</v>
      </c>
      <c r="Y17195">
        <v>0</v>
      </c>
      <c r="Z17195">
        <v>0</v>
      </c>
      <c r="AA17195">
        <v>0</v>
      </c>
      <c r="AB17195">
        <v>0</v>
      </c>
      <c r="AC17195">
        <v>0</v>
      </c>
      <c r="AD17195">
        <v>0</v>
      </c>
      <c r="AK17195" s="11" t="s">
        <v>431</v>
      </c>
      <c r="AM17195" s="11" t="s">
        <v>431</v>
      </c>
      <c r="AP17195">
        <v>0</v>
      </c>
      <c r="AQ17195">
        <v>0</v>
      </c>
      <c r="AR17195">
        <v>0</v>
      </c>
      <c r="AS17195" s="11">
        <f t="shared" si="268"/>
        <v>0</v>
      </c>
    </row>
    <row r="17196" spans="1:45" x14ac:dyDescent="0.25">
      <c r="A17196">
        <v>17195</v>
      </c>
      <c r="B17196" s="11" t="s">
        <v>500</v>
      </c>
      <c r="C17196" s="1">
        <v>43856</v>
      </c>
      <c r="D17196">
        <v>0</v>
      </c>
      <c r="E17196">
        <v>0</v>
      </c>
      <c r="F17196">
        <v>0</v>
      </c>
      <c r="G17196">
        <v>0</v>
      </c>
      <c r="H17196">
        <v>0</v>
      </c>
      <c r="I17196">
        <v>0</v>
      </c>
      <c r="J17196">
        <v>0</v>
      </c>
      <c r="K17196">
        <v>0</v>
      </c>
      <c r="L17196">
        <v>0</v>
      </c>
      <c r="M17196">
        <v>0</v>
      </c>
      <c r="N17196">
        <v>0</v>
      </c>
      <c r="O17196">
        <v>0</v>
      </c>
      <c r="P17196">
        <v>0</v>
      </c>
      <c r="Q17196">
        <v>0</v>
      </c>
      <c r="R17196">
        <v>0</v>
      </c>
      <c r="S17196">
        <v>0</v>
      </c>
      <c r="T17196">
        <v>0</v>
      </c>
      <c r="U17196">
        <v>0</v>
      </c>
      <c r="V17196">
        <v>0</v>
      </c>
      <c r="W17196">
        <v>0</v>
      </c>
      <c r="X17196">
        <v>0</v>
      </c>
      <c r="Y17196">
        <v>0</v>
      </c>
      <c r="Z17196">
        <v>0</v>
      </c>
      <c r="AA17196">
        <v>0</v>
      </c>
      <c r="AB17196">
        <v>0</v>
      </c>
      <c r="AC17196">
        <v>0</v>
      </c>
      <c r="AD17196">
        <v>0</v>
      </c>
      <c r="AK17196" s="11" t="s">
        <v>431</v>
      </c>
      <c r="AM17196" s="11" t="s">
        <v>431</v>
      </c>
      <c r="AP17196">
        <v>0</v>
      </c>
      <c r="AQ17196">
        <v>0</v>
      </c>
      <c r="AR17196">
        <v>0</v>
      </c>
      <c r="AS17196" s="11">
        <f t="shared" si="268"/>
        <v>0</v>
      </c>
    </row>
    <row r="17197" spans="1:45" x14ac:dyDescent="0.25">
      <c r="A17197">
        <v>17196</v>
      </c>
      <c r="B17197" s="11" t="s">
        <v>500</v>
      </c>
      <c r="C17197" s="1">
        <v>43857</v>
      </c>
      <c r="D17197">
        <v>0</v>
      </c>
      <c r="E17197">
        <v>0</v>
      </c>
      <c r="F17197">
        <v>0</v>
      </c>
      <c r="G17197">
        <v>0</v>
      </c>
      <c r="H17197">
        <v>0</v>
      </c>
      <c r="I17197">
        <v>0</v>
      </c>
      <c r="J17197">
        <v>0</v>
      </c>
      <c r="K17197">
        <v>0</v>
      </c>
      <c r="L17197">
        <v>0</v>
      </c>
      <c r="M17197">
        <v>0</v>
      </c>
      <c r="N17197">
        <v>0</v>
      </c>
      <c r="O17197">
        <v>0</v>
      </c>
      <c r="P17197">
        <v>0</v>
      </c>
      <c r="Q17197">
        <v>0</v>
      </c>
      <c r="R17197">
        <v>0</v>
      </c>
      <c r="S17197">
        <v>0</v>
      </c>
      <c r="T17197">
        <v>0</v>
      </c>
      <c r="U17197">
        <v>0</v>
      </c>
      <c r="V17197">
        <v>0</v>
      </c>
      <c r="W17197">
        <v>0</v>
      </c>
      <c r="X17197">
        <v>0</v>
      </c>
      <c r="Y17197">
        <v>0</v>
      </c>
      <c r="Z17197">
        <v>0</v>
      </c>
      <c r="AA17197">
        <v>0</v>
      </c>
      <c r="AB17197">
        <v>0</v>
      </c>
      <c r="AC17197">
        <v>0</v>
      </c>
      <c r="AD17197">
        <v>0</v>
      </c>
      <c r="AK17197" s="11" t="s">
        <v>431</v>
      </c>
      <c r="AM17197" s="11" t="s">
        <v>431</v>
      </c>
      <c r="AP17197">
        <v>0</v>
      </c>
      <c r="AQ17197">
        <v>0</v>
      </c>
      <c r="AR17197">
        <v>0</v>
      </c>
      <c r="AS17197" s="11">
        <f t="shared" si="268"/>
        <v>0</v>
      </c>
    </row>
    <row r="17198" spans="1:45" x14ac:dyDescent="0.25">
      <c r="A17198">
        <v>17197</v>
      </c>
      <c r="B17198" s="11" t="s">
        <v>500</v>
      </c>
      <c r="C17198" s="1">
        <v>43858</v>
      </c>
      <c r="D17198">
        <v>0</v>
      </c>
      <c r="E17198">
        <v>0</v>
      </c>
      <c r="F17198">
        <v>0</v>
      </c>
      <c r="G17198">
        <v>0</v>
      </c>
      <c r="H17198">
        <v>0</v>
      </c>
      <c r="I17198">
        <v>0</v>
      </c>
      <c r="J17198">
        <v>0</v>
      </c>
      <c r="K17198">
        <v>0</v>
      </c>
      <c r="L17198">
        <v>0</v>
      </c>
      <c r="M17198">
        <v>0</v>
      </c>
      <c r="N17198">
        <v>0</v>
      </c>
      <c r="O17198">
        <v>0</v>
      </c>
      <c r="P17198">
        <v>0</v>
      </c>
      <c r="Q17198">
        <v>0</v>
      </c>
      <c r="R17198">
        <v>0</v>
      </c>
      <c r="S17198">
        <v>0</v>
      </c>
      <c r="T17198">
        <v>0</v>
      </c>
      <c r="U17198">
        <v>0</v>
      </c>
      <c r="V17198">
        <v>0</v>
      </c>
      <c r="W17198">
        <v>0</v>
      </c>
      <c r="X17198">
        <v>0</v>
      </c>
      <c r="Y17198">
        <v>0</v>
      </c>
      <c r="Z17198">
        <v>0</v>
      </c>
      <c r="AA17198">
        <v>0</v>
      </c>
      <c r="AB17198">
        <v>0</v>
      </c>
      <c r="AC17198">
        <v>0</v>
      </c>
      <c r="AD17198">
        <v>0</v>
      </c>
      <c r="AK17198" s="11" t="s">
        <v>431</v>
      </c>
      <c r="AM17198" s="11" t="s">
        <v>431</v>
      </c>
      <c r="AP17198">
        <v>0</v>
      </c>
      <c r="AQ17198">
        <v>0</v>
      </c>
      <c r="AR17198">
        <v>0</v>
      </c>
      <c r="AS17198" s="11">
        <f t="shared" si="268"/>
        <v>0</v>
      </c>
    </row>
    <row r="17199" spans="1:45" x14ac:dyDescent="0.25">
      <c r="A17199">
        <v>17198</v>
      </c>
      <c r="B17199" s="11" t="s">
        <v>500</v>
      </c>
      <c r="C17199" s="1">
        <v>43859</v>
      </c>
      <c r="D17199">
        <v>0</v>
      </c>
      <c r="E17199">
        <v>0</v>
      </c>
      <c r="F17199">
        <v>0</v>
      </c>
      <c r="G17199">
        <v>0</v>
      </c>
      <c r="H17199">
        <v>0</v>
      </c>
      <c r="I17199">
        <v>0</v>
      </c>
      <c r="J17199">
        <v>0</v>
      </c>
      <c r="K17199">
        <v>0</v>
      </c>
      <c r="L17199">
        <v>0</v>
      </c>
      <c r="M17199">
        <v>0</v>
      </c>
      <c r="N17199">
        <v>0</v>
      </c>
      <c r="O17199">
        <v>0</v>
      </c>
      <c r="P17199">
        <v>0</v>
      </c>
      <c r="Q17199">
        <v>0</v>
      </c>
      <c r="R17199">
        <v>0</v>
      </c>
      <c r="S17199">
        <v>0</v>
      </c>
      <c r="T17199">
        <v>0</v>
      </c>
      <c r="U17199">
        <v>0</v>
      </c>
      <c r="V17199">
        <v>0</v>
      </c>
      <c r="W17199">
        <v>0</v>
      </c>
      <c r="X17199">
        <v>0</v>
      </c>
      <c r="Y17199">
        <v>0</v>
      </c>
      <c r="Z17199">
        <v>0</v>
      </c>
      <c r="AA17199">
        <v>0</v>
      </c>
      <c r="AB17199">
        <v>0</v>
      </c>
      <c r="AC17199">
        <v>0</v>
      </c>
      <c r="AD17199">
        <v>0</v>
      </c>
      <c r="AK17199" s="11" t="s">
        <v>431</v>
      </c>
      <c r="AM17199" s="11" t="s">
        <v>431</v>
      </c>
      <c r="AP17199">
        <v>0</v>
      </c>
      <c r="AQ17199">
        <v>0</v>
      </c>
      <c r="AR17199">
        <v>0</v>
      </c>
      <c r="AS17199" s="11">
        <f t="shared" si="268"/>
        <v>0</v>
      </c>
    </row>
    <row r="17200" spans="1:45" x14ac:dyDescent="0.25">
      <c r="A17200">
        <v>17199</v>
      </c>
      <c r="B17200" s="11" t="s">
        <v>500</v>
      </c>
      <c r="C17200" s="1">
        <v>43860</v>
      </c>
      <c r="D17200">
        <v>0</v>
      </c>
      <c r="E17200">
        <v>0</v>
      </c>
      <c r="F17200">
        <v>0</v>
      </c>
      <c r="G17200">
        <v>0</v>
      </c>
      <c r="H17200">
        <v>0</v>
      </c>
      <c r="I17200">
        <v>0</v>
      </c>
      <c r="J17200">
        <v>0</v>
      </c>
      <c r="K17200">
        <v>0</v>
      </c>
      <c r="L17200">
        <v>0</v>
      </c>
      <c r="M17200">
        <v>0</v>
      </c>
      <c r="N17200">
        <v>0</v>
      </c>
      <c r="O17200">
        <v>0</v>
      </c>
      <c r="P17200">
        <v>0</v>
      </c>
      <c r="Q17200">
        <v>0</v>
      </c>
      <c r="R17200">
        <v>0</v>
      </c>
      <c r="S17200">
        <v>0</v>
      </c>
      <c r="T17200">
        <v>0</v>
      </c>
      <c r="U17200">
        <v>0</v>
      </c>
      <c r="V17200">
        <v>0</v>
      </c>
      <c r="W17200">
        <v>0</v>
      </c>
      <c r="X17200">
        <v>0</v>
      </c>
      <c r="Y17200">
        <v>0</v>
      </c>
      <c r="Z17200">
        <v>0</v>
      </c>
      <c r="AA17200">
        <v>0</v>
      </c>
      <c r="AB17200">
        <v>0</v>
      </c>
      <c r="AC17200">
        <v>0</v>
      </c>
      <c r="AD17200">
        <v>0</v>
      </c>
      <c r="AE17200">
        <v>0</v>
      </c>
      <c r="AF17200">
        <v>0</v>
      </c>
      <c r="AG17200">
        <v>0</v>
      </c>
      <c r="AH17200">
        <v>0</v>
      </c>
      <c r="AI17200">
        <v>0</v>
      </c>
      <c r="AJ17200">
        <v>0</v>
      </c>
      <c r="AK17200" s="11" t="s">
        <v>431</v>
      </c>
      <c r="AM17200" s="11" t="s">
        <v>432</v>
      </c>
      <c r="AN17200">
        <v>6.3969198248632404</v>
      </c>
      <c r="AO17200">
        <v>9.9999999999996994E-2</v>
      </c>
      <c r="AP17200">
        <v>0</v>
      </c>
      <c r="AQ17200">
        <v>0</v>
      </c>
      <c r="AR17200">
        <v>0</v>
      </c>
      <c r="AS17200" s="11">
        <f t="shared" si="268"/>
        <v>0</v>
      </c>
    </row>
    <row r="17201" spans="1:45" x14ac:dyDescent="0.25">
      <c r="A17201">
        <v>17200</v>
      </c>
      <c r="B17201" s="11" t="s">
        <v>500</v>
      </c>
      <c r="C17201" s="1">
        <v>43861</v>
      </c>
      <c r="D17201">
        <v>0</v>
      </c>
      <c r="E17201">
        <v>0</v>
      </c>
      <c r="F17201">
        <v>0</v>
      </c>
      <c r="G17201">
        <v>0</v>
      </c>
      <c r="H17201">
        <v>0</v>
      </c>
      <c r="I17201">
        <v>0</v>
      </c>
      <c r="J17201">
        <v>0</v>
      </c>
      <c r="K17201">
        <v>0</v>
      </c>
      <c r="L17201">
        <v>0</v>
      </c>
      <c r="M17201">
        <v>0</v>
      </c>
      <c r="N17201">
        <v>0</v>
      </c>
      <c r="O17201">
        <v>0</v>
      </c>
      <c r="P17201">
        <v>0</v>
      </c>
      <c r="Q17201">
        <v>0</v>
      </c>
      <c r="R17201">
        <v>0</v>
      </c>
      <c r="S17201">
        <v>0</v>
      </c>
      <c r="T17201">
        <v>0</v>
      </c>
      <c r="U17201">
        <v>0</v>
      </c>
      <c r="V17201">
        <v>0</v>
      </c>
      <c r="W17201">
        <v>0</v>
      </c>
      <c r="X17201">
        <v>0</v>
      </c>
      <c r="Y17201">
        <v>0</v>
      </c>
      <c r="Z17201">
        <v>0</v>
      </c>
      <c r="AA17201">
        <v>0</v>
      </c>
      <c r="AB17201">
        <v>0</v>
      </c>
      <c r="AC17201">
        <v>0</v>
      </c>
      <c r="AD17201">
        <v>0</v>
      </c>
      <c r="AE17201">
        <v>0</v>
      </c>
      <c r="AF17201">
        <v>0</v>
      </c>
      <c r="AG17201">
        <v>0</v>
      </c>
      <c r="AH17201">
        <v>0</v>
      </c>
      <c r="AI17201">
        <v>0</v>
      </c>
      <c r="AJ17201">
        <v>0</v>
      </c>
      <c r="AK17201" s="11" t="s">
        <v>431</v>
      </c>
      <c r="AM17201" s="11" t="s">
        <v>432</v>
      </c>
      <c r="AN17201">
        <v>8.0399946036600607</v>
      </c>
      <c r="AO17201">
        <v>0</v>
      </c>
      <c r="AP17201">
        <v>0</v>
      </c>
      <c r="AQ17201">
        <v>0</v>
      </c>
      <c r="AR17201">
        <v>0</v>
      </c>
      <c r="AS17201" s="11">
        <f t="shared" si="268"/>
        <v>0</v>
      </c>
    </row>
    <row r="17202" spans="1:45" x14ac:dyDescent="0.25">
      <c r="A17202">
        <v>17201</v>
      </c>
      <c r="B17202" s="11" t="s">
        <v>500</v>
      </c>
      <c r="C17202" s="1">
        <v>43862</v>
      </c>
      <c r="D17202">
        <v>0</v>
      </c>
      <c r="E17202">
        <v>0</v>
      </c>
      <c r="F17202">
        <v>0</v>
      </c>
      <c r="G17202">
        <v>0</v>
      </c>
      <c r="H17202">
        <v>0</v>
      </c>
      <c r="I17202">
        <v>0</v>
      </c>
      <c r="J17202">
        <v>0</v>
      </c>
      <c r="K17202">
        <v>0</v>
      </c>
      <c r="L17202">
        <v>0</v>
      </c>
      <c r="M17202">
        <v>0</v>
      </c>
      <c r="N17202">
        <v>0</v>
      </c>
      <c r="O17202">
        <v>0</v>
      </c>
      <c r="P17202">
        <v>0</v>
      </c>
      <c r="Q17202">
        <v>0</v>
      </c>
      <c r="R17202">
        <v>0</v>
      </c>
      <c r="S17202">
        <v>0</v>
      </c>
      <c r="T17202">
        <v>0</v>
      </c>
      <c r="U17202">
        <v>0</v>
      </c>
      <c r="V17202">
        <v>0</v>
      </c>
      <c r="W17202">
        <v>0</v>
      </c>
      <c r="X17202">
        <v>0</v>
      </c>
      <c r="Y17202">
        <v>0</v>
      </c>
      <c r="Z17202">
        <v>0</v>
      </c>
      <c r="AA17202">
        <v>0</v>
      </c>
      <c r="AB17202">
        <v>0</v>
      </c>
      <c r="AC17202">
        <v>0</v>
      </c>
      <c r="AD17202">
        <v>0</v>
      </c>
      <c r="AE17202">
        <v>0</v>
      </c>
      <c r="AF17202">
        <v>0</v>
      </c>
      <c r="AG17202">
        <v>0</v>
      </c>
      <c r="AH17202">
        <v>0</v>
      </c>
      <c r="AI17202">
        <v>0</v>
      </c>
      <c r="AJ17202">
        <v>0</v>
      </c>
      <c r="AK17202" s="11" t="s">
        <v>431</v>
      </c>
      <c r="AM17202" s="11" t="s">
        <v>432</v>
      </c>
      <c r="AN17202">
        <v>10.523801376811999</v>
      </c>
      <c r="AO17202">
        <v>0</v>
      </c>
      <c r="AP17202">
        <v>0</v>
      </c>
      <c r="AQ17202">
        <v>0</v>
      </c>
      <c r="AR17202">
        <v>0</v>
      </c>
      <c r="AS17202" s="11">
        <f t="shared" si="268"/>
        <v>0</v>
      </c>
    </row>
    <row r="17203" spans="1:45" x14ac:dyDescent="0.25">
      <c r="A17203">
        <v>17202</v>
      </c>
      <c r="B17203" s="11" t="s">
        <v>500</v>
      </c>
      <c r="C17203" s="1">
        <v>43863</v>
      </c>
      <c r="D17203">
        <v>0</v>
      </c>
      <c r="E17203">
        <v>0</v>
      </c>
      <c r="F17203">
        <v>0</v>
      </c>
      <c r="G17203">
        <v>0</v>
      </c>
      <c r="H17203">
        <v>0</v>
      </c>
      <c r="I17203">
        <v>0</v>
      </c>
      <c r="J17203">
        <v>0</v>
      </c>
      <c r="K17203">
        <v>0</v>
      </c>
      <c r="L17203">
        <v>0</v>
      </c>
      <c r="M17203">
        <v>0</v>
      </c>
      <c r="N17203">
        <v>0</v>
      </c>
      <c r="O17203">
        <v>0</v>
      </c>
      <c r="P17203">
        <v>0</v>
      </c>
      <c r="Q17203">
        <v>0</v>
      </c>
      <c r="R17203">
        <v>0</v>
      </c>
      <c r="S17203">
        <v>0</v>
      </c>
      <c r="T17203">
        <v>0</v>
      </c>
      <c r="U17203">
        <v>0</v>
      </c>
      <c r="V17203">
        <v>0</v>
      </c>
      <c r="W17203">
        <v>0</v>
      </c>
      <c r="X17203">
        <v>0</v>
      </c>
      <c r="Y17203">
        <v>0</v>
      </c>
      <c r="Z17203">
        <v>0</v>
      </c>
      <c r="AA17203">
        <v>0</v>
      </c>
      <c r="AB17203">
        <v>0</v>
      </c>
      <c r="AC17203">
        <v>0</v>
      </c>
      <c r="AD17203">
        <v>0</v>
      </c>
      <c r="AE17203">
        <v>0</v>
      </c>
      <c r="AF17203">
        <v>0</v>
      </c>
      <c r="AG17203">
        <v>0</v>
      </c>
      <c r="AH17203">
        <v>0</v>
      </c>
      <c r="AI17203">
        <v>0</v>
      </c>
      <c r="AJ17203">
        <v>0</v>
      </c>
      <c r="AK17203" s="11" t="s">
        <v>431</v>
      </c>
      <c r="AM17203" s="11" t="s">
        <v>432</v>
      </c>
      <c r="AN17203">
        <v>13.9861254293206</v>
      </c>
      <c r="AO17203">
        <v>0</v>
      </c>
      <c r="AP17203">
        <v>0</v>
      </c>
      <c r="AQ17203">
        <v>0</v>
      </c>
      <c r="AR17203">
        <v>0</v>
      </c>
      <c r="AS17203" s="11">
        <f t="shared" si="268"/>
        <v>0</v>
      </c>
    </row>
    <row r="17204" spans="1:45" x14ac:dyDescent="0.25">
      <c r="A17204">
        <v>17203</v>
      </c>
      <c r="B17204" s="11" t="s">
        <v>500</v>
      </c>
      <c r="C17204" s="1">
        <v>43864</v>
      </c>
      <c r="D17204">
        <v>0</v>
      </c>
      <c r="E17204">
        <v>0</v>
      </c>
      <c r="F17204">
        <v>0</v>
      </c>
      <c r="G17204">
        <v>0</v>
      </c>
      <c r="H17204">
        <v>0</v>
      </c>
      <c r="I17204">
        <v>0</v>
      </c>
      <c r="J17204">
        <v>0</v>
      </c>
      <c r="K17204">
        <v>0</v>
      </c>
      <c r="L17204">
        <v>0</v>
      </c>
      <c r="M17204">
        <v>0</v>
      </c>
      <c r="N17204">
        <v>0</v>
      </c>
      <c r="O17204">
        <v>0</v>
      </c>
      <c r="P17204">
        <v>0</v>
      </c>
      <c r="Q17204">
        <v>0</v>
      </c>
      <c r="R17204">
        <v>0</v>
      </c>
      <c r="S17204">
        <v>0</v>
      </c>
      <c r="T17204">
        <v>0</v>
      </c>
      <c r="U17204">
        <v>0</v>
      </c>
      <c r="V17204">
        <v>0</v>
      </c>
      <c r="W17204">
        <v>0</v>
      </c>
      <c r="X17204">
        <v>0</v>
      </c>
      <c r="Y17204">
        <v>0</v>
      </c>
      <c r="Z17204">
        <v>0</v>
      </c>
      <c r="AA17204">
        <v>0</v>
      </c>
      <c r="AB17204">
        <v>0</v>
      </c>
      <c r="AC17204">
        <v>0</v>
      </c>
      <c r="AD17204">
        <v>0</v>
      </c>
      <c r="AE17204">
        <v>0</v>
      </c>
      <c r="AF17204">
        <v>0</v>
      </c>
      <c r="AG17204">
        <v>0</v>
      </c>
      <c r="AH17204">
        <v>0</v>
      </c>
      <c r="AI17204">
        <v>0</v>
      </c>
      <c r="AJ17204">
        <v>0</v>
      </c>
      <c r="AK17204" s="11" t="s">
        <v>431</v>
      </c>
      <c r="AM17204" s="11" t="s">
        <v>432</v>
      </c>
      <c r="AN17204">
        <v>18.4318147233197</v>
      </c>
      <c r="AO17204">
        <v>0</v>
      </c>
      <c r="AP17204">
        <v>0</v>
      </c>
      <c r="AQ17204">
        <v>0</v>
      </c>
      <c r="AR17204">
        <v>0</v>
      </c>
      <c r="AS17204" s="11">
        <f t="shared" si="268"/>
        <v>0</v>
      </c>
    </row>
    <row r="17205" spans="1:45" x14ac:dyDescent="0.25">
      <c r="A17205">
        <v>17204</v>
      </c>
      <c r="B17205" s="11" t="s">
        <v>500</v>
      </c>
      <c r="C17205" s="1">
        <v>43865</v>
      </c>
      <c r="D17205">
        <v>0</v>
      </c>
      <c r="E17205">
        <v>0</v>
      </c>
      <c r="F17205">
        <v>0</v>
      </c>
      <c r="G17205">
        <v>0</v>
      </c>
      <c r="H17205">
        <v>0</v>
      </c>
      <c r="I17205">
        <v>0</v>
      </c>
      <c r="J17205">
        <v>0</v>
      </c>
      <c r="K17205">
        <v>0</v>
      </c>
      <c r="L17205">
        <v>0</v>
      </c>
      <c r="M17205">
        <v>0</v>
      </c>
      <c r="N17205">
        <v>0</v>
      </c>
      <c r="O17205">
        <v>0</v>
      </c>
      <c r="P17205">
        <v>0</v>
      </c>
      <c r="Q17205">
        <v>0</v>
      </c>
      <c r="R17205">
        <v>0</v>
      </c>
      <c r="S17205">
        <v>0</v>
      </c>
      <c r="T17205">
        <v>0</v>
      </c>
      <c r="U17205">
        <v>0</v>
      </c>
      <c r="V17205">
        <v>0</v>
      </c>
      <c r="W17205">
        <v>0</v>
      </c>
      <c r="X17205">
        <v>0</v>
      </c>
      <c r="Y17205">
        <v>0</v>
      </c>
      <c r="Z17205">
        <v>0</v>
      </c>
      <c r="AA17205">
        <v>0</v>
      </c>
      <c r="AB17205">
        <v>0</v>
      </c>
      <c r="AC17205">
        <v>0</v>
      </c>
      <c r="AD17205">
        <v>0</v>
      </c>
      <c r="AE17205">
        <v>0</v>
      </c>
      <c r="AF17205">
        <v>0</v>
      </c>
      <c r="AG17205">
        <v>0</v>
      </c>
      <c r="AH17205">
        <v>0</v>
      </c>
      <c r="AI17205">
        <v>0</v>
      </c>
      <c r="AJ17205">
        <v>0</v>
      </c>
      <c r="AK17205" s="11" t="s">
        <v>431</v>
      </c>
      <c r="AM17205" s="11" t="s">
        <v>432</v>
      </c>
      <c r="AN17205">
        <v>23.687292792251998</v>
      </c>
      <c r="AO17205">
        <v>0</v>
      </c>
      <c r="AP17205">
        <v>0</v>
      </c>
      <c r="AQ17205">
        <v>0</v>
      </c>
      <c r="AR17205">
        <v>0</v>
      </c>
      <c r="AS17205" s="11">
        <f t="shared" si="268"/>
        <v>0</v>
      </c>
    </row>
    <row r="17206" spans="1:45" x14ac:dyDescent="0.25">
      <c r="A17206">
        <v>17205</v>
      </c>
      <c r="B17206" s="11" t="s">
        <v>500</v>
      </c>
      <c r="C17206" s="1">
        <v>43866</v>
      </c>
      <c r="D17206">
        <v>0</v>
      </c>
      <c r="E17206">
        <v>0</v>
      </c>
      <c r="F17206">
        <v>0</v>
      </c>
      <c r="G17206">
        <v>0</v>
      </c>
      <c r="H17206">
        <v>0</v>
      </c>
      <c r="I17206">
        <v>0</v>
      </c>
      <c r="J17206">
        <v>0</v>
      </c>
      <c r="K17206">
        <v>0</v>
      </c>
      <c r="L17206">
        <v>0</v>
      </c>
      <c r="M17206">
        <v>0</v>
      </c>
      <c r="N17206">
        <v>0</v>
      </c>
      <c r="O17206">
        <v>0</v>
      </c>
      <c r="P17206">
        <v>0</v>
      </c>
      <c r="Q17206">
        <v>0</v>
      </c>
      <c r="R17206">
        <v>0</v>
      </c>
      <c r="S17206">
        <v>0</v>
      </c>
      <c r="T17206">
        <v>0</v>
      </c>
      <c r="U17206">
        <v>0</v>
      </c>
      <c r="V17206">
        <v>0</v>
      </c>
      <c r="W17206">
        <v>0</v>
      </c>
      <c r="X17206">
        <v>0</v>
      </c>
      <c r="Y17206">
        <v>0</v>
      </c>
      <c r="Z17206">
        <v>0</v>
      </c>
      <c r="AA17206">
        <v>0</v>
      </c>
      <c r="AB17206">
        <v>0</v>
      </c>
      <c r="AC17206">
        <v>0</v>
      </c>
      <c r="AD17206">
        <v>0</v>
      </c>
      <c r="AE17206">
        <v>0</v>
      </c>
      <c r="AF17206">
        <v>0</v>
      </c>
      <c r="AG17206">
        <v>0</v>
      </c>
      <c r="AH17206">
        <v>0</v>
      </c>
      <c r="AI17206">
        <v>0</v>
      </c>
      <c r="AJ17206">
        <v>0</v>
      </c>
      <c r="AK17206" s="11" t="s">
        <v>431</v>
      </c>
      <c r="AM17206" s="11" t="s">
        <v>432</v>
      </c>
      <c r="AN17206">
        <v>29.453179684168099</v>
      </c>
      <c r="AO17206">
        <v>0</v>
      </c>
      <c r="AP17206">
        <v>0</v>
      </c>
      <c r="AQ17206">
        <v>0</v>
      </c>
      <c r="AR17206">
        <v>0</v>
      </c>
      <c r="AS17206" s="11">
        <f t="shared" si="268"/>
        <v>0</v>
      </c>
    </row>
    <row r="17207" spans="1:45" x14ac:dyDescent="0.25">
      <c r="A17207">
        <v>17206</v>
      </c>
      <c r="B17207" s="11" t="s">
        <v>500</v>
      </c>
      <c r="C17207" s="1">
        <v>43867</v>
      </c>
      <c r="D17207">
        <v>0</v>
      </c>
      <c r="E17207">
        <v>0</v>
      </c>
      <c r="F17207">
        <v>0</v>
      </c>
      <c r="G17207">
        <v>0</v>
      </c>
      <c r="H17207">
        <v>0</v>
      </c>
      <c r="I17207">
        <v>0</v>
      </c>
      <c r="J17207">
        <v>0</v>
      </c>
      <c r="K17207">
        <v>0</v>
      </c>
      <c r="L17207">
        <v>0</v>
      </c>
      <c r="M17207">
        <v>0</v>
      </c>
      <c r="N17207">
        <v>0</v>
      </c>
      <c r="O17207">
        <v>0</v>
      </c>
      <c r="P17207">
        <v>0</v>
      </c>
      <c r="Q17207">
        <v>0</v>
      </c>
      <c r="R17207">
        <v>0</v>
      </c>
      <c r="S17207">
        <v>0</v>
      </c>
      <c r="T17207">
        <v>0</v>
      </c>
      <c r="U17207">
        <v>0</v>
      </c>
      <c r="V17207">
        <v>0</v>
      </c>
      <c r="W17207">
        <v>0</v>
      </c>
      <c r="X17207">
        <v>0</v>
      </c>
      <c r="Y17207">
        <v>0</v>
      </c>
      <c r="Z17207">
        <v>0</v>
      </c>
      <c r="AA17207">
        <v>0</v>
      </c>
      <c r="AB17207">
        <v>0</v>
      </c>
      <c r="AC17207">
        <v>0</v>
      </c>
      <c r="AD17207">
        <v>0</v>
      </c>
      <c r="AE17207">
        <v>0</v>
      </c>
      <c r="AF17207">
        <v>0</v>
      </c>
      <c r="AG17207">
        <v>0</v>
      </c>
      <c r="AH17207">
        <v>0</v>
      </c>
      <c r="AI17207">
        <v>0</v>
      </c>
      <c r="AJ17207">
        <v>0</v>
      </c>
      <c r="AK17207" s="11" t="s">
        <v>431</v>
      </c>
      <c r="AM17207" s="11" t="s">
        <v>432</v>
      </c>
      <c r="AN17207">
        <v>35.427396082950096</v>
      </c>
      <c r="AO17207">
        <v>0</v>
      </c>
      <c r="AP17207">
        <v>0</v>
      </c>
      <c r="AQ17207">
        <v>0</v>
      </c>
      <c r="AR17207">
        <v>0</v>
      </c>
      <c r="AS17207" s="11">
        <f t="shared" si="268"/>
        <v>0</v>
      </c>
    </row>
    <row r="17208" spans="1:45" x14ac:dyDescent="0.25">
      <c r="A17208">
        <v>17207</v>
      </c>
      <c r="B17208" s="11" t="s">
        <v>500</v>
      </c>
      <c r="C17208" s="1">
        <v>43868</v>
      </c>
      <c r="D17208">
        <v>0</v>
      </c>
      <c r="E17208">
        <v>0</v>
      </c>
      <c r="F17208">
        <v>0</v>
      </c>
      <c r="G17208">
        <v>0</v>
      </c>
      <c r="H17208">
        <v>0</v>
      </c>
      <c r="I17208">
        <v>0</v>
      </c>
      <c r="J17208">
        <v>0</v>
      </c>
      <c r="K17208">
        <v>0</v>
      </c>
      <c r="L17208">
        <v>0</v>
      </c>
      <c r="M17208">
        <v>0</v>
      </c>
      <c r="N17208">
        <v>0</v>
      </c>
      <c r="O17208">
        <v>0</v>
      </c>
      <c r="P17208">
        <v>0</v>
      </c>
      <c r="Q17208">
        <v>0</v>
      </c>
      <c r="R17208">
        <v>0</v>
      </c>
      <c r="S17208">
        <v>0</v>
      </c>
      <c r="T17208">
        <v>0</v>
      </c>
      <c r="U17208">
        <v>0</v>
      </c>
      <c r="V17208">
        <v>0</v>
      </c>
      <c r="W17208">
        <v>0</v>
      </c>
      <c r="X17208">
        <v>0</v>
      </c>
      <c r="Y17208">
        <v>0</v>
      </c>
      <c r="Z17208">
        <v>0</v>
      </c>
      <c r="AA17208">
        <v>0</v>
      </c>
      <c r="AB17208">
        <v>0</v>
      </c>
      <c r="AC17208">
        <v>0</v>
      </c>
      <c r="AD17208">
        <v>0</v>
      </c>
      <c r="AE17208">
        <v>0</v>
      </c>
      <c r="AF17208">
        <v>0</v>
      </c>
      <c r="AG17208">
        <v>0</v>
      </c>
      <c r="AH17208">
        <v>0</v>
      </c>
      <c r="AI17208">
        <v>0</v>
      </c>
      <c r="AJ17208">
        <v>0</v>
      </c>
      <c r="AK17208" s="11" t="s">
        <v>431</v>
      </c>
      <c r="AM17208" s="11" t="s">
        <v>432</v>
      </c>
      <c r="AN17208">
        <v>41.405946253742201</v>
      </c>
      <c r="AO17208">
        <v>0</v>
      </c>
      <c r="AP17208">
        <v>0</v>
      </c>
      <c r="AQ17208">
        <v>0</v>
      </c>
      <c r="AR17208">
        <v>0</v>
      </c>
      <c r="AS17208" s="11">
        <f t="shared" si="268"/>
        <v>0</v>
      </c>
    </row>
    <row r="17209" spans="1:45" x14ac:dyDescent="0.25">
      <c r="A17209">
        <v>17208</v>
      </c>
      <c r="B17209" s="11" t="s">
        <v>500</v>
      </c>
      <c r="C17209" s="1">
        <v>43869</v>
      </c>
      <c r="D17209">
        <v>0</v>
      </c>
      <c r="E17209">
        <v>0</v>
      </c>
      <c r="F17209">
        <v>0</v>
      </c>
      <c r="G17209">
        <v>0</v>
      </c>
      <c r="H17209">
        <v>0</v>
      </c>
      <c r="I17209">
        <v>0</v>
      </c>
      <c r="J17209">
        <v>0</v>
      </c>
      <c r="K17209">
        <v>0</v>
      </c>
      <c r="L17209">
        <v>0</v>
      </c>
      <c r="M17209">
        <v>0</v>
      </c>
      <c r="N17209">
        <v>0</v>
      </c>
      <c r="O17209">
        <v>0</v>
      </c>
      <c r="P17209">
        <v>0</v>
      </c>
      <c r="Q17209">
        <v>0</v>
      </c>
      <c r="R17209">
        <v>0</v>
      </c>
      <c r="S17209">
        <v>0</v>
      </c>
      <c r="T17209">
        <v>0</v>
      </c>
      <c r="U17209">
        <v>0</v>
      </c>
      <c r="V17209">
        <v>0</v>
      </c>
      <c r="W17209">
        <v>0</v>
      </c>
      <c r="X17209">
        <v>0</v>
      </c>
      <c r="Y17209">
        <v>0</v>
      </c>
      <c r="Z17209">
        <v>0</v>
      </c>
      <c r="AA17209">
        <v>0</v>
      </c>
      <c r="AB17209">
        <v>0</v>
      </c>
      <c r="AC17209">
        <v>0</v>
      </c>
      <c r="AD17209">
        <v>0</v>
      </c>
      <c r="AE17209">
        <v>0</v>
      </c>
      <c r="AF17209">
        <v>0</v>
      </c>
      <c r="AG17209">
        <v>0</v>
      </c>
      <c r="AH17209">
        <v>0</v>
      </c>
      <c r="AI17209">
        <v>0</v>
      </c>
      <c r="AJ17209">
        <v>0</v>
      </c>
      <c r="AK17209" s="11" t="s">
        <v>432</v>
      </c>
      <c r="AL17209">
        <v>11.731056661765001</v>
      </c>
      <c r="AM17209" s="11" t="s">
        <v>432</v>
      </c>
      <c r="AN17209">
        <v>47.3025457862406</v>
      </c>
      <c r="AO17209">
        <v>0</v>
      </c>
      <c r="AP17209">
        <v>0</v>
      </c>
      <c r="AQ17209">
        <v>0</v>
      </c>
      <c r="AR17209">
        <v>0</v>
      </c>
      <c r="AS17209" s="11">
        <f t="shared" si="268"/>
        <v>0</v>
      </c>
    </row>
    <row r="17210" spans="1:45" x14ac:dyDescent="0.25">
      <c r="A17210">
        <v>17209</v>
      </c>
      <c r="B17210" s="11" t="s">
        <v>500</v>
      </c>
      <c r="C17210" s="1">
        <v>43870</v>
      </c>
      <c r="D17210">
        <v>0</v>
      </c>
      <c r="E17210">
        <v>0</v>
      </c>
      <c r="F17210">
        <v>0</v>
      </c>
      <c r="G17210">
        <v>0</v>
      </c>
      <c r="H17210">
        <v>0</v>
      </c>
      <c r="I17210">
        <v>0</v>
      </c>
      <c r="J17210">
        <v>0</v>
      </c>
      <c r="K17210">
        <v>0</v>
      </c>
      <c r="L17210">
        <v>0</v>
      </c>
      <c r="M17210">
        <v>0</v>
      </c>
      <c r="N17210">
        <v>0</v>
      </c>
      <c r="O17210">
        <v>0</v>
      </c>
      <c r="P17210">
        <v>0</v>
      </c>
      <c r="Q17210">
        <v>0</v>
      </c>
      <c r="R17210">
        <v>0</v>
      </c>
      <c r="S17210">
        <v>0</v>
      </c>
      <c r="T17210">
        <v>0</v>
      </c>
      <c r="U17210">
        <v>0</v>
      </c>
      <c r="V17210">
        <v>0</v>
      </c>
      <c r="W17210">
        <v>0</v>
      </c>
      <c r="X17210">
        <v>0</v>
      </c>
      <c r="Y17210">
        <v>0</v>
      </c>
      <c r="Z17210">
        <v>0</v>
      </c>
      <c r="AA17210">
        <v>0</v>
      </c>
      <c r="AB17210">
        <v>0</v>
      </c>
      <c r="AC17210">
        <v>0</v>
      </c>
      <c r="AD17210">
        <v>0</v>
      </c>
      <c r="AE17210">
        <v>0</v>
      </c>
      <c r="AF17210">
        <v>0</v>
      </c>
      <c r="AG17210">
        <v>0</v>
      </c>
      <c r="AH17210">
        <v>0</v>
      </c>
      <c r="AI17210">
        <v>0</v>
      </c>
      <c r="AJ17210">
        <v>0</v>
      </c>
      <c r="AK17210" s="11" t="s">
        <v>432</v>
      </c>
      <c r="AL17210">
        <v>11.265707419742199</v>
      </c>
      <c r="AM17210" s="11" t="s">
        <v>432</v>
      </c>
      <c r="AN17210">
        <v>53.108610442377497</v>
      </c>
      <c r="AO17210">
        <v>0</v>
      </c>
      <c r="AP17210">
        <v>0</v>
      </c>
      <c r="AQ17210">
        <v>0</v>
      </c>
      <c r="AR17210">
        <v>0</v>
      </c>
      <c r="AS17210" s="11">
        <f t="shared" si="268"/>
        <v>0</v>
      </c>
    </row>
    <row r="17211" spans="1:45" x14ac:dyDescent="0.25">
      <c r="A17211">
        <v>17210</v>
      </c>
      <c r="B17211" s="11" t="s">
        <v>500</v>
      </c>
      <c r="C17211" s="1">
        <v>43871</v>
      </c>
      <c r="D17211">
        <v>0</v>
      </c>
      <c r="E17211">
        <v>0</v>
      </c>
      <c r="F17211">
        <v>0</v>
      </c>
      <c r="G17211">
        <v>0</v>
      </c>
      <c r="H17211">
        <v>0</v>
      </c>
      <c r="I17211">
        <v>0</v>
      </c>
      <c r="J17211">
        <v>0</v>
      </c>
      <c r="K17211">
        <v>0</v>
      </c>
      <c r="L17211">
        <v>0</v>
      </c>
      <c r="M17211">
        <v>0</v>
      </c>
      <c r="N17211">
        <v>0</v>
      </c>
      <c r="O17211">
        <v>0</v>
      </c>
      <c r="P17211">
        <v>0</v>
      </c>
      <c r="Q17211">
        <v>0</v>
      </c>
      <c r="R17211">
        <v>0</v>
      </c>
      <c r="S17211">
        <v>0</v>
      </c>
      <c r="T17211">
        <v>0</v>
      </c>
      <c r="U17211">
        <v>0</v>
      </c>
      <c r="V17211">
        <v>0</v>
      </c>
      <c r="W17211">
        <v>0</v>
      </c>
      <c r="X17211">
        <v>0</v>
      </c>
      <c r="Y17211">
        <v>0</v>
      </c>
      <c r="Z17211">
        <v>0</v>
      </c>
      <c r="AA17211">
        <v>0</v>
      </c>
      <c r="AB17211">
        <v>0</v>
      </c>
      <c r="AC17211">
        <v>0</v>
      </c>
      <c r="AD17211">
        <v>0</v>
      </c>
      <c r="AE17211">
        <v>0</v>
      </c>
      <c r="AF17211">
        <v>0</v>
      </c>
      <c r="AG17211">
        <v>0</v>
      </c>
      <c r="AH17211">
        <v>0</v>
      </c>
      <c r="AI17211">
        <v>0</v>
      </c>
      <c r="AJ17211">
        <v>0</v>
      </c>
      <c r="AK17211" s="11" t="s">
        <v>432</v>
      </c>
      <c r="AL17211">
        <v>10.748652706383499</v>
      </c>
      <c r="AM17211" s="11" t="s">
        <v>432</v>
      </c>
      <c r="AN17211">
        <v>58.844695593858098</v>
      </c>
      <c r="AO17211">
        <v>0</v>
      </c>
      <c r="AP17211">
        <v>0</v>
      </c>
      <c r="AQ17211">
        <v>0</v>
      </c>
      <c r="AR17211">
        <v>0</v>
      </c>
      <c r="AS17211" s="11">
        <f t="shared" si="268"/>
        <v>0</v>
      </c>
    </row>
    <row r="17212" spans="1:45" x14ac:dyDescent="0.25">
      <c r="A17212">
        <v>17211</v>
      </c>
      <c r="B17212" s="11" t="s">
        <v>500</v>
      </c>
      <c r="C17212" s="1">
        <v>43872</v>
      </c>
      <c r="D17212">
        <v>0</v>
      </c>
      <c r="E17212">
        <v>0</v>
      </c>
      <c r="F17212">
        <v>0</v>
      </c>
      <c r="G17212">
        <v>0</v>
      </c>
      <c r="H17212">
        <v>0</v>
      </c>
      <c r="I17212">
        <v>0</v>
      </c>
      <c r="J17212">
        <v>0</v>
      </c>
      <c r="K17212">
        <v>0</v>
      </c>
      <c r="L17212">
        <v>0</v>
      </c>
      <c r="M17212">
        <v>0</v>
      </c>
      <c r="N17212">
        <v>0</v>
      </c>
      <c r="O17212">
        <v>0</v>
      </c>
      <c r="P17212">
        <v>0</v>
      </c>
      <c r="Q17212">
        <v>0</v>
      </c>
      <c r="R17212">
        <v>0</v>
      </c>
      <c r="S17212">
        <v>0</v>
      </c>
      <c r="T17212">
        <v>0</v>
      </c>
      <c r="U17212">
        <v>0</v>
      </c>
      <c r="V17212">
        <v>0</v>
      </c>
      <c r="W17212">
        <v>0</v>
      </c>
      <c r="X17212">
        <v>0</v>
      </c>
      <c r="Y17212">
        <v>0</v>
      </c>
      <c r="Z17212">
        <v>0</v>
      </c>
      <c r="AA17212">
        <v>0</v>
      </c>
      <c r="AB17212">
        <v>0</v>
      </c>
      <c r="AC17212">
        <v>0</v>
      </c>
      <c r="AD17212">
        <v>0</v>
      </c>
      <c r="AE17212">
        <v>0</v>
      </c>
      <c r="AF17212">
        <v>0</v>
      </c>
      <c r="AG17212">
        <v>0</v>
      </c>
      <c r="AH17212">
        <v>0</v>
      </c>
      <c r="AI17212">
        <v>0</v>
      </c>
      <c r="AJ17212">
        <v>0</v>
      </c>
      <c r="AK17212" s="11" t="s">
        <v>432</v>
      </c>
      <c r="AL17212">
        <v>10.174147469318299</v>
      </c>
      <c r="AM17212" s="11" t="s">
        <v>432</v>
      </c>
      <c r="AN17212">
        <v>64.5326250421965</v>
      </c>
      <c r="AO17212">
        <v>0</v>
      </c>
      <c r="AP17212">
        <v>0</v>
      </c>
      <c r="AQ17212">
        <v>0</v>
      </c>
      <c r="AR17212">
        <v>0</v>
      </c>
      <c r="AS17212" s="11">
        <f t="shared" si="268"/>
        <v>0</v>
      </c>
    </row>
    <row r="17213" spans="1:45" x14ac:dyDescent="0.25">
      <c r="A17213">
        <v>17212</v>
      </c>
      <c r="B17213" s="11" t="s">
        <v>500</v>
      </c>
      <c r="C17213" s="1">
        <v>43873</v>
      </c>
      <c r="D17213">
        <v>0</v>
      </c>
      <c r="E17213">
        <v>0</v>
      </c>
      <c r="F17213">
        <v>0</v>
      </c>
      <c r="G17213">
        <v>0</v>
      </c>
      <c r="H17213">
        <v>0</v>
      </c>
      <c r="I17213">
        <v>0</v>
      </c>
      <c r="J17213">
        <v>0</v>
      </c>
      <c r="K17213">
        <v>0</v>
      </c>
      <c r="L17213">
        <v>0</v>
      </c>
      <c r="M17213">
        <v>0</v>
      </c>
      <c r="N17213">
        <v>0</v>
      </c>
      <c r="O17213">
        <v>0</v>
      </c>
      <c r="P17213">
        <v>0</v>
      </c>
      <c r="Q17213">
        <v>0</v>
      </c>
      <c r="R17213">
        <v>0</v>
      </c>
      <c r="S17213">
        <v>0</v>
      </c>
      <c r="T17213">
        <v>0</v>
      </c>
      <c r="U17213">
        <v>0</v>
      </c>
      <c r="V17213">
        <v>0</v>
      </c>
      <c r="W17213">
        <v>0</v>
      </c>
      <c r="X17213">
        <v>0</v>
      </c>
      <c r="Y17213">
        <v>0</v>
      </c>
      <c r="Z17213">
        <v>0</v>
      </c>
      <c r="AA17213">
        <v>0</v>
      </c>
      <c r="AB17213">
        <v>0</v>
      </c>
      <c r="AC17213">
        <v>0</v>
      </c>
      <c r="AD17213">
        <v>0</v>
      </c>
      <c r="AE17213">
        <v>0</v>
      </c>
      <c r="AF17213">
        <v>0</v>
      </c>
      <c r="AG17213">
        <v>0</v>
      </c>
      <c r="AH17213">
        <v>0</v>
      </c>
      <c r="AI17213">
        <v>0</v>
      </c>
      <c r="AJ17213">
        <v>0</v>
      </c>
      <c r="AK17213" s="11" t="s">
        <v>432</v>
      </c>
      <c r="AL17213">
        <v>9.5358083170236405</v>
      </c>
      <c r="AM17213" s="11" t="s">
        <v>432</v>
      </c>
      <c r="AN17213">
        <v>70.187416062851497</v>
      </c>
      <c r="AO17213">
        <v>0</v>
      </c>
      <c r="AP17213">
        <v>0</v>
      </c>
      <c r="AQ17213">
        <v>0</v>
      </c>
      <c r="AR17213">
        <v>0</v>
      </c>
      <c r="AS17213" s="11">
        <f t="shared" si="268"/>
        <v>0</v>
      </c>
    </row>
    <row r="17214" spans="1:45" x14ac:dyDescent="0.25">
      <c r="A17214">
        <v>17213</v>
      </c>
      <c r="B17214" s="11" t="s">
        <v>500</v>
      </c>
      <c r="C17214" s="1">
        <v>43874</v>
      </c>
      <c r="D17214">
        <v>0</v>
      </c>
      <c r="E17214">
        <v>0</v>
      </c>
      <c r="F17214">
        <v>0</v>
      </c>
      <c r="G17214">
        <v>0</v>
      </c>
      <c r="H17214">
        <v>0</v>
      </c>
      <c r="I17214">
        <v>0</v>
      </c>
      <c r="J17214">
        <v>0</v>
      </c>
      <c r="K17214">
        <v>0</v>
      </c>
      <c r="L17214">
        <v>0</v>
      </c>
      <c r="M17214">
        <v>0</v>
      </c>
      <c r="N17214">
        <v>0</v>
      </c>
      <c r="O17214">
        <v>0</v>
      </c>
      <c r="P17214">
        <v>0</v>
      </c>
      <c r="Q17214">
        <v>0</v>
      </c>
      <c r="R17214">
        <v>0</v>
      </c>
      <c r="S17214">
        <v>0</v>
      </c>
      <c r="T17214">
        <v>0</v>
      </c>
      <c r="U17214">
        <v>0</v>
      </c>
      <c r="V17214">
        <v>0</v>
      </c>
      <c r="W17214">
        <v>0</v>
      </c>
      <c r="X17214">
        <v>0</v>
      </c>
      <c r="Y17214">
        <v>0</v>
      </c>
      <c r="Z17214">
        <v>0</v>
      </c>
      <c r="AA17214">
        <v>0</v>
      </c>
      <c r="AB17214">
        <v>0</v>
      </c>
      <c r="AC17214">
        <v>0</v>
      </c>
      <c r="AD17214">
        <v>0</v>
      </c>
      <c r="AE17214">
        <v>0</v>
      </c>
      <c r="AF17214">
        <v>0</v>
      </c>
      <c r="AG17214">
        <v>0</v>
      </c>
      <c r="AH17214">
        <v>0</v>
      </c>
      <c r="AI17214">
        <v>0</v>
      </c>
      <c r="AJ17214">
        <v>0</v>
      </c>
      <c r="AK17214" s="11" t="s">
        <v>432</v>
      </c>
      <c r="AL17214">
        <v>8.8265425922517906</v>
      </c>
      <c r="AM17214" s="11" t="s">
        <v>432</v>
      </c>
      <c r="AN17214">
        <v>75.8183445947422</v>
      </c>
      <c r="AO17214">
        <v>0</v>
      </c>
      <c r="AP17214">
        <v>0</v>
      </c>
      <c r="AQ17214">
        <v>0</v>
      </c>
      <c r="AR17214">
        <v>0</v>
      </c>
      <c r="AS17214" s="11">
        <f t="shared" si="268"/>
        <v>0</v>
      </c>
    </row>
    <row r="17215" spans="1:45" x14ac:dyDescent="0.25">
      <c r="A17215">
        <v>17214</v>
      </c>
      <c r="B17215" s="11" t="s">
        <v>500</v>
      </c>
      <c r="C17215" s="1">
        <v>43875</v>
      </c>
      <c r="D17215">
        <v>0</v>
      </c>
      <c r="E17215">
        <v>0</v>
      </c>
      <c r="F17215">
        <v>0</v>
      </c>
      <c r="G17215">
        <v>0</v>
      </c>
      <c r="H17215">
        <v>0</v>
      </c>
      <c r="I17215">
        <v>0</v>
      </c>
      <c r="J17215">
        <v>0</v>
      </c>
      <c r="K17215">
        <v>0</v>
      </c>
      <c r="L17215">
        <v>0</v>
      </c>
      <c r="M17215">
        <v>0</v>
      </c>
      <c r="N17215">
        <v>0</v>
      </c>
      <c r="O17215">
        <v>0</v>
      </c>
      <c r="P17215">
        <v>0</v>
      </c>
      <c r="Q17215">
        <v>0</v>
      </c>
      <c r="R17215">
        <v>0</v>
      </c>
      <c r="S17215">
        <v>0</v>
      </c>
      <c r="T17215">
        <v>0</v>
      </c>
      <c r="U17215">
        <v>0</v>
      </c>
      <c r="V17215">
        <v>0</v>
      </c>
      <c r="W17215">
        <v>0</v>
      </c>
      <c r="X17215">
        <v>0</v>
      </c>
      <c r="Y17215">
        <v>0</v>
      </c>
      <c r="Z17215">
        <v>0</v>
      </c>
      <c r="AA17215">
        <v>0</v>
      </c>
      <c r="AB17215">
        <v>0</v>
      </c>
      <c r="AC17215">
        <v>0</v>
      </c>
      <c r="AD17215">
        <v>0</v>
      </c>
      <c r="AE17215">
        <v>0</v>
      </c>
      <c r="AF17215">
        <v>0</v>
      </c>
      <c r="AG17215">
        <v>0</v>
      </c>
      <c r="AH17215">
        <v>0</v>
      </c>
      <c r="AI17215">
        <v>0</v>
      </c>
      <c r="AJ17215">
        <v>0</v>
      </c>
      <c r="AK17215" s="11" t="s">
        <v>432</v>
      </c>
      <c r="AL17215">
        <v>8.0384695647275208</v>
      </c>
      <c r="AM17215" s="11" t="s">
        <v>432</v>
      </c>
      <c r="AN17215">
        <v>81.431300167696307</v>
      </c>
      <c r="AO17215">
        <v>0</v>
      </c>
      <c r="AP17215">
        <v>0</v>
      </c>
      <c r="AQ17215">
        <v>0</v>
      </c>
      <c r="AR17215">
        <v>0</v>
      </c>
      <c r="AS17215" s="11">
        <f t="shared" si="268"/>
        <v>0</v>
      </c>
    </row>
    <row r="17216" spans="1:45" x14ac:dyDescent="0.25">
      <c r="A17216">
        <v>17215</v>
      </c>
      <c r="B17216" s="11" t="s">
        <v>500</v>
      </c>
      <c r="C17216" s="1">
        <v>43876</v>
      </c>
      <c r="D17216">
        <v>0</v>
      </c>
      <c r="E17216">
        <v>0</v>
      </c>
      <c r="F17216">
        <v>0</v>
      </c>
      <c r="G17216">
        <v>0</v>
      </c>
      <c r="H17216">
        <v>0</v>
      </c>
      <c r="I17216">
        <v>0</v>
      </c>
      <c r="J17216">
        <v>0</v>
      </c>
      <c r="K17216">
        <v>0</v>
      </c>
      <c r="L17216">
        <v>0</v>
      </c>
      <c r="M17216">
        <v>0</v>
      </c>
      <c r="N17216">
        <v>0</v>
      </c>
      <c r="O17216">
        <v>0</v>
      </c>
      <c r="P17216">
        <v>0</v>
      </c>
      <c r="Q17216">
        <v>0</v>
      </c>
      <c r="R17216">
        <v>0</v>
      </c>
      <c r="S17216">
        <v>0</v>
      </c>
      <c r="T17216">
        <v>0</v>
      </c>
      <c r="U17216">
        <v>0</v>
      </c>
      <c r="V17216">
        <v>0</v>
      </c>
      <c r="W17216">
        <v>0</v>
      </c>
      <c r="X17216">
        <v>0</v>
      </c>
      <c r="Y17216">
        <v>0</v>
      </c>
      <c r="Z17216">
        <v>0</v>
      </c>
      <c r="AA17216">
        <v>0</v>
      </c>
      <c r="AB17216">
        <v>0</v>
      </c>
      <c r="AC17216">
        <v>0</v>
      </c>
      <c r="AD17216">
        <v>0</v>
      </c>
      <c r="AE17216">
        <v>0</v>
      </c>
      <c r="AF17216">
        <v>0</v>
      </c>
      <c r="AG17216">
        <v>0</v>
      </c>
      <c r="AH17216">
        <v>0</v>
      </c>
      <c r="AI17216">
        <v>0</v>
      </c>
      <c r="AJ17216">
        <v>0</v>
      </c>
      <c r="AK17216" s="11" t="s">
        <v>432</v>
      </c>
      <c r="AL17216">
        <v>7.1628157066094502</v>
      </c>
      <c r="AM17216" s="11" t="s">
        <v>432</v>
      </c>
      <c r="AN17216">
        <v>87.030290128644594</v>
      </c>
      <c r="AO17216">
        <v>0</v>
      </c>
      <c r="AP17216">
        <v>0</v>
      </c>
      <c r="AQ17216">
        <v>0</v>
      </c>
      <c r="AR17216">
        <v>0</v>
      </c>
      <c r="AS17216" s="11">
        <f t="shared" si="268"/>
        <v>0</v>
      </c>
    </row>
    <row r="17217" spans="1:45" x14ac:dyDescent="0.25">
      <c r="A17217">
        <v>17216</v>
      </c>
      <c r="B17217" s="11" t="s">
        <v>500</v>
      </c>
      <c r="C17217" s="1">
        <v>43877</v>
      </c>
      <c r="D17217">
        <v>0</v>
      </c>
      <c r="E17217">
        <v>0</v>
      </c>
      <c r="F17217">
        <v>0</v>
      </c>
      <c r="G17217">
        <v>0</v>
      </c>
      <c r="H17217">
        <v>0</v>
      </c>
      <c r="I17217">
        <v>0</v>
      </c>
      <c r="J17217">
        <v>0</v>
      </c>
      <c r="K17217">
        <v>0</v>
      </c>
      <c r="L17217">
        <v>0</v>
      </c>
      <c r="M17217">
        <v>0</v>
      </c>
      <c r="N17217">
        <v>0</v>
      </c>
      <c r="O17217">
        <v>0</v>
      </c>
      <c r="P17217">
        <v>0</v>
      </c>
      <c r="Q17217">
        <v>0</v>
      </c>
      <c r="R17217">
        <v>0</v>
      </c>
      <c r="S17217">
        <v>0</v>
      </c>
      <c r="T17217">
        <v>0</v>
      </c>
      <c r="U17217">
        <v>0</v>
      </c>
      <c r="V17217">
        <v>0</v>
      </c>
      <c r="W17217">
        <v>0</v>
      </c>
      <c r="X17217">
        <v>0</v>
      </c>
      <c r="Y17217">
        <v>0</v>
      </c>
      <c r="Z17217">
        <v>0</v>
      </c>
      <c r="AA17217">
        <v>0</v>
      </c>
      <c r="AB17217">
        <v>0</v>
      </c>
      <c r="AC17217">
        <v>0</v>
      </c>
      <c r="AD17217">
        <v>0</v>
      </c>
      <c r="AE17217">
        <v>0</v>
      </c>
      <c r="AF17217">
        <v>0</v>
      </c>
      <c r="AG17217">
        <v>0</v>
      </c>
      <c r="AH17217">
        <v>0</v>
      </c>
      <c r="AI17217">
        <v>0</v>
      </c>
      <c r="AJ17217">
        <v>0</v>
      </c>
      <c r="AK17217" s="11" t="s">
        <v>432</v>
      </c>
      <c r="AL17217">
        <v>6.1898841745659796</v>
      </c>
      <c r="AM17217" s="11" t="s">
        <v>432</v>
      </c>
      <c r="AN17217">
        <v>92.618167670698099</v>
      </c>
      <c r="AO17217">
        <v>0</v>
      </c>
      <c r="AP17217">
        <v>0</v>
      </c>
      <c r="AQ17217">
        <v>0</v>
      </c>
      <c r="AR17217">
        <v>0</v>
      </c>
      <c r="AS17217" s="11">
        <f t="shared" si="268"/>
        <v>0</v>
      </c>
    </row>
    <row r="17218" spans="1:45" x14ac:dyDescent="0.25">
      <c r="A17218">
        <v>17217</v>
      </c>
      <c r="B17218" s="11" t="s">
        <v>500</v>
      </c>
      <c r="C17218" s="1">
        <v>43878</v>
      </c>
      <c r="D17218">
        <v>0</v>
      </c>
      <c r="E17218">
        <v>0</v>
      </c>
      <c r="F17218">
        <v>0</v>
      </c>
      <c r="G17218">
        <v>0</v>
      </c>
      <c r="H17218">
        <v>0</v>
      </c>
      <c r="I17218">
        <v>0</v>
      </c>
      <c r="J17218">
        <v>0</v>
      </c>
      <c r="K17218">
        <v>0</v>
      </c>
      <c r="L17218">
        <v>0</v>
      </c>
      <c r="M17218">
        <v>0</v>
      </c>
      <c r="N17218">
        <v>0</v>
      </c>
      <c r="O17218">
        <v>0</v>
      </c>
      <c r="P17218">
        <v>0</v>
      </c>
      <c r="Q17218">
        <v>0</v>
      </c>
      <c r="R17218">
        <v>0</v>
      </c>
      <c r="S17218">
        <v>0</v>
      </c>
      <c r="T17218">
        <v>0</v>
      </c>
      <c r="U17218">
        <v>0</v>
      </c>
      <c r="V17218">
        <v>0</v>
      </c>
      <c r="W17218">
        <v>0</v>
      </c>
      <c r="X17218">
        <v>0</v>
      </c>
      <c r="Y17218">
        <v>0</v>
      </c>
      <c r="Z17218">
        <v>0</v>
      </c>
      <c r="AA17218">
        <v>0</v>
      </c>
      <c r="AB17218">
        <v>0</v>
      </c>
      <c r="AC17218">
        <v>0</v>
      </c>
      <c r="AD17218">
        <v>0</v>
      </c>
      <c r="AE17218">
        <v>0</v>
      </c>
      <c r="AF17218">
        <v>0</v>
      </c>
      <c r="AG17218">
        <v>0</v>
      </c>
      <c r="AH17218">
        <v>0</v>
      </c>
      <c r="AI17218">
        <v>0</v>
      </c>
      <c r="AJ17218">
        <v>0</v>
      </c>
      <c r="AK17218" s="11" t="s">
        <v>432</v>
      </c>
      <c r="AL17218">
        <v>4.9303700106863504</v>
      </c>
      <c r="AM17218" s="11" t="s">
        <v>432</v>
      </c>
      <c r="AN17218">
        <v>98.197033619625998</v>
      </c>
      <c r="AO17218">
        <v>0</v>
      </c>
      <c r="AP17218">
        <v>0</v>
      </c>
      <c r="AQ17218">
        <v>0</v>
      </c>
      <c r="AR17218">
        <v>0</v>
      </c>
      <c r="AS17218" s="11">
        <f t="shared" ref="AS17218:AS17281" si="269">_xlfn.IFNA(INDEX($BI$2:$BI$53,MATCH(B17225,$BH$2:$BH$53,0)),0)</f>
        <v>0</v>
      </c>
    </row>
    <row r="17219" spans="1:45" x14ac:dyDescent="0.25">
      <c r="A17219">
        <v>17218</v>
      </c>
      <c r="B17219" s="11" t="s">
        <v>500</v>
      </c>
      <c r="C17219" s="1">
        <v>43879</v>
      </c>
      <c r="D17219">
        <v>0</v>
      </c>
      <c r="E17219">
        <v>0</v>
      </c>
      <c r="F17219">
        <v>0</v>
      </c>
      <c r="G17219">
        <v>0</v>
      </c>
      <c r="H17219">
        <v>0</v>
      </c>
      <c r="I17219">
        <v>0</v>
      </c>
      <c r="J17219">
        <v>0</v>
      </c>
      <c r="K17219">
        <v>0</v>
      </c>
      <c r="L17219">
        <v>0</v>
      </c>
      <c r="M17219">
        <v>0</v>
      </c>
      <c r="N17219">
        <v>0</v>
      </c>
      <c r="O17219">
        <v>0</v>
      </c>
      <c r="P17219">
        <v>0</v>
      </c>
      <c r="Q17219">
        <v>0</v>
      </c>
      <c r="R17219">
        <v>0</v>
      </c>
      <c r="S17219">
        <v>0</v>
      </c>
      <c r="T17219">
        <v>0</v>
      </c>
      <c r="U17219">
        <v>0</v>
      </c>
      <c r="V17219">
        <v>0</v>
      </c>
      <c r="W17219">
        <v>0</v>
      </c>
      <c r="X17219">
        <v>0</v>
      </c>
      <c r="Y17219">
        <v>0</v>
      </c>
      <c r="Z17219">
        <v>0</v>
      </c>
      <c r="AA17219">
        <v>0</v>
      </c>
      <c r="AB17219">
        <v>0</v>
      </c>
      <c r="AC17219">
        <v>0</v>
      </c>
      <c r="AD17219">
        <v>0</v>
      </c>
      <c r="AE17219">
        <v>0</v>
      </c>
      <c r="AF17219">
        <v>0</v>
      </c>
      <c r="AG17219">
        <v>0</v>
      </c>
      <c r="AH17219">
        <v>0</v>
      </c>
      <c r="AI17219">
        <v>0</v>
      </c>
      <c r="AJ17219">
        <v>0</v>
      </c>
      <c r="AK17219" s="11" t="s">
        <v>432</v>
      </c>
      <c r="AL17219">
        <v>3.3179894386639202</v>
      </c>
      <c r="AM17219" s="11" t="s">
        <v>432</v>
      </c>
      <c r="AN17219">
        <v>103.76847620852</v>
      </c>
      <c r="AO17219">
        <v>0</v>
      </c>
      <c r="AP17219">
        <v>0</v>
      </c>
      <c r="AQ17219">
        <v>0</v>
      </c>
      <c r="AR17219">
        <v>0</v>
      </c>
      <c r="AS17219" s="11">
        <f t="shared" si="269"/>
        <v>0</v>
      </c>
    </row>
    <row r="17220" spans="1:45" x14ac:dyDescent="0.25">
      <c r="A17220">
        <v>17219</v>
      </c>
      <c r="B17220" s="11" t="s">
        <v>500</v>
      </c>
      <c r="C17220" s="1">
        <v>43880</v>
      </c>
      <c r="D17220">
        <v>0</v>
      </c>
      <c r="E17220">
        <v>0</v>
      </c>
      <c r="F17220">
        <v>0</v>
      </c>
      <c r="G17220">
        <v>0</v>
      </c>
      <c r="H17220">
        <v>0</v>
      </c>
      <c r="I17220">
        <v>0</v>
      </c>
      <c r="J17220">
        <v>0</v>
      </c>
      <c r="K17220">
        <v>0</v>
      </c>
      <c r="L17220">
        <v>0</v>
      </c>
      <c r="M17220">
        <v>0</v>
      </c>
      <c r="N17220">
        <v>0</v>
      </c>
      <c r="O17220">
        <v>0</v>
      </c>
      <c r="P17220">
        <v>0</v>
      </c>
      <c r="Q17220">
        <v>0</v>
      </c>
      <c r="R17220">
        <v>0</v>
      </c>
      <c r="S17220">
        <v>0</v>
      </c>
      <c r="T17220">
        <v>0</v>
      </c>
      <c r="U17220">
        <v>0</v>
      </c>
      <c r="V17220">
        <v>0</v>
      </c>
      <c r="W17220">
        <v>0</v>
      </c>
      <c r="X17220">
        <v>0</v>
      </c>
      <c r="Y17220">
        <v>0</v>
      </c>
      <c r="Z17220">
        <v>0</v>
      </c>
      <c r="AA17220">
        <v>0</v>
      </c>
      <c r="AB17220">
        <v>0</v>
      </c>
      <c r="AC17220">
        <v>0</v>
      </c>
      <c r="AD17220">
        <v>0</v>
      </c>
      <c r="AE17220">
        <v>0</v>
      </c>
      <c r="AF17220">
        <v>0</v>
      </c>
      <c r="AG17220">
        <v>0</v>
      </c>
      <c r="AH17220">
        <v>0</v>
      </c>
      <c r="AI17220">
        <v>0</v>
      </c>
      <c r="AJ17220">
        <v>0</v>
      </c>
      <c r="AK17220" s="11" t="s">
        <v>432</v>
      </c>
      <c r="AL17220">
        <v>1.3084086672433699</v>
      </c>
      <c r="AM17220" s="11" t="s">
        <v>432</v>
      </c>
      <c r="AN17220">
        <v>109.33372229333899</v>
      </c>
      <c r="AO17220">
        <v>0</v>
      </c>
      <c r="AP17220">
        <v>0</v>
      </c>
      <c r="AQ17220">
        <v>0</v>
      </c>
      <c r="AR17220">
        <v>0</v>
      </c>
      <c r="AS17220" s="11">
        <f t="shared" si="269"/>
        <v>0</v>
      </c>
    </row>
    <row r="17221" spans="1:45" x14ac:dyDescent="0.25">
      <c r="A17221">
        <v>17220</v>
      </c>
      <c r="B17221" s="11" t="s">
        <v>500</v>
      </c>
      <c r="C17221" s="1">
        <v>43881</v>
      </c>
      <c r="D17221">
        <v>0</v>
      </c>
      <c r="E17221">
        <v>0</v>
      </c>
      <c r="F17221">
        <v>0</v>
      </c>
      <c r="G17221">
        <v>0</v>
      </c>
      <c r="H17221">
        <v>0</v>
      </c>
      <c r="I17221">
        <v>0</v>
      </c>
      <c r="J17221">
        <v>0</v>
      </c>
      <c r="K17221">
        <v>0</v>
      </c>
      <c r="L17221">
        <v>0</v>
      </c>
      <c r="M17221">
        <v>0</v>
      </c>
      <c r="N17221">
        <v>0</v>
      </c>
      <c r="O17221">
        <v>0</v>
      </c>
      <c r="P17221">
        <v>0</v>
      </c>
      <c r="Q17221">
        <v>0</v>
      </c>
      <c r="R17221">
        <v>0</v>
      </c>
      <c r="S17221">
        <v>0</v>
      </c>
      <c r="T17221">
        <v>0</v>
      </c>
      <c r="U17221">
        <v>0</v>
      </c>
      <c r="V17221">
        <v>0</v>
      </c>
      <c r="W17221">
        <v>0</v>
      </c>
      <c r="X17221">
        <v>0</v>
      </c>
      <c r="Y17221">
        <v>0</v>
      </c>
      <c r="Z17221">
        <v>0</v>
      </c>
      <c r="AA17221">
        <v>0</v>
      </c>
      <c r="AB17221">
        <v>0</v>
      </c>
      <c r="AC17221">
        <v>0</v>
      </c>
      <c r="AD17221">
        <v>0</v>
      </c>
      <c r="AE17221">
        <v>0</v>
      </c>
      <c r="AF17221">
        <v>0</v>
      </c>
      <c r="AG17221">
        <v>0</v>
      </c>
      <c r="AH17221">
        <v>0</v>
      </c>
      <c r="AI17221">
        <v>0</v>
      </c>
      <c r="AJ17221">
        <v>0</v>
      </c>
      <c r="AK17221" s="11" t="s">
        <v>432</v>
      </c>
      <c r="AL17221">
        <v>-1.0813381318178601</v>
      </c>
      <c r="AM17221" s="11" t="s">
        <v>432</v>
      </c>
      <c r="AN17221">
        <v>114.893736828192</v>
      </c>
      <c r="AO17221">
        <v>0</v>
      </c>
      <c r="AP17221">
        <v>0</v>
      </c>
      <c r="AQ17221">
        <v>0</v>
      </c>
      <c r="AR17221">
        <v>0</v>
      </c>
      <c r="AS17221" s="11">
        <f t="shared" si="269"/>
        <v>0</v>
      </c>
    </row>
    <row r="17222" spans="1:45" x14ac:dyDescent="0.25">
      <c r="A17222">
        <v>17221</v>
      </c>
      <c r="B17222" s="11" t="s">
        <v>500</v>
      </c>
      <c r="C17222" s="1">
        <v>43882</v>
      </c>
      <c r="D17222">
        <v>0</v>
      </c>
      <c r="E17222">
        <v>0</v>
      </c>
      <c r="F17222">
        <v>0</v>
      </c>
      <c r="G17222">
        <v>0</v>
      </c>
      <c r="H17222">
        <v>0</v>
      </c>
      <c r="I17222">
        <v>0</v>
      </c>
      <c r="J17222">
        <v>0</v>
      </c>
      <c r="K17222">
        <v>0</v>
      </c>
      <c r="L17222">
        <v>0</v>
      </c>
      <c r="M17222">
        <v>0</v>
      </c>
      <c r="N17222">
        <v>0</v>
      </c>
      <c r="O17222">
        <v>0</v>
      </c>
      <c r="P17222">
        <v>0</v>
      </c>
      <c r="Q17222">
        <v>0</v>
      </c>
      <c r="R17222">
        <v>0</v>
      </c>
      <c r="S17222">
        <v>0</v>
      </c>
      <c r="T17222">
        <v>0</v>
      </c>
      <c r="U17222">
        <v>0</v>
      </c>
      <c r="V17222">
        <v>0</v>
      </c>
      <c r="W17222">
        <v>0</v>
      </c>
      <c r="X17222">
        <v>0</v>
      </c>
      <c r="Y17222">
        <v>0</v>
      </c>
      <c r="Z17222">
        <v>0</v>
      </c>
      <c r="AA17222">
        <v>0</v>
      </c>
      <c r="AB17222">
        <v>0</v>
      </c>
      <c r="AC17222">
        <v>0</v>
      </c>
      <c r="AD17222">
        <v>0</v>
      </c>
      <c r="AE17222">
        <v>0</v>
      </c>
      <c r="AF17222">
        <v>0</v>
      </c>
      <c r="AG17222">
        <v>0</v>
      </c>
      <c r="AH17222">
        <v>0</v>
      </c>
      <c r="AI17222">
        <v>0</v>
      </c>
      <c r="AJ17222">
        <v>0</v>
      </c>
      <c r="AK17222" s="11" t="s">
        <v>432</v>
      </c>
      <c r="AL17222">
        <v>-3.7410600851792202</v>
      </c>
      <c r="AM17222" s="11" t="s">
        <v>432</v>
      </c>
      <c r="AN17222">
        <v>120.449290552169</v>
      </c>
      <c r="AO17222">
        <v>0</v>
      </c>
      <c r="AP17222">
        <v>0</v>
      </c>
      <c r="AQ17222">
        <v>0</v>
      </c>
      <c r="AR17222">
        <v>0</v>
      </c>
      <c r="AS17222" s="11">
        <f t="shared" si="269"/>
        <v>0</v>
      </c>
    </row>
    <row r="17223" spans="1:45" x14ac:dyDescent="0.25">
      <c r="A17223">
        <v>17222</v>
      </c>
      <c r="B17223" s="11" t="s">
        <v>500</v>
      </c>
      <c r="C17223" s="1">
        <v>43883</v>
      </c>
      <c r="D17223">
        <v>0</v>
      </c>
      <c r="E17223">
        <v>0</v>
      </c>
      <c r="F17223">
        <v>0</v>
      </c>
      <c r="G17223">
        <v>0</v>
      </c>
      <c r="H17223">
        <v>0</v>
      </c>
      <c r="I17223">
        <v>0</v>
      </c>
      <c r="J17223">
        <v>0</v>
      </c>
      <c r="K17223">
        <v>0</v>
      </c>
      <c r="L17223">
        <v>0</v>
      </c>
      <c r="M17223">
        <v>0</v>
      </c>
      <c r="N17223">
        <v>0</v>
      </c>
      <c r="O17223">
        <v>0</v>
      </c>
      <c r="P17223">
        <v>0</v>
      </c>
      <c r="Q17223">
        <v>0</v>
      </c>
      <c r="R17223">
        <v>0</v>
      </c>
      <c r="S17223">
        <v>0</v>
      </c>
      <c r="T17223">
        <v>0</v>
      </c>
      <c r="U17223">
        <v>0</v>
      </c>
      <c r="V17223">
        <v>0</v>
      </c>
      <c r="W17223">
        <v>0</v>
      </c>
      <c r="X17223">
        <v>0</v>
      </c>
      <c r="Y17223">
        <v>0</v>
      </c>
      <c r="Z17223">
        <v>0</v>
      </c>
      <c r="AA17223">
        <v>0</v>
      </c>
      <c r="AB17223">
        <v>0</v>
      </c>
      <c r="AC17223">
        <v>0</v>
      </c>
      <c r="AD17223">
        <v>0</v>
      </c>
      <c r="AE17223">
        <v>0</v>
      </c>
      <c r="AF17223">
        <v>0</v>
      </c>
      <c r="AG17223">
        <v>0</v>
      </c>
      <c r="AH17223">
        <v>0</v>
      </c>
      <c r="AI17223">
        <v>0</v>
      </c>
      <c r="AJ17223">
        <v>0</v>
      </c>
      <c r="AK17223" s="11" t="s">
        <v>432</v>
      </c>
      <c r="AL17223">
        <v>-6.4365433516189299</v>
      </c>
      <c r="AM17223" s="11" t="s">
        <v>432</v>
      </c>
      <c r="AN17223">
        <v>126.001007349349</v>
      </c>
      <c r="AO17223">
        <v>0</v>
      </c>
      <c r="AP17223">
        <v>0</v>
      </c>
      <c r="AQ17223">
        <v>0</v>
      </c>
      <c r="AR17223">
        <v>0</v>
      </c>
      <c r="AS17223" s="11">
        <f t="shared" si="269"/>
        <v>0</v>
      </c>
    </row>
    <row r="17224" spans="1:45" x14ac:dyDescent="0.25">
      <c r="A17224">
        <v>17223</v>
      </c>
      <c r="B17224" s="11" t="s">
        <v>500</v>
      </c>
      <c r="C17224" s="1">
        <v>43884</v>
      </c>
      <c r="D17224">
        <v>0</v>
      </c>
      <c r="E17224">
        <v>0</v>
      </c>
      <c r="F17224">
        <v>0</v>
      </c>
      <c r="G17224">
        <v>0</v>
      </c>
      <c r="H17224">
        <v>0</v>
      </c>
      <c r="I17224">
        <v>0</v>
      </c>
      <c r="J17224">
        <v>0</v>
      </c>
      <c r="K17224">
        <v>0</v>
      </c>
      <c r="L17224">
        <v>0</v>
      </c>
      <c r="M17224">
        <v>0</v>
      </c>
      <c r="N17224">
        <v>0</v>
      </c>
      <c r="O17224">
        <v>0</v>
      </c>
      <c r="P17224">
        <v>0</v>
      </c>
      <c r="Q17224">
        <v>0</v>
      </c>
      <c r="R17224">
        <v>0</v>
      </c>
      <c r="S17224">
        <v>0</v>
      </c>
      <c r="T17224">
        <v>0</v>
      </c>
      <c r="U17224">
        <v>0</v>
      </c>
      <c r="V17224">
        <v>0</v>
      </c>
      <c r="W17224">
        <v>0</v>
      </c>
      <c r="X17224">
        <v>0</v>
      </c>
      <c r="Y17224">
        <v>0</v>
      </c>
      <c r="Z17224">
        <v>0</v>
      </c>
      <c r="AA17224">
        <v>0</v>
      </c>
      <c r="AB17224">
        <v>0</v>
      </c>
      <c r="AC17224">
        <v>0</v>
      </c>
      <c r="AD17224">
        <v>0</v>
      </c>
      <c r="AE17224">
        <v>0</v>
      </c>
      <c r="AF17224">
        <v>0</v>
      </c>
      <c r="AG17224">
        <v>0</v>
      </c>
      <c r="AH17224">
        <v>0</v>
      </c>
      <c r="AI17224">
        <v>0</v>
      </c>
      <c r="AJ17224">
        <v>0</v>
      </c>
      <c r="AK17224" s="11" t="s">
        <v>432</v>
      </c>
      <c r="AL17224">
        <v>-8.8157096454713209</v>
      </c>
      <c r="AM17224" s="11" t="s">
        <v>432</v>
      </c>
      <c r="AN17224">
        <v>131.549398176957</v>
      </c>
      <c r="AO17224">
        <v>0</v>
      </c>
      <c r="AP17224">
        <v>0</v>
      </c>
      <c r="AQ17224">
        <v>0</v>
      </c>
      <c r="AR17224">
        <v>0</v>
      </c>
      <c r="AS17224" s="11">
        <f t="shared" si="269"/>
        <v>0</v>
      </c>
    </row>
    <row r="17225" spans="1:45" x14ac:dyDescent="0.25">
      <c r="A17225">
        <v>17224</v>
      </c>
      <c r="B17225" s="11" t="s">
        <v>500</v>
      </c>
      <c r="C17225" s="1">
        <v>43885</v>
      </c>
      <c r="D17225">
        <v>0</v>
      </c>
      <c r="E17225">
        <v>0</v>
      </c>
      <c r="F17225">
        <v>0</v>
      </c>
      <c r="G17225">
        <v>0</v>
      </c>
      <c r="H17225">
        <v>0</v>
      </c>
      <c r="I17225">
        <v>0</v>
      </c>
      <c r="J17225">
        <v>0</v>
      </c>
      <c r="K17225">
        <v>0</v>
      </c>
      <c r="L17225">
        <v>0</v>
      </c>
      <c r="M17225">
        <v>0</v>
      </c>
      <c r="N17225">
        <v>0</v>
      </c>
      <c r="O17225">
        <v>0</v>
      </c>
      <c r="P17225">
        <v>0</v>
      </c>
      <c r="Q17225">
        <v>0</v>
      </c>
      <c r="R17225">
        <v>0</v>
      </c>
      <c r="S17225">
        <v>0</v>
      </c>
      <c r="T17225">
        <v>0</v>
      </c>
      <c r="U17225">
        <v>0</v>
      </c>
      <c r="V17225">
        <v>0</v>
      </c>
      <c r="W17225">
        <v>0</v>
      </c>
      <c r="X17225">
        <v>0</v>
      </c>
      <c r="Y17225">
        <v>0</v>
      </c>
      <c r="Z17225">
        <v>0</v>
      </c>
      <c r="AA17225">
        <v>0</v>
      </c>
      <c r="AB17225">
        <v>0</v>
      </c>
      <c r="AC17225">
        <v>0</v>
      </c>
      <c r="AD17225">
        <v>0</v>
      </c>
      <c r="AE17225">
        <v>0</v>
      </c>
      <c r="AF17225">
        <v>0</v>
      </c>
      <c r="AG17225">
        <v>0</v>
      </c>
      <c r="AH17225">
        <v>0</v>
      </c>
      <c r="AI17225">
        <v>0</v>
      </c>
      <c r="AJ17225">
        <v>0</v>
      </c>
      <c r="AK17225" s="11" t="s">
        <v>432</v>
      </c>
      <c r="AL17225">
        <v>-10.478157666515999</v>
      </c>
      <c r="AM17225" s="11" t="s">
        <v>432</v>
      </c>
      <c r="AN17225">
        <v>137.09488586902501</v>
      </c>
      <c r="AO17225">
        <v>0</v>
      </c>
      <c r="AP17225">
        <v>0</v>
      </c>
      <c r="AQ17225">
        <v>0</v>
      </c>
      <c r="AR17225">
        <v>0</v>
      </c>
      <c r="AS17225" s="11">
        <f t="shared" si="269"/>
        <v>0</v>
      </c>
    </row>
    <row r="17226" spans="1:45" x14ac:dyDescent="0.25">
      <c r="A17226">
        <v>17225</v>
      </c>
      <c r="B17226" s="11" t="s">
        <v>500</v>
      </c>
      <c r="C17226" s="1">
        <v>43886</v>
      </c>
      <c r="D17226">
        <v>0</v>
      </c>
      <c r="E17226">
        <v>0</v>
      </c>
      <c r="F17226">
        <v>0</v>
      </c>
      <c r="G17226">
        <v>0</v>
      </c>
      <c r="H17226">
        <v>0</v>
      </c>
      <c r="I17226">
        <v>0</v>
      </c>
      <c r="J17226">
        <v>0</v>
      </c>
      <c r="K17226">
        <v>0</v>
      </c>
      <c r="L17226">
        <v>0</v>
      </c>
      <c r="M17226">
        <v>0</v>
      </c>
      <c r="N17226">
        <v>0</v>
      </c>
      <c r="O17226">
        <v>0</v>
      </c>
      <c r="P17226">
        <v>0</v>
      </c>
      <c r="Q17226">
        <v>0</v>
      </c>
      <c r="R17226">
        <v>0</v>
      </c>
      <c r="S17226">
        <v>0</v>
      </c>
      <c r="T17226">
        <v>0</v>
      </c>
      <c r="U17226">
        <v>0</v>
      </c>
      <c r="V17226">
        <v>0</v>
      </c>
      <c r="W17226">
        <v>0</v>
      </c>
      <c r="X17226">
        <v>0</v>
      </c>
      <c r="Y17226">
        <v>0</v>
      </c>
      <c r="Z17226">
        <v>0</v>
      </c>
      <c r="AA17226">
        <v>0</v>
      </c>
      <c r="AB17226">
        <v>0</v>
      </c>
      <c r="AC17226">
        <v>0</v>
      </c>
      <c r="AD17226">
        <v>0</v>
      </c>
      <c r="AE17226">
        <v>0</v>
      </c>
      <c r="AF17226">
        <v>0</v>
      </c>
      <c r="AG17226">
        <v>0</v>
      </c>
      <c r="AH17226">
        <v>0</v>
      </c>
      <c r="AI17226">
        <v>0</v>
      </c>
      <c r="AJ17226">
        <v>0</v>
      </c>
      <c r="AK17226" s="11" t="s">
        <v>432</v>
      </c>
      <c r="AL17226">
        <v>-11.091861755959799</v>
      </c>
      <c r="AM17226" s="11" t="s">
        <v>432</v>
      </c>
      <c r="AN17226">
        <v>142.637823592861</v>
      </c>
      <c r="AO17226">
        <v>0</v>
      </c>
      <c r="AP17226">
        <v>0</v>
      </c>
      <c r="AQ17226">
        <v>0</v>
      </c>
      <c r="AR17226">
        <v>0</v>
      </c>
      <c r="AS17226" s="11">
        <f t="shared" si="269"/>
        <v>0</v>
      </c>
    </row>
    <row r="17227" spans="1:45" x14ac:dyDescent="0.25">
      <c r="A17227">
        <v>17226</v>
      </c>
      <c r="B17227" s="11" t="s">
        <v>500</v>
      </c>
      <c r="C17227" s="1">
        <v>43887</v>
      </c>
      <c r="D17227">
        <v>0</v>
      </c>
      <c r="E17227">
        <v>0</v>
      </c>
      <c r="F17227">
        <v>0</v>
      </c>
      <c r="G17227">
        <v>0</v>
      </c>
      <c r="H17227">
        <v>0</v>
      </c>
      <c r="I17227">
        <v>0</v>
      </c>
      <c r="J17227">
        <v>0</v>
      </c>
      <c r="K17227">
        <v>0</v>
      </c>
      <c r="L17227">
        <v>0</v>
      </c>
      <c r="M17227">
        <v>0</v>
      </c>
      <c r="N17227">
        <v>0</v>
      </c>
      <c r="O17227">
        <v>0</v>
      </c>
      <c r="P17227">
        <v>0</v>
      </c>
      <c r="Q17227">
        <v>0</v>
      </c>
      <c r="R17227">
        <v>0</v>
      </c>
      <c r="S17227">
        <v>0</v>
      </c>
      <c r="T17227">
        <v>0</v>
      </c>
      <c r="U17227">
        <v>0</v>
      </c>
      <c r="V17227">
        <v>0</v>
      </c>
      <c r="W17227">
        <v>0</v>
      </c>
      <c r="X17227">
        <v>0</v>
      </c>
      <c r="Y17227">
        <v>0</v>
      </c>
      <c r="Z17227">
        <v>0</v>
      </c>
      <c r="AA17227">
        <v>0</v>
      </c>
      <c r="AB17227">
        <v>0</v>
      </c>
      <c r="AC17227">
        <v>0</v>
      </c>
      <c r="AD17227">
        <v>0</v>
      </c>
      <c r="AE17227">
        <v>0</v>
      </c>
      <c r="AF17227">
        <v>0</v>
      </c>
      <c r="AG17227">
        <v>0</v>
      </c>
      <c r="AH17227">
        <v>0</v>
      </c>
      <c r="AI17227">
        <v>0</v>
      </c>
      <c r="AJ17227">
        <v>0</v>
      </c>
      <c r="AK17227" s="11" t="s">
        <v>432</v>
      </c>
      <c r="AL17227">
        <v>-10.5601265080356</v>
      </c>
      <c r="AM17227" s="11" t="s">
        <v>432</v>
      </c>
      <c r="AN17227">
        <v>148.17850879835001</v>
      </c>
      <c r="AO17227">
        <v>0</v>
      </c>
      <c r="AP17227">
        <v>0</v>
      </c>
      <c r="AQ17227">
        <v>0</v>
      </c>
      <c r="AR17227">
        <v>0</v>
      </c>
      <c r="AS17227" s="11">
        <f t="shared" si="269"/>
        <v>0</v>
      </c>
    </row>
    <row r="17228" spans="1:45" x14ac:dyDescent="0.25">
      <c r="A17228">
        <v>17227</v>
      </c>
      <c r="B17228" s="11" t="s">
        <v>500</v>
      </c>
      <c r="C17228" s="1">
        <v>43888</v>
      </c>
      <c r="D17228">
        <v>0</v>
      </c>
      <c r="E17228">
        <v>0</v>
      </c>
      <c r="F17228">
        <v>0</v>
      </c>
      <c r="G17228">
        <v>0</v>
      </c>
      <c r="H17228">
        <v>0</v>
      </c>
      <c r="I17228">
        <v>0</v>
      </c>
      <c r="J17228">
        <v>0</v>
      </c>
      <c r="K17228">
        <v>0</v>
      </c>
      <c r="L17228">
        <v>0</v>
      </c>
      <c r="M17228">
        <v>0</v>
      </c>
      <c r="N17228">
        <v>0</v>
      </c>
      <c r="O17228">
        <v>0</v>
      </c>
      <c r="P17228">
        <v>0</v>
      </c>
      <c r="Q17228">
        <v>0</v>
      </c>
      <c r="R17228">
        <v>0</v>
      </c>
      <c r="S17228">
        <v>0</v>
      </c>
      <c r="T17228">
        <v>0</v>
      </c>
      <c r="U17228">
        <v>0</v>
      </c>
      <c r="V17228">
        <v>0</v>
      </c>
      <c r="W17228">
        <v>0</v>
      </c>
      <c r="X17228">
        <v>0</v>
      </c>
      <c r="Y17228">
        <v>0</v>
      </c>
      <c r="Z17228">
        <v>0</v>
      </c>
      <c r="AA17228">
        <v>0</v>
      </c>
      <c r="AB17228">
        <v>0</v>
      </c>
      <c r="AC17228">
        <v>0</v>
      </c>
      <c r="AD17228">
        <v>0</v>
      </c>
      <c r="AE17228">
        <v>0</v>
      </c>
      <c r="AF17228">
        <v>0</v>
      </c>
      <c r="AG17228">
        <v>0</v>
      </c>
      <c r="AH17228">
        <v>0</v>
      </c>
      <c r="AI17228">
        <v>0</v>
      </c>
      <c r="AJ17228">
        <v>0</v>
      </c>
      <c r="AK17228" s="11" t="s">
        <v>432</v>
      </c>
      <c r="AL17228">
        <v>-9.0596524568851002</v>
      </c>
      <c r="AM17228" s="11" t="s">
        <v>432</v>
      </c>
      <c r="AN17228">
        <v>153.71719390801101</v>
      </c>
      <c r="AO17228">
        <v>0</v>
      </c>
      <c r="AP17228">
        <v>0</v>
      </c>
      <c r="AQ17228">
        <v>0</v>
      </c>
      <c r="AR17228">
        <v>0</v>
      </c>
      <c r="AS17228" s="11">
        <f t="shared" si="269"/>
        <v>0</v>
      </c>
    </row>
    <row r="17229" spans="1:45" x14ac:dyDescent="0.25">
      <c r="A17229">
        <v>17228</v>
      </c>
      <c r="B17229" s="11" t="s">
        <v>500</v>
      </c>
      <c r="C17229" s="1">
        <v>43889</v>
      </c>
      <c r="D17229">
        <v>0</v>
      </c>
      <c r="E17229">
        <v>0</v>
      </c>
      <c r="F17229">
        <v>0</v>
      </c>
      <c r="G17229">
        <v>0</v>
      </c>
      <c r="H17229">
        <v>0</v>
      </c>
      <c r="I17229">
        <v>0</v>
      </c>
      <c r="J17229">
        <v>0</v>
      </c>
      <c r="K17229">
        <v>0</v>
      </c>
      <c r="L17229">
        <v>0</v>
      </c>
      <c r="M17229">
        <v>0</v>
      </c>
      <c r="N17229">
        <v>0</v>
      </c>
      <c r="O17229">
        <v>0</v>
      </c>
      <c r="P17229">
        <v>0</v>
      </c>
      <c r="Q17229">
        <v>0</v>
      </c>
      <c r="R17229">
        <v>0</v>
      </c>
      <c r="S17229">
        <v>0</v>
      </c>
      <c r="T17229">
        <v>0</v>
      </c>
      <c r="U17229">
        <v>0</v>
      </c>
      <c r="V17229">
        <v>0</v>
      </c>
      <c r="W17229">
        <v>0</v>
      </c>
      <c r="X17229">
        <v>0</v>
      </c>
      <c r="Y17229">
        <v>0</v>
      </c>
      <c r="Z17229">
        <v>0</v>
      </c>
      <c r="AA17229">
        <v>0</v>
      </c>
      <c r="AB17229">
        <v>0</v>
      </c>
      <c r="AC17229">
        <v>0</v>
      </c>
      <c r="AD17229">
        <v>0</v>
      </c>
      <c r="AE17229">
        <v>0</v>
      </c>
      <c r="AF17229">
        <v>0</v>
      </c>
      <c r="AG17229">
        <v>0</v>
      </c>
      <c r="AH17229">
        <v>0</v>
      </c>
      <c r="AI17229">
        <v>0</v>
      </c>
      <c r="AJ17229">
        <v>0</v>
      </c>
      <c r="AK17229" s="11" t="s">
        <v>432</v>
      </c>
      <c r="AL17229">
        <v>-6.8943979303492604</v>
      </c>
      <c r="AM17229" s="11" t="s">
        <v>432</v>
      </c>
      <c r="AN17229">
        <v>159.254094611971</v>
      </c>
      <c r="AO17229">
        <v>0</v>
      </c>
      <c r="AP17229">
        <v>0</v>
      </c>
      <c r="AQ17229">
        <v>0</v>
      </c>
      <c r="AR17229">
        <v>0</v>
      </c>
      <c r="AS17229" s="11">
        <f t="shared" si="269"/>
        <v>0</v>
      </c>
    </row>
    <row r="17230" spans="1:45" x14ac:dyDescent="0.25">
      <c r="A17230">
        <v>17229</v>
      </c>
      <c r="B17230" s="11" t="s">
        <v>500</v>
      </c>
      <c r="C17230" s="1">
        <v>43890</v>
      </c>
      <c r="D17230">
        <v>0</v>
      </c>
      <c r="E17230">
        <v>0</v>
      </c>
      <c r="F17230">
        <v>0</v>
      </c>
      <c r="G17230">
        <v>0</v>
      </c>
      <c r="H17230">
        <v>0</v>
      </c>
      <c r="I17230">
        <v>0</v>
      </c>
      <c r="J17230">
        <v>0</v>
      </c>
      <c r="K17230">
        <v>0</v>
      </c>
      <c r="L17230">
        <v>0</v>
      </c>
      <c r="M17230">
        <v>0</v>
      </c>
      <c r="N17230">
        <v>0</v>
      </c>
      <c r="O17230">
        <v>0</v>
      </c>
      <c r="P17230">
        <v>0</v>
      </c>
      <c r="Q17230">
        <v>0</v>
      </c>
      <c r="R17230">
        <v>0</v>
      </c>
      <c r="S17230">
        <v>0</v>
      </c>
      <c r="T17230">
        <v>0</v>
      </c>
      <c r="U17230">
        <v>0</v>
      </c>
      <c r="V17230">
        <v>0</v>
      </c>
      <c r="W17230">
        <v>0</v>
      </c>
      <c r="X17230">
        <v>0</v>
      </c>
      <c r="Y17230">
        <v>0</v>
      </c>
      <c r="Z17230">
        <v>0</v>
      </c>
      <c r="AA17230">
        <v>0</v>
      </c>
      <c r="AB17230">
        <v>0</v>
      </c>
      <c r="AC17230">
        <v>0</v>
      </c>
      <c r="AD17230">
        <v>0</v>
      </c>
      <c r="AE17230">
        <v>0</v>
      </c>
      <c r="AF17230">
        <v>0</v>
      </c>
      <c r="AG17230">
        <v>0</v>
      </c>
      <c r="AH17230">
        <v>0</v>
      </c>
      <c r="AI17230">
        <v>0</v>
      </c>
      <c r="AJ17230">
        <v>0</v>
      </c>
      <c r="AK17230" s="11" t="s">
        <v>432</v>
      </c>
      <c r="AL17230">
        <v>-4.3562475085984502</v>
      </c>
      <c r="AM17230" s="11" t="s">
        <v>432</v>
      </c>
      <c r="AN17230">
        <v>164.78939637719401</v>
      </c>
      <c r="AO17230">
        <v>0</v>
      </c>
      <c r="AP17230">
        <v>0</v>
      </c>
      <c r="AQ17230">
        <v>0</v>
      </c>
      <c r="AR17230">
        <v>0</v>
      </c>
      <c r="AS17230" s="11">
        <f t="shared" si="269"/>
        <v>0</v>
      </c>
    </row>
    <row r="17231" spans="1:45" x14ac:dyDescent="0.25">
      <c r="A17231">
        <v>17230</v>
      </c>
      <c r="B17231" s="11" t="s">
        <v>500</v>
      </c>
      <c r="C17231" s="1">
        <v>43891</v>
      </c>
      <c r="D17231">
        <v>0</v>
      </c>
      <c r="E17231">
        <v>0</v>
      </c>
      <c r="F17231">
        <v>0</v>
      </c>
      <c r="G17231">
        <v>0</v>
      </c>
      <c r="H17231">
        <v>0</v>
      </c>
      <c r="I17231">
        <v>0</v>
      </c>
      <c r="J17231">
        <v>0</v>
      </c>
      <c r="K17231">
        <v>0</v>
      </c>
      <c r="L17231">
        <v>0</v>
      </c>
      <c r="M17231">
        <v>0</v>
      </c>
      <c r="N17231">
        <v>0</v>
      </c>
      <c r="O17231">
        <v>0</v>
      </c>
      <c r="P17231">
        <v>0</v>
      </c>
      <c r="Q17231">
        <v>0</v>
      </c>
      <c r="R17231">
        <v>0</v>
      </c>
      <c r="S17231">
        <v>0</v>
      </c>
      <c r="T17231">
        <v>0</v>
      </c>
      <c r="U17231">
        <v>0</v>
      </c>
      <c r="V17231">
        <v>0</v>
      </c>
      <c r="W17231">
        <v>0</v>
      </c>
      <c r="X17231">
        <v>0</v>
      </c>
      <c r="Y17231">
        <v>0</v>
      </c>
      <c r="Z17231">
        <v>0</v>
      </c>
      <c r="AA17231">
        <v>0</v>
      </c>
      <c r="AB17231">
        <v>0</v>
      </c>
      <c r="AC17231">
        <v>0</v>
      </c>
      <c r="AD17231">
        <v>0</v>
      </c>
      <c r="AE17231">
        <v>0</v>
      </c>
      <c r="AF17231">
        <v>0</v>
      </c>
      <c r="AG17231">
        <v>0</v>
      </c>
      <c r="AH17231">
        <v>0</v>
      </c>
      <c r="AI17231">
        <v>0</v>
      </c>
      <c r="AJ17231">
        <v>0</v>
      </c>
      <c r="AK17231" s="11" t="s">
        <v>432</v>
      </c>
      <c r="AL17231">
        <v>-1.6788383891257099</v>
      </c>
      <c r="AM17231" s="11" t="s">
        <v>432</v>
      </c>
      <c r="AN17231">
        <v>170.323259607876</v>
      </c>
      <c r="AO17231">
        <v>0</v>
      </c>
      <c r="AP17231">
        <v>0</v>
      </c>
      <c r="AQ17231">
        <v>0</v>
      </c>
      <c r="AR17231">
        <v>0</v>
      </c>
      <c r="AS17231" s="11">
        <f t="shared" si="269"/>
        <v>0</v>
      </c>
    </row>
    <row r="17232" spans="1:45" x14ac:dyDescent="0.25">
      <c r="A17232">
        <v>17231</v>
      </c>
      <c r="B17232" s="11" t="s">
        <v>500</v>
      </c>
      <c r="C17232" s="1">
        <v>43892</v>
      </c>
      <c r="D17232">
        <v>0</v>
      </c>
      <c r="E17232">
        <v>0</v>
      </c>
      <c r="F17232">
        <v>0</v>
      </c>
      <c r="G17232">
        <v>0</v>
      </c>
      <c r="H17232">
        <v>0</v>
      </c>
      <c r="I17232">
        <v>0</v>
      </c>
      <c r="J17232">
        <v>0</v>
      </c>
      <c r="K17232">
        <v>0</v>
      </c>
      <c r="L17232">
        <v>0</v>
      </c>
      <c r="M17232">
        <v>0</v>
      </c>
      <c r="N17232">
        <v>0</v>
      </c>
      <c r="O17232">
        <v>0</v>
      </c>
      <c r="P17232">
        <v>0</v>
      </c>
      <c r="Q17232">
        <v>0</v>
      </c>
      <c r="R17232">
        <v>0</v>
      </c>
      <c r="S17232">
        <v>0</v>
      </c>
      <c r="T17232">
        <v>0</v>
      </c>
      <c r="U17232">
        <v>0</v>
      </c>
      <c r="V17232">
        <v>0</v>
      </c>
      <c r="W17232">
        <v>0</v>
      </c>
      <c r="X17232">
        <v>0</v>
      </c>
      <c r="Y17232">
        <v>0</v>
      </c>
      <c r="Z17232">
        <v>0</v>
      </c>
      <c r="AA17232">
        <v>0</v>
      </c>
      <c r="AB17232">
        <v>0</v>
      </c>
      <c r="AC17232">
        <v>0</v>
      </c>
      <c r="AD17232">
        <v>0</v>
      </c>
      <c r="AE17232">
        <v>0</v>
      </c>
      <c r="AF17232">
        <v>0</v>
      </c>
      <c r="AG17232">
        <v>0</v>
      </c>
      <c r="AH17232">
        <v>0</v>
      </c>
      <c r="AI17232">
        <v>0</v>
      </c>
      <c r="AJ17232">
        <v>0</v>
      </c>
      <c r="AK17232" s="11" t="s">
        <v>432</v>
      </c>
      <c r="AL17232">
        <v>0.95396776908574998</v>
      </c>
      <c r="AM17232" s="11" t="s">
        <v>432</v>
      </c>
      <c r="AN17232">
        <v>175.85582377484499</v>
      </c>
      <c r="AO17232">
        <v>0</v>
      </c>
      <c r="AP17232">
        <v>0</v>
      </c>
      <c r="AQ17232">
        <v>0</v>
      </c>
      <c r="AR17232">
        <v>0</v>
      </c>
      <c r="AS17232" s="11">
        <f t="shared" si="269"/>
        <v>0</v>
      </c>
    </row>
    <row r="17233" spans="1:45" x14ac:dyDescent="0.25">
      <c r="A17233">
        <v>17232</v>
      </c>
      <c r="B17233" s="11" t="s">
        <v>500</v>
      </c>
      <c r="C17233" s="1">
        <v>43893</v>
      </c>
      <c r="D17233">
        <v>0</v>
      </c>
      <c r="E17233">
        <v>0</v>
      </c>
      <c r="F17233">
        <v>0</v>
      </c>
      <c r="G17233">
        <v>0</v>
      </c>
      <c r="H17233">
        <v>0</v>
      </c>
      <c r="I17233">
        <v>0</v>
      </c>
      <c r="J17233">
        <v>0</v>
      </c>
      <c r="K17233">
        <v>0</v>
      </c>
      <c r="L17233">
        <v>0</v>
      </c>
      <c r="M17233">
        <v>0</v>
      </c>
      <c r="N17233">
        <v>0</v>
      </c>
      <c r="O17233">
        <v>0</v>
      </c>
      <c r="P17233">
        <v>0</v>
      </c>
      <c r="Q17233">
        <v>0</v>
      </c>
      <c r="R17233">
        <v>0</v>
      </c>
      <c r="S17233">
        <v>0</v>
      </c>
      <c r="T17233">
        <v>0</v>
      </c>
      <c r="U17233">
        <v>0</v>
      </c>
      <c r="V17233">
        <v>0</v>
      </c>
      <c r="W17233">
        <v>0</v>
      </c>
      <c r="X17233">
        <v>0</v>
      </c>
      <c r="Y17233">
        <v>0</v>
      </c>
      <c r="Z17233">
        <v>0</v>
      </c>
      <c r="AA17233">
        <v>0</v>
      </c>
      <c r="AB17233">
        <v>0</v>
      </c>
      <c r="AC17233">
        <v>0</v>
      </c>
      <c r="AD17233">
        <v>0</v>
      </c>
      <c r="AE17233">
        <v>0</v>
      </c>
      <c r="AF17233">
        <v>0</v>
      </c>
      <c r="AG17233">
        <v>0</v>
      </c>
      <c r="AH17233">
        <v>0</v>
      </c>
      <c r="AI17233">
        <v>0</v>
      </c>
      <c r="AJ17233">
        <v>0</v>
      </c>
      <c r="AK17233" s="11" t="s">
        <v>432</v>
      </c>
      <c r="AL17233">
        <v>3.40049869506701</v>
      </c>
      <c r="AM17233" s="11" t="s">
        <v>432</v>
      </c>
      <c r="AN17233">
        <v>181.387210748359</v>
      </c>
      <c r="AO17233">
        <v>0</v>
      </c>
      <c r="AP17233">
        <v>0.28579675157575701</v>
      </c>
      <c r="AQ17233">
        <v>0</v>
      </c>
      <c r="AR17233">
        <v>2.2397625815515001</v>
      </c>
      <c r="AS17233" s="11">
        <f t="shared" si="269"/>
        <v>0</v>
      </c>
    </row>
    <row r="17234" spans="1:45" x14ac:dyDescent="0.25">
      <c r="A17234">
        <v>17233</v>
      </c>
      <c r="B17234" s="11" t="s">
        <v>500</v>
      </c>
      <c r="C17234" s="1">
        <v>43894</v>
      </c>
      <c r="D17234">
        <v>0</v>
      </c>
      <c r="E17234">
        <v>0</v>
      </c>
      <c r="F17234">
        <v>0</v>
      </c>
      <c r="G17234">
        <v>0</v>
      </c>
      <c r="H17234">
        <v>0</v>
      </c>
      <c r="I17234">
        <v>0</v>
      </c>
      <c r="J17234">
        <v>0</v>
      </c>
      <c r="K17234">
        <v>0</v>
      </c>
      <c r="L17234">
        <v>0</v>
      </c>
      <c r="M17234">
        <v>0</v>
      </c>
      <c r="N17234">
        <v>0</v>
      </c>
      <c r="O17234">
        <v>0</v>
      </c>
      <c r="P17234">
        <v>0</v>
      </c>
      <c r="Q17234">
        <v>0</v>
      </c>
      <c r="R17234">
        <v>0</v>
      </c>
      <c r="S17234">
        <v>0</v>
      </c>
      <c r="T17234">
        <v>0</v>
      </c>
      <c r="U17234">
        <v>0</v>
      </c>
      <c r="V17234">
        <v>0</v>
      </c>
      <c r="W17234">
        <v>0</v>
      </c>
      <c r="X17234">
        <v>0</v>
      </c>
      <c r="Y17234">
        <v>0</v>
      </c>
      <c r="Z17234">
        <v>0</v>
      </c>
      <c r="AA17234">
        <v>0</v>
      </c>
      <c r="AB17234">
        <v>0</v>
      </c>
      <c r="AC17234">
        <v>0</v>
      </c>
      <c r="AD17234">
        <v>0</v>
      </c>
      <c r="AE17234">
        <v>0</v>
      </c>
      <c r="AF17234">
        <v>0</v>
      </c>
      <c r="AG17234">
        <v>0</v>
      </c>
      <c r="AH17234">
        <v>0</v>
      </c>
      <c r="AI17234">
        <v>0</v>
      </c>
      <c r="AJ17234">
        <v>0</v>
      </c>
      <c r="AK17234" s="11" t="s">
        <v>432</v>
      </c>
      <c r="AL17234">
        <v>5.5686296291094104</v>
      </c>
      <c r="AM17234" s="11" t="s">
        <v>432</v>
      </c>
      <c r="AN17234">
        <v>186.91752750928299</v>
      </c>
      <c r="AO17234">
        <v>0</v>
      </c>
      <c r="AP17234">
        <v>1.35762186434782</v>
      </c>
      <c r="AQ17234">
        <v>0</v>
      </c>
      <c r="AR17234">
        <v>8.1359047743746409</v>
      </c>
      <c r="AS17234" s="11">
        <f t="shared" si="269"/>
        <v>0</v>
      </c>
    </row>
    <row r="17235" spans="1:45" x14ac:dyDescent="0.25">
      <c r="A17235">
        <v>17234</v>
      </c>
      <c r="B17235" s="11" t="s">
        <v>500</v>
      </c>
      <c r="C17235" s="1">
        <v>43895</v>
      </c>
      <c r="D17235">
        <v>0</v>
      </c>
      <c r="E17235">
        <v>0</v>
      </c>
      <c r="F17235">
        <v>0</v>
      </c>
      <c r="G17235">
        <v>0</v>
      </c>
      <c r="H17235">
        <v>0</v>
      </c>
      <c r="I17235">
        <v>0</v>
      </c>
      <c r="J17235">
        <v>0</v>
      </c>
      <c r="K17235">
        <v>0</v>
      </c>
      <c r="L17235">
        <v>0</v>
      </c>
      <c r="M17235">
        <v>0</v>
      </c>
      <c r="N17235">
        <v>0</v>
      </c>
      <c r="O17235">
        <v>0</v>
      </c>
      <c r="P17235">
        <v>0</v>
      </c>
      <c r="Q17235">
        <v>0</v>
      </c>
      <c r="R17235">
        <v>0</v>
      </c>
      <c r="S17235">
        <v>0</v>
      </c>
      <c r="T17235">
        <v>0</v>
      </c>
      <c r="U17235">
        <v>0</v>
      </c>
      <c r="V17235">
        <v>0</v>
      </c>
      <c r="W17235">
        <v>0</v>
      </c>
      <c r="X17235">
        <v>0</v>
      </c>
      <c r="Y17235">
        <v>0</v>
      </c>
      <c r="Z17235">
        <v>0</v>
      </c>
      <c r="AA17235">
        <v>0</v>
      </c>
      <c r="AB17235">
        <v>0</v>
      </c>
      <c r="AC17235">
        <v>0</v>
      </c>
      <c r="AD17235">
        <v>0</v>
      </c>
      <c r="AE17235">
        <v>0</v>
      </c>
      <c r="AF17235">
        <v>0</v>
      </c>
      <c r="AG17235">
        <v>0</v>
      </c>
      <c r="AH17235">
        <v>0</v>
      </c>
      <c r="AI17235">
        <v>0</v>
      </c>
      <c r="AJ17235">
        <v>0</v>
      </c>
      <c r="AK17235" s="11" t="s">
        <v>432</v>
      </c>
      <c r="AL17235">
        <v>7.4085269341918503</v>
      </c>
      <c r="AM17235" s="11" t="s">
        <v>432</v>
      </c>
      <c r="AN17235">
        <v>192.44686837073999</v>
      </c>
      <c r="AO17235">
        <v>0</v>
      </c>
      <c r="AP17235">
        <v>4.57030069420271</v>
      </c>
      <c r="AQ17235">
        <v>0</v>
      </c>
      <c r="AR17235">
        <v>24.079432210678601</v>
      </c>
      <c r="AS17235" s="11">
        <f t="shared" si="269"/>
        <v>0</v>
      </c>
    </row>
    <row r="17236" spans="1:45" x14ac:dyDescent="0.25">
      <c r="A17236">
        <v>17235</v>
      </c>
      <c r="B17236" s="11" t="s">
        <v>500</v>
      </c>
      <c r="C17236" s="1">
        <v>43896</v>
      </c>
      <c r="D17236">
        <v>0</v>
      </c>
      <c r="E17236">
        <v>0</v>
      </c>
      <c r="F17236">
        <v>0</v>
      </c>
      <c r="G17236">
        <v>0</v>
      </c>
      <c r="H17236">
        <v>0</v>
      </c>
      <c r="I17236">
        <v>0</v>
      </c>
      <c r="J17236">
        <v>0</v>
      </c>
      <c r="K17236">
        <v>0</v>
      </c>
      <c r="L17236">
        <v>0</v>
      </c>
      <c r="M17236">
        <v>0</v>
      </c>
      <c r="N17236">
        <v>0</v>
      </c>
      <c r="O17236">
        <v>0</v>
      </c>
      <c r="P17236">
        <v>0</v>
      </c>
      <c r="Q17236">
        <v>0</v>
      </c>
      <c r="R17236">
        <v>0</v>
      </c>
      <c r="S17236">
        <v>0</v>
      </c>
      <c r="T17236">
        <v>0</v>
      </c>
      <c r="U17236">
        <v>0</v>
      </c>
      <c r="V17236">
        <v>0</v>
      </c>
      <c r="W17236">
        <v>0</v>
      </c>
      <c r="X17236">
        <v>0</v>
      </c>
      <c r="Y17236">
        <v>0</v>
      </c>
      <c r="Z17236">
        <v>0</v>
      </c>
      <c r="AA17236">
        <v>0</v>
      </c>
      <c r="AB17236">
        <v>0</v>
      </c>
      <c r="AC17236">
        <v>0</v>
      </c>
      <c r="AD17236">
        <v>0</v>
      </c>
      <c r="AE17236">
        <v>0</v>
      </c>
      <c r="AF17236">
        <v>0</v>
      </c>
      <c r="AG17236">
        <v>0</v>
      </c>
      <c r="AH17236">
        <v>0</v>
      </c>
      <c r="AI17236">
        <v>0</v>
      </c>
      <c r="AJ17236">
        <v>0</v>
      </c>
      <c r="AK17236" s="11" t="s">
        <v>432</v>
      </c>
      <c r="AL17236">
        <v>8.8903384947410906</v>
      </c>
      <c r="AM17236" s="11" t="s">
        <v>432</v>
      </c>
      <c r="AN17236">
        <v>197.97531681098499</v>
      </c>
      <c r="AO17236">
        <v>0</v>
      </c>
      <c r="AP17236">
        <v>11.328656007460101</v>
      </c>
      <c r="AQ17236">
        <v>0</v>
      </c>
      <c r="AR17236">
        <v>49.259612960099503</v>
      </c>
      <c r="AS17236" s="11">
        <f t="shared" si="269"/>
        <v>0</v>
      </c>
    </row>
    <row r="17237" spans="1:45" x14ac:dyDescent="0.25">
      <c r="A17237">
        <v>17236</v>
      </c>
      <c r="B17237" s="11" t="s">
        <v>500</v>
      </c>
      <c r="C17237" s="1">
        <v>43897</v>
      </c>
      <c r="D17237">
        <v>0</v>
      </c>
      <c r="E17237">
        <v>0</v>
      </c>
      <c r="F17237">
        <v>0</v>
      </c>
      <c r="G17237">
        <v>0</v>
      </c>
      <c r="H17237">
        <v>0</v>
      </c>
      <c r="I17237">
        <v>0</v>
      </c>
      <c r="J17237">
        <v>0</v>
      </c>
      <c r="K17237">
        <v>0</v>
      </c>
      <c r="L17237">
        <v>0</v>
      </c>
      <c r="M17237">
        <v>0</v>
      </c>
      <c r="N17237">
        <v>0</v>
      </c>
      <c r="O17237">
        <v>0</v>
      </c>
      <c r="P17237">
        <v>0</v>
      </c>
      <c r="Q17237">
        <v>0</v>
      </c>
      <c r="R17237">
        <v>0</v>
      </c>
      <c r="S17237">
        <v>0</v>
      </c>
      <c r="T17237">
        <v>0</v>
      </c>
      <c r="U17237">
        <v>0</v>
      </c>
      <c r="V17237">
        <v>0</v>
      </c>
      <c r="W17237">
        <v>0</v>
      </c>
      <c r="X17237">
        <v>0</v>
      </c>
      <c r="Y17237">
        <v>0</v>
      </c>
      <c r="Z17237">
        <v>0</v>
      </c>
      <c r="AA17237">
        <v>0</v>
      </c>
      <c r="AB17237">
        <v>0</v>
      </c>
      <c r="AC17237">
        <v>0</v>
      </c>
      <c r="AD17237">
        <v>0</v>
      </c>
      <c r="AE17237">
        <v>0</v>
      </c>
      <c r="AF17237">
        <v>0</v>
      </c>
      <c r="AG17237">
        <v>0</v>
      </c>
      <c r="AH17237">
        <v>0</v>
      </c>
      <c r="AI17237">
        <v>0</v>
      </c>
      <c r="AJ17237">
        <v>0</v>
      </c>
      <c r="AK17237" s="11" t="s">
        <v>432</v>
      </c>
      <c r="AL17237">
        <v>9.9840825123512609</v>
      </c>
      <c r="AM17237" s="11" t="s">
        <v>432</v>
      </c>
      <c r="AN17237">
        <v>203.50294699510701</v>
      </c>
      <c r="AO17237">
        <v>0</v>
      </c>
      <c r="AP17237">
        <v>21.781675877333999</v>
      </c>
      <c r="AQ17237">
        <v>1.0734220347124399</v>
      </c>
      <c r="AR17237">
        <v>79.385566903124896</v>
      </c>
      <c r="AS17237" s="11">
        <f t="shared" si="269"/>
        <v>0</v>
      </c>
    </row>
    <row r="17238" spans="1:45" x14ac:dyDescent="0.25">
      <c r="A17238">
        <v>17237</v>
      </c>
      <c r="B17238" s="11" t="s">
        <v>500</v>
      </c>
      <c r="C17238" s="1">
        <v>43898</v>
      </c>
      <c r="D17238">
        <v>0</v>
      </c>
      <c r="E17238">
        <v>0</v>
      </c>
      <c r="F17238">
        <v>0</v>
      </c>
      <c r="G17238">
        <v>0</v>
      </c>
      <c r="H17238">
        <v>0</v>
      </c>
      <c r="I17238">
        <v>0</v>
      </c>
      <c r="J17238">
        <v>0</v>
      </c>
      <c r="K17238">
        <v>0</v>
      </c>
      <c r="L17238">
        <v>0</v>
      </c>
      <c r="M17238">
        <v>0</v>
      </c>
      <c r="N17238">
        <v>0</v>
      </c>
      <c r="O17238">
        <v>0</v>
      </c>
      <c r="P17238">
        <v>0</v>
      </c>
      <c r="Q17238">
        <v>0</v>
      </c>
      <c r="R17238">
        <v>0</v>
      </c>
      <c r="S17238">
        <v>0</v>
      </c>
      <c r="T17238">
        <v>0</v>
      </c>
      <c r="U17238">
        <v>0</v>
      </c>
      <c r="V17238">
        <v>0</v>
      </c>
      <c r="W17238">
        <v>0</v>
      </c>
      <c r="X17238">
        <v>0</v>
      </c>
      <c r="Y17238">
        <v>0</v>
      </c>
      <c r="Z17238">
        <v>0</v>
      </c>
      <c r="AA17238">
        <v>0</v>
      </c>
      <c r="AB17238">
        <v>0</v>
      </c>
      <c r="AC17238">
        <v>0</v>
      </c>
      <c r="AD17238">
        <v>0</v>
      </c>
      <c r="AE17238">
        <v>0</v>
      </c>
      <c r="AF17238">
        <v>0</v>
      </c>
      <c r="AG17238">
        <v>0</v>
      </c>
      <c r="AH17238">
        <v>0</v>
      </c>
      <c r="AI17238">
        <v>0</v>
      </c>
      <c r="AJ17238">
        <v>0</v>
      </c>
      <c r="AK17238" s="11" t="s">
        <v>432</v>
      </c>
      <c r="AL17238">
        <v>10.6517921604223</v>
      </c>
      <c r="AM17238" s="11" t="s">
        <v>432</v>
      </c>
      <c r="AN17238">
        <v>209.029825045834</v>
      </c>
      <c r="AO17238">
        <v>0</v>
      </c>
      <c r="AP17238">
        <v>30.1951574996617</v>
      </c>
      <c r="AQ17238">
        <v>3.8284065305280399</v>
      </c>
      <c r="AR17238">
        <v>93.587444250908305</v>
      </c>
      <c r="AS17238" s="11">
        <f t="shared" si="269"/>
        <v>0</v>
      </c>
    </row>
    <row r="17239" spans="1:45" x14ac:dyDescent="0.25">
      <c r="A17239">
        <v>17238</v>
      </c>
      <c r="B17239" s="11" t="s">
        <v>500</v>
      </c>
      <c r="C17239" s="1">
        <v>43899</v>
      </c>
      <c r="D17239">
        <v>0</v>
      </c>
      <c r="E17239">
        <v>0</v>
      </c>
      <c r="F17239">
        <v>0</v>
      </c>
      <c r="G17239">
        <v>0</v>
      </c>
      <c r="H17239">
        <v>0</v>
      </c>
      <c r="I17239">
        <v>0</v>
      </c>
      <c r="J17239">
        <v>0</v>
      </c>
      <c r="K17239">
        <v>0</v>
      </c>
      <c r="L17239">
        <v>0</v>
      </c>
      <c r="M17239">
        <v>0</v>
      </c>
      <c r="N17239">
        <v>0</v>
      </c>
      <c r="O17239">
        <v>0</v>
      </c>
      <c r="P17239">
        <v>0</v>
      </c>
      <c r="Q17239">
        <v>0</v>
      </c>
      <c r="R17239">
        <v>0</v>
      </c>
      <c r="S17239">
        <v>0</v>
      </c>
      <c r="T17239">
        <v>0</v>
      </c>
      <c r="U17239">
        <v>0</v>
      </c>
      <c r="V17239">
        <v>0</v>
      </c>
      <c r="W17239">
        <v>0</v>
      </c>
      <c r="X17239">
        <v>0</v>
      </c>
      <c r="Y17239">
        <v>0</v>
      </c>
      <c r="Z17239">
        <v>0</v>
      </c>
      <c r="AA17239">
        <v>0</v>
      </c>
      <c r="AB17239">
        <v>0</v>
      </c>
      <c r="AC17239">
        <v>0</v>
      </c>
      <c r="AD17239">
        <v>0</v>
      </c>
      <c r="AE17239">
        <v>0</v>
      </c>
      <c r="AF17239">
        <v>0</v>
      </c>
      <c r="AG17239">
        <v>0</v>
      </c>
      <c r="AH17239">
        <v>0</v>
      </c>
      <c r="AI17239">
        <v>0</v>
      </c>
      <c r="AJ17239">
        <v>0</v>
      </c>
      <c r="AK17239" s="11" t="s">
        <v>432</v>
      </c>
      <c r="AL17239">
        <v>10.832018522127701</v>
      </c>
      <c r="AM17239" s="11" t="s">
        <v>432</v>
      </c>
      <c r="AN17239">
        <v>214.55601011067799</v>
      </c>
      <c r="AO17239">
        <v>0</v>
      </c>
      <c r="AP17239">
        <v>33.554777581002099</v>
      </c>
      <c r="AQ17239">
        <v>10.241574828809499</v>
      </c>
      <c r="AR17239">
        <v>99.603631720539397</v>
      </c>
      <c r="AS17239" s="11">
        <f t="shared" si="269"/>
        <v>0</v>
      </c>
    </row>
    <row r="17240" spans="1:45" x14ac:dyDescent="0.25">
      <c r="A17240">
        <v>17239</v>
      </c>
      <c r="B17240" s="11" t="s">
        <v>500</v>
      </c>
      <c r="C17240" s="1">
        <v>43900</v>
      </c>
      <c r="D17240">
        <v>0</v>
      </c>
      <c r="E17240">
        <v>0</v>
      </c>
      <c r="F17240">
        <v>0</v>
      </c>
      <c r="G17240">
        <v>0</v>
      </c>
      <c r="H17240">
        <v>0</v>
      </c>
      <c r="I17240">
        <v>0</v>
      </c>
      <c r="J17240">
        <v>0</v>
      </c>
      <c r="K17240">
        <v>0</v>
      </c>
      <c r="L17240">
        <v>0</v>
      </c>
      <c r="M17240">
        <v>0</v>
      </c>
      <c r="N17240">
        <v>0</v>
      </c>
      <c r="O17240">
        <v>0</v>
      </c>
      <c r="P17240">
        <v>0</v>
      </c>
      <c r="Q17240">
        <v>0</v>
      </c>
      <c r="R17240">
        <v>0</v>
      </c>
      <c r="S17240">
        <v>0</v>
      </c>
      <c r="T17240">
        <v>0</v>
      </c>
      <c r="U17240">
        <v>0</v>
      </c>
      <c r="V17240">
        <v>0</v>
      </c>
      <c r="W17240">
        <v>0</v>
      </c>
      <c r="X17240">
        <v>0</v>
      </c>
      <c r="Y17240">
        <v>0</v>
      </c>
      <c r="Z17240">
        <v>0</v>
      </c>
      <c r="AA17240">
        <v>0</v>
      </c>
      <c r="AB17240">
        <v>0</v>
      </c>
      <c r="AC17240">
        <v>0</v>
      </c>
      <c r="AD17240">
        <v>0</v>
      </c>
      <c r="AE17240">
        <v>0</v>
      </c>
      <c r="AF17240">
        <v>0</v>
      </c>
      <c r="AG17240">
        <v>0</v>
      </c>
      <c r="AH17240">
        <v>0</v>
      </c>
      <c r="AI17240">
        <v>0</v>
      </c>
      <c r="AJ17240">
        <v>0</v>
      </c>
      <c r="AK17240" s="11" t="s">
        <v>432</v>
      </c>
      <c r="AL17240">
        <v>10.4329216480192</v>
      </c>
      <c r="AM17240" s="11" t="s">
        <v>432</v>
      </c>
      <c r="AN17240">
        <v>220.08155526268899</v>
      </c>
      <c r="AO17240">
        <v>1.3424845042609599E-2</v>
      </c>
      <c r="AP17240">
        <v>31.168759271468801</v>
      </c>
      <c r="AQ17240">
        <v>0</v>
      </c>
      <c r="AR17240">
        <v>103.94575591722899</v>
      </c>
      <c r="AS17240" s="11">
        <f t="shared" si="269"/>
        <v>0</v>
      </c>
    </row>
    <row r="17241" spans="1:45" x14ac:dyDescent="0.25">
      <c r="A17241">
        <v>17240</v>
      </c>
      <c r="B17241" s="11" t="s">
        <v>500</v>
      </c>
      <c r="C17241" s="1">
        <v>43901</v>
      </c>
      <c r="D17241">
        <v>0</v>
      </c>
      <c r="E17241">
        <v>0</v>
      </c>
      <c r="F17241">
        <v>0</v>
      </c>
      <c r="G17241">
        <v>0</v>
      </c>
      <c r="H17241">
        <v>0</v>
      </c>
      <c r="I17241">
        <v>0</v>
      </c>
      <c r="J17241">
        <v>0</v>
      </c>
      <c r="K17241">
        <v>0</v>
      </c>
      <c r="L17241">
        <v>0</v>
      </c>
      <c r="M17241">
        <v>0</v>
      </c>
      <c r="N17241">
        <v>0</v>
      </c>
      <c r="O17241">
        <v>0</v>
      </c>
      <c r="P17241">
        <v>0</v>
      </c>
      <c r="Q17241">
        <v>0</v>
      </c>
      <c r="R17241">
        <v>0</v>
      </c>
      <c r="S17241">
        <v>0</v>
      </c>
      <c r="T17241">
        <v>0</v>
      </c>
      <c r="U17241">
        <v>0</v>
      </c>
      <c r="V17241">
        <v>0</v>
      </c>
      <c r="W17241">
        <v>0</v>
      </c>
      <c r="X17241">
        <v>0</v>
      </c>
      <c r="Y17241">
        <v>0</v>
      </c>
      <c r="Z17241">
        <v>0</v>
      </c>
      <c r="AA17241">
        <v>0</v>
      </c>
      <c r="AB17241">
        <v>0</v>
      </c>
      <c r="AC17241">
        <v>0</v>
      </c>
      <c r="AD17241">
        <v>0</v>
      </c>
      <c r="AE17241">
        <v>0</v>
      </c>
      <c r="AF17241">
        <v>0</v>
      </c>
      <c r="AG17241">
        <v>0</v>
      </c>
      <c r="AH17241">
        <v>0</v>
      </c>
      <c r="AI17241">
        <v>0</v>
      </c>
      <c r="AJ17241">
        <v>0</v>
      </c>
      <c r="AK17241" s="11" t="s">
        <v>432</v>
      </c>
      <c r="AL17241">
        <v>9.3458502277049593</v>
      </c>
      <c r="AM17241" s="11" t="s">
        <v>432</v>
      </c>
      <c r="AN17241">
        <v>225.60650826448</v>
      </c>
      <c r="AO17241">
        <v>5.2088409514345402E-2</v>
      </c>
      <c r="AP17241">
        <v>24.761871380121601</v>
      </c>
      <c r="AQ17241">
        <v>0</v>
      </c>
      <c r="AR17241">
        <v>100.476594155604</v>
      </c>
      <c r="AS17241" s="11">
        <f t="shared" si="269"/>
        <v>0</v>
      </c>
    </row>
    <row r="17242" spans="1:45" x14ac:dyDescent="0.25">
      <c r="A17242">
        <v>17241</v>
      </c>
      <c r="B17242" s="11" t="s">
        <v>500</v>
      </c>
      <c r="C17242" s="1">
        <v>43902</v>
      </c>
      <c r="D17242">
        <v>0</v>
      </c>
      <c r="E17242">
        <v>0</v>
      </c>
      <c r="F17242">
        <v>0</v>
      </c>
      <c r="G17242">
        <v>0</v>
      </c>
      <c r="H17242">
        <v>0</v>
      </c>
      <c r="I17242">
        <v>0</v>
      </c>
      <c r="J17242">
        <v>0</v>
      </c>
      <c r="K17242">
        <v>0</v>
      </c>
      <c r="L17242">
        <v>0</v>
      </c>
      <c r="M17242">
        <v>0</v>
      </c>
      <c r="N17242">
        <v>0</v>
      </c>
      <c r="O17242">
        <v>0</v>
      </c>
      <c r="P17242">
        <v>0</v>
      </c>
      <c r="Q17242">
        <v>0</v>
      </c>
      <c r="R17242">
        <v>0</v>
      </c>
      <c r="S17242">
        <v>0</v>
      </c>
      <c r="T17242">
        <v>0</v>
      </c>
      <c r="U17242">
        <v>0</v>
      </c>
      <c r="V17242">
        <v>0</v>
      </c>
      <c r="W17242">
        <v>0</v>
      </c>
      <c r="X17242">
        <v>0</v>
      </c>
      <c r="Y17242">
        <v>0</v>
      </c>
      <c r="Z17242">
        <v>0</v>
      </c>
      <c r="AA17242">
        <v>0</v>
      </c>
      <c r="AB17242">
        <v>0</v>
      </c>
      <c r="AC17242">
        <v>0</v>
      </c>
      <c r="AD17242">
        <v>0</v>
      </c>
      <c r="AE17242">
        <v>0</v>
      </c>
      <c r="AF17242">
        <v>0</v>
      </c>
      <c r="AG17242">
        <v>0</v>
      </c>
      <c r="AH17242">
        <v>0</v>
      </c>
      <c r="AI17242">
        <v>0</v>
      </c>
      <c r="AJ17242">
        <v>0</v>
      </c>
      <c r="AK17242" s="11" t="s">
        <v>432</v>
      </c>
      <c r="AL17242">
        <v>7.4570080949603001</v>
      </c>
      <c r="AM17242" s="11" t="s">
        <v>432</v>
      </c>
      <c r="AN17242">
        <v>231.13091221923</v>
      </c>
      <c r="AO17242">
        <v>0.18692411094223199</v>
      </c>
      <c r="AP17242">
        <v>15.8545241766291</v>
      </c>
      <c r="AQ17242">
        <v>0</v>
      </c>
      <c r="AR17242">
        <v>61.247301192950701</v>
      </c>
      <c r="AS17242" s="11">
        <f t="shared" si="269"/>
        <v>0</v>
      </c>
    </row>
    <row r="17243" spans="1:45" x14ac:dyDescent="0.25">
      <c r="A17243">
        <v>17242</v>
      </c>
      <c r="B17243" s="11" t="s">
        <v>500</v>
      </c>
      <c r="C17243" s="1">
        <v>43903</v>
      </c>
      <c r="D17243">
        <v>0</v>
      </c>
      <c r="E17243">
        <v>0</v>
      </c>
      <c r="F17243">
        <v>0</v>
      </c>
      <c r="G17243">
        <v>0</v>
      </c>
      <c r="H17243">
        <v>0</v>
      </c>
      <c r="I17243">
        <v>0</v>
      </c>
      <c r="J17243">
        <v>0</v>
      </c>
      <c r="K17243">
        <v>0</v>
      </c>
      <c r="L17243">
        <v>0</v>
      </c>
      <c r="M17243">
        <v>0</v>
      </c>
      <c r="N17243">
        <v>0</v>
      </c>
      <c r="O17243">
        <v>0</v>
      </c>
      <c r="P17243">
        <v>0</v>
      </c>
      <c r="Q17243">
        <v>0</v>
      </c>
      <c r="R17243">
        <v>0</v>
      </c>
      <c r="S17243">
        <v>0</v>
      </c>
      <c r="T17243">
        <v>0</v>
      </c>
      <c r="U17243">
        <v>0</v>
      </c>
      <c r="V17243">
        <v>0</v>
      </c>
      <c r="W17243">
        <v>0</v>
      </c>
      <c r="X17243">
        <v>0</v>
      </c>
      <c r="Y17243">
        <v>0</v>
      </c>
      <c r="Z17243">
        <v>0</v>
      </c>
      <c r="AA17243">
        <v>0</v>
      </c>
      <c r="AB17243">
        <v>0</v>
      </c>
      <c r="AC17243">
        <v>0</v>
      </c>
      <c r="AD17243">
        <v>0</v>
      </c>
      <c r="AE17243">
        <v>0</v>
      </c>
      <c r="AF17243">
        <v>0</v>
      </c>
      <c r="AG17243">
        <v>0</v>
      </c>
      <c r="AH17243">
        <v>0</v>
      </c>
      <c r="AI17243">
        <v>0</v>
      </c>
      <c r="AJ17243">
        <v>0</v>
      </c>
      <c r="AK17243" s="11" t="s">
        <v>432</v>
      </c>
      <c r="AL17243">
        <v>4.65660090777987</v>
      </c>
      <c r="AM17243" s="11" t="s">
        <v>432</v>
      </c>
      <c r="AN17243">
        <v>236.65480612779999</v>
      </c>
      <c r="AO17243">
        <v>0.49877771373931701</v>
      </c>
      <c r="AP17243">
        <v>14.172202968868801</v>
      </c>
      <c r="AQ17243">
        <v>0</v>
      </c>
      <c r="AR17243">
        <v>52.4746002263417</v>
      </c>
      <c r="AS17243" s="11">
        <f t="shared" si="269"/>
        <v>0</v>
      </c>
    </row>
    <row r="17244" spans="1:45" x14ac:dyDescent="0.25">
      <c r="A17244">
        <v>17243</v>
      </c>
      <c r="B17244" s="11" t="s">
        <v>500</v>
      </c>
      <c r="C17244" s="1">
        <v>43904</v>
      </c>
      <c r="D17244">
        <v>0</v>
      </c>
      <c r="E17244">
        <v>0</v>
      </c>
      <c r="F17244">
        <v>0</v>
      </c>
      <c r="G17244">
        <v>0</v>
      </c>
      <c r="H17244">
        <v>0</v>
      </c>
      <c r="I17244">
        <v>0</v>
      </c>
      <c r="J17244">
        <v>0</v>
      </c>
      <c r="K17244">
        <v>0</v>
      </c>
      <c r="L17244">
        <v>0</v>
      </c>
      <c r="M17244">
        <v>0</v>
      </c>
      <c r="N17244">
        <v>0</v>
      </c>
      <c r="O17244">
        <v>0</v>
      </c>
      <c r="P17244">
        <v>0</v>
      </c>
      <c r="Q17244">
        <v>0</v>
      </c>
      <c r="R17244">
        <v>0</v>
      </c>
      <c r="S17244">
        <v>0</v>
      </c>
      <c r="T17244">
        <v>0</v>
      </c>
      <c r="U17244">
        <v>0</v>
      </c>
      <c r="V17244">
        <v>0</v>
      </c>
      <c r="W17244">
        <v>0</v>
      </c>
      <c r="X17244">
        <v>0</v>
      </c>
      <c r="Y17244">
        <v>0</v>
      </c>
      <c r="Z17244">
        <v>0</v>
      </c>
      <c r="AA17244">
        <v>0</v>
      </c>
      <c r="AB17244">
        <v>0</v>
      </c>
      <c r="AC17244">
        <v>0</v>
      </c>
      <c r="AD17244">
        <v>0</v>
      </c>
      <c r="AE17244">
        <v>0</v>
      </c>
      <c r="AF17244">
        <v>0</v>
      </c>
      <c r="AG17244">
        <v>0</v>
      </c>
      <c r="AH17244">
        <v>0</v>
      </c>
      <c r="AI17244">
        <v>0</v>
      </c>
      <c r="AJ17244">
        <v>0</v>
      </c>
      <c r="AK17244" s="11" t="s">
        <v>432</v>
      </c>
      <c r="AL17244">
        <v>0.85851626292447103</v>
      </c>
      <c r="AM17244" s="11" t="s">
        <v>432</v>
      </c>
      <c r="AN17244">
        <v>242.178225367457</v>
      </c>
      <c r="AO17244">
        <v>1.0084628434513101</v>
      </c>
      <c r="AP17244">
        <v>23.660687619876999</v>
      </c>
      <c r="AQ17244">
        <v>0</v>
      </c>
      <c r="AR17244">
        <v>93.094938675243597</v>
      </c>
      <c r="AS17244" s="11">
        <f t="shared" si="269"/>
        <v>0</v>
      </c>
    </row>
    <row r="17245" spans="1:45" x14ac:dyDescent="0.25">
      <c r="A17245">
        <v>17244</v>
      </c>
      <c r="B17245" s="11" t="s">
        <v>500</v>
      </c>
      <c r="C17245" s="1">
        <v>43905</v>
      </c>
      <c r="D17245">
        <v>0</v>
      </c>
      <c r="E17245">
        <v>0</v>
      </c>
      <c r="F17245">
        <v>0</v>
      </c>
      <c r="G17245">
        <v>0</v>
      </c>
      <c r="H17245">
        <v>0</v>
      </c>
      <c r="I17245">
        <v>0</v>
      </c>
      <c r="J17245">
        <v>0</v>
      </c>
      <c r="K17245">
        <v>0</v>
      </c>
      <c r="L17245">
        <v>0</v>
      </c>
      <c r="M17245">
        <v>0</v>
      </c>
      <c r="N17245">
        <v>0</v>
      </c>
      <c r="O17245">
        <v>0</v>
      </c>
      <c r="P17245">
        <v>0</v>
      </c>
      <c r="Q17245">
        <v>0</v>
      </c>
      <c r="R17245">
        <v>0</v>
      </c>
      <c r="S17245">
        <v>0</v>
      </c>
      <c r="T17245">
        <v>0</v>
      </c>
      <c r="U17245">
        <v>0</v>
      </c>
      <c r="V17245">
        <v>0</v>
      </c>
      <c r="W17245">
        <v>0</v>
      </c>
      <c r="X17245">
        <v>0</v>
      </c>
      <c r="Y17245">
        <v>0</v>
      </c>
      <c r="Z17245">
        <v>0</v>
      </c>
      <c r="AA17245">
        <v>0</v>
      </c>
      <c r="AB17245">
        <v>0</v>
      </c>
      <c r="AC17245">
        <v>0</v>
      </c>
      <c r="AD17245">
        <v>0</v>
      </c>
      <c r="AE17245">
        <v>0</v>
      </c>
      <c r="AF17245">
        <v>0</v>
      </c>
      <c r="AG17245">
        <v>0</v>
      </c>
      <c r="AH17245">
        <v>0</v>
      </c>
      <c r="AI17245">
        <v>0</v>
      </c>
      <c r="AJ17245">
        <v>0</v>
      </c>
      <c r="AK17245" s="11" t="s">
        <v>432</v>
      </c>
      <c r="AL17245">
        <v>-3.9734681165060901</v>
      </c>
      <c r="AM17245" s="11" t="s">
        <v>432</v>
      </c>
      <c r="AN17245">
        <v>247.701202104809</v>
      </c>
      <c r="AO17245">
        <v>1.1026795002918599</v>
      </c>
      <c r="AP17245">
        <v>45.101573596159099</v>
      </c>
      <c r="AQ17245">
        <v>3.1355715622210898</v>
      </c>
      <c r="AR17245">
        <v>156.60197429820801</v>
      </c>
      <c r="AS17245" s="11">
        <f t="shared" si="269"/>
        <v>0</v>
      </c>
    </row>
    <row r="17246" spans="1:45" x14ac:dyDescent="0.25">
      <c r="A17246">
        <v>17245</v>
      </c>
      <c r="B17246" s="11" t="s">
        <v>500</v>
      </c>
      <c r="C17246" s="1">
        <v>43906</v>
      </c>
      <c r="D17246">
        <v>0</v>
      </c>
      <c r="E17246">
        <v>0</v>
      </c>
      <c r="F17246">
        <v>0</v>
      </c>
      <c r="G17246">
        <v>0</v>
      </c>
      <c r="H17246">
        <v>0</v>
      </c>
      <c r="I17246">
        <v>0</v>
      </c>
      <c r="J17246">
        <v>0</v>
      </c>
      <c r="K17246">
        <v>0</v>
      </c>
      <c r="L17246">
        <v>0</v>
      </c>
      <c r="M17246">
        <v>0</v>
      </c>
      <c r="N17246">
        <v>0</v>
      </c>
      <c r="O17246">
        <v>0</v>
      </c>
      <c r="P17246">
        <v>0</v>
      </c>
      <c r="Q17246">
        <v>0</v>
      </c>
      <c r="R17246">
        <v>0</v>
      </c>
      <c r="S17246">
        <v>0</v>
      </c>
      <c r="T17246">
        <v>0</v>
      </c>
      <c r="U17246">
        <v>0</v>
      </c>
      <c r="V17246">
        <v>0</v>
      </c>
      <c r="W17246">
        <v>0</v>
      </c>
      <c r="X17246">
        <v>0</v>
      </c>
      <c r="Y17246">
        <v>0</v>
      </c>
      <c r="Z17246">
        <v>0</v>
      </c>
      <c r="AA17246">
        <v>0</v>
      </c>
      <c r="AB17246">
        <v>0</v>
      </c>
      <c r="AC17246">
        <v>0</v>
      </c>
      <c r="AD17246">
        <v>0</v>
      </c>
      <c r="AE17246">
        <v>0</v>
      </c>
      <c r="AF17246">
        <v>0</v>
      </c>
      <c r="AG17246">
        <v>0</v>
      </c>
      <c r="AH17246">
        <v>0</v>
      </c>
      <c r="AI17246">
        <v>0</v>
      </c>
      <c r="AJ17246">
        <v>0</v>
      </c>
      <c r="AK17246" s="11" t="s">
        <v>432</v>
      </c>
      <c r="AL17246">
        <v>-9.8080519166999807</v>
      </c>
      <c r="AM17246" s="11" t="s">
        <v>432</v>
      </c>
      <c r="AN17246">
        <v>253.22376565333099</v>
      </c>
      <c r="AO17246">
        <v>1.1457821162444899</v>
      </c>
      <c r="AP17246">
        <v>74.626034099979904</v>
      </c>
      <c r="AQ17246">
        <v>9.9044848730939599</v>
      </c>
      <c r="AR17246">
        <v>239.921587440454</v>
      </c>
      <c r="AS17246" s="11">
        <f t="shared" si="269"/>
        <v>0</v>
      </c>
    </row>
    <row r="17247" spans="1:45" x14ac:dyDescent="0.25">
      <c r="A17247">
        <v>17246</v>
      </c>
      <c r="B17247" s="11" t="s">
        <v>500</v>
      </c>
      <c r="C17247" s="1">
        <v>43907</v>
      </c>
      <c r="D17247">
        <v>0</v>
      </c>
      <c r="E17247">
        <v>0</v>
      </c>
      <c r="F17247">
        <v>0</v>
      </c>
      <c r="G17247">
        <v>0</v>
      </c>
      <c r="H17247">
        <v>0</v>
      </c>
      <c r="I17247">
        <v>0</v>
      </c>
      <c r="J17247">
        <v>0</v>
      </c>
      <c r="K17247">
        <v>0</v>
      </c>
      <c r="L17247">
        <v>0</v>
      </c>
      <c r="M17247">
        <v>0</v>
      </c>
      <c r="N17247">
        <v>0</v>
      </c>
      <c r="O17247">
        <v>0</v>
      </c>
      <c r="P17247">
        <v>0</v>
      </c>
      <c r="Q17247">
        <v>0</v>
      </c>
      <c r="R17247">
        <v>0</v>
      </c>
      <c r="S17247">
        <v>0</v>
      </c>
      <c r="T17247">
        <v>0</v>
      </c>
      <c r="U17247">
        <v>0</v>
      </c>
      <c r="V17247">
        <v>0</v>
      </c>
      <c r="W17247">
        <v>0</v>
      </c>
      <c r="X17247">
        <v>0</v>
      </c>
      <c r="Y17247">
        <v>0</v>
      </c>
      <c r="Z17247">
        <v>0</v>
      </c>
      <c r="AA17247">
        <v>0</v>
      </c>
      <c r="AB17247">
        <v>0</v>
      </c>
      <c r="AC17247">
        <v>0</v>
      </c>
      <c r="AD17247">
        <v>0</v>
      </c>
      <c r="AE17247">
        <v>0</v>
      </c>
      <c r="AF17247">
        <v>0</v>
      </c>
      <c r="AG17247">
        <v>0</v>
      </c>
      <c r="AH17247">
        <v>0</v>
      </c>
      <c r="AI17247">
        <v>0</v>
      </c>
      <c r="AJ17247">
        <v>0</v>
      </c>
      <c r="AK17247" s="11" t="s">
        <v>432</v>
      </c>
      <c r="AL17247">
        <v>-16.5208732366637</v>
      </c>
      <c r="AM17247" s="11" t="s">
        <v>432</v>
      </c>
      <c r="AN17247">
        <v>258.74594278398098</v>
      </c>
      <c r="AO17247">
        <v>1.4203834419392201</v>
      </c>
      <c r="AP17247">
        <v>110.323236724184</v>
      </c>
      <c r="AQ17247">
        <v>24.6096955726685</v>
      </c>
      <c r="AR17247">
        <v>309.94716225074302</v>
      </c>
      <c r="AS17247" s="11">
        <f t="shared" si="269"/>
        <v>0</v>
      </c>
    </row>
    <row r="17248" spans="1:45" x14ac:dyDescent="0.25">
      <c r="A17248">
        <v>17247</v>
      </c>
      <c r="B17248" s="11" t="s">
        <v>500</v>
      </c>
      <c r="C17248" s="1">
        <v>43908</v>
      </c>
      <c r="D17248">
        <v>0</v>
      </c>
      <c r="E17248">
        <v>0</v>
      </c>
      <c r="F17248">
        <v>0</v>
      </c>
      <c r="G17248">
        <v>0</v>
      </c>
      <c r="H17248">
        <v>0</v>
      </c>
      <c r="I17248">
        <v>0</v>
      </c>
      <c r="J17248">
        <v>0</v>
      </c>
      <c r="K17248">
        <v>0</v>
      </c>
      <c r="L17248">
        <v>0</v>
      </c>
      <c r="M17248">
        <v>0</v>
      </c>
      <c r="N17248">
        <v>0</v>
      </c>
      <c r="O17248">
        <v>0</v>
      </c>
      <c r="P17248">
        <v>0</v>
      </c>
      <c r="Q17248">
        <v>0</v>
      </c>
      <c r="R17248">
        <v>0</v>
      </c>
      <c r="S17248">
        <v>0</v>
      </c>
      <c r="T17248">
        <v>0</v>
      </c>
      <c r="U17248">
        <v>0</v>
      </c>
      <c r="V17248">
        <v>0</v>
      </c>
      <c r="W17248">
        <v>0</v>
      </c>
      <c r="X17248">
        <v>0</v>
      </c>
      <c r="Y17248">
        <v>0</v>
      </c>
      <c r="Z17248">
        <v>0</v>
      </c>
      <c r="AA17248">
        <v>0</v>
      </c>
      <c r="AB17248">
        <v>0</v>
      </c>
      <c r="AC17248">
        <v>0</v>
      </c>
      <c r="AD17248">
        <v>0</v>
      </c>
      <c r="AE17248">
        <v>0</v>
      </c>
      <c r="AF17248">
        <v>0</v>
      </c>
      <c r="AG17248">
        <v>0</v>
      </c>
      <c r="AH17248">
        <v>0</v>
      </c>
      <c r="AI17248">
        <v>0</v>
      </c>
      <c r="AJ17248">
        <v>0</v>
      </c>
      <c r="AK17248" s="11" t="s">
        <v>432</v>
      </c>
      <c r="AL17248">
        <v>-23.865030295723201</v>
      </c>
      <c r="AM17248" s="11" t="s">
        <v>432</v>
      </c>
      <c r="AN17248">
        <v>264.26775799594799</v>
      </c>
      <c r="AO17248">
        <v>2.3495995065141702</v>
      </c>
      <c r="AP17248">
        <v>145.69316523669599</v>
      </c>
      <c r="AQ17248">
        <v>43.659943863734497</v>
      </c>
      <c r="AR17248">
        <v>378.33907166724299</v>
      </c>
      <c r="AS17248" s="11">
        <f t="shared" si="269"/>
        <v>0</v>
      </c>
    </row>
    <row r="17249" spans="1:45" x14ac:dyDescent="0.25">
      <c r="A17249">
        <v>17248</v>
      </c>
      <c r="B17249" s="11" t="s">
        <v>500</v>
      </c>
      <c r="C17249" s="1">
        <v>43909</v>
      </c>
      <c r="D17249">
        <v>0</v>
      </c>
      <c r="E17249">
        <v>0</v>
      </c>
      <c r="F17249">
        <v>0</v>
      </c>
      <c r="G17249">
        <v>0</v>
      </c>
      <c r="H17249">
        <v>0</v>
      </c>
      <c r="I17249">
        <v>0</v>
      </c>
      <c r="J17249">
        <v>0</v>
      </c>
      <c r="K17249">
        <v>0</v>
      </c>
      <c r="L17249">
        <v>0</v>
      </c>
      <c r="M17249">
        <v>0</v>
      </c>
      <c r="N17249">
        <v>0</v>
      </c>
      <c r="O17249">
        <v>0</v>
      </c>
      <c r="P17249">
        <v>0</v>
      </c>
      <c r="Q17249">
        <v>0</v>
      </c>
      <c r="R17249">
        <v>0</v>
      </c>
      <c r="S17249">
        <v>0</v>
      </c>
      <c r="T17249">
        <v>0</v>
      </c>
      <c r="U17249">
        <v>0</v>
      </c>
      <c r="V17249">
        <v>0</v>
      </c>
      <c r="W17249">
        <v>0</v>
      </c>
      <c r="X17249">
        <v>0</v>
      </c>
      <c r="Y17249">
        <v>0</v>
      </c>
      <c r="Z17249">
        <v>0</v>
      </c>
      <c r="AA17249">
        <v>0</v>
      </c>
      <c r="AB17249">
        <v>0</v>
      </c>
      <c r="AC17249">
        <v>0</v>
      </c>
      <c r="AD17249">
        <v>0</v>
      </c>
      <c r="AE17249">
        <v>0</v>
      </c>
      <c r="AF17249">
        <v>0</v>
      </c>
      <c r="AG17249">
        <v>0</v>
      </c>
      <c r="AH17249">
        <v>0</v>
      </c>
      <c r="AI17249">
        <v>0</v>
      </c>
      <c r="AJ17249">
        <v>0</v>
      </c>
      <c r="AK17249" s="11" t="s">
        <v>432</v>
      </c>
      <c r="AL17249">
        <v>-31.4734479647156</v>
      </c>
      <c r="AM17249" s="11" t="s">
        <v>432</v>
      </c>
      <c r="AN17249">
        <v>269.78923375343498</v>
      </c>
      <c r="AO17249">
        <v>3.0738006799781901</v>
      </c>
      <c r="AP17249">
        <v>173.80605260122201</v>
      </c>
      <c r="AQ17249">
        <v>70.876095449128599</v>
      </c>
      <c r="AR17249">
        <v>427.33030465633999</v>
      </c>
      <c r="AS17249" s="11">
        <f t="shared" si="269"/>
        <v>0</v>
      </c>
    </row>
    <row r="17250" spans="1:45" x14ac:dyDescent="0.25">
      <c r="A17250">
        <v>17249</v>
      </c>
      <c r="B17250" s="11" t="s">
        <v>500</v>
      </c>
      <c r="C17250" s="1">
        <v>43910</v>
      </c>
      <c r="D17250">
        <v>0</v>
      </c>
      <c r="E17250">
        <v>0</v>
      </c>
      <c r="F17250">
        <v>0</v>
      </c>
      <c r="G17250">
        <v>0</v>
      </c>
      <c r="H17250">
        <v>0</v>
      </c>
      <c r="I17250">
        <v>0</v>
      </c>
      <c r="J17250">
        <v>0</v>
      </c>
      <c r="K17250">
        <v>0</v>
      </c>
      <c r="L17250">
        <v>0</v>
      </c>
      <c r="M17250">
        <v>0</v>
      </c>
      <c r="N17250">
        <v>0</v>
      </c>
      <c r="O17250">
        <v>0</v>
      </c>
      <c r="P17250">
        <v>0</v>
      </c>
      <c r="Q17250">
        <v>0</v>
      </c>
      <c r="R17250">
        <v>0</v>
      </c>
      <c r="S17250">
        <v>0</v>
      </c>
      <c r="T17250">
        <v>0</v>
      </c>
      <c r="U17250">
        <v>0</v>
      </c>
      <c r="V17250">
        <v>0</v>
      </c>
      <c r="W17250">
        <v>0</v>
      </c>
      <c r="X17250">
        <v>0</v>
      </c>
      <c r="Y17250">
        <v>0</v>
      </c>
      <c r="Z17250">
        <v>0</v>
      </c>
      <c r="AA17250">
        <v>0</v>
      </c>
      <c r="AB17250">
        <v>0</v>
      </c>
      <c r="AC17250">
        <v>0</v>
      </c>
      <c r="AD17250">
        <v>0</v>
      </c>
      <c r="AE17250">
        <v>0</v>
      </c>
      <c r="AF17250">
        <v>0</v>
      </c>
      <c r="AG17250">
        <v>0</v>
      </c>
      <c r="AH17250">
        <v>0</v>
      </c>
      <c r="AI17250">
        <v>0</v>
      </c>
      <c r="AJ17250">
        <v>0</v>
      </c>
      <c r="AK17250" s="11" t="s">
        <v>432</v>
      </c>
      <c r="AL17250">
        <v>-38.898059179668898</v>
      </c>
      <c r="AM17250" s="11" t="s">
        <v>432</v>
      </c>
      <c r="AN17250">
        <v>275.31039069330802</v>
      </c>
      <c r="AO17250">
        <v>3.5144528051400301</v>
      </c>
      <c r="AP17250">
        <v>194.32124904602699</v>
      </c>
      <c r="AQ17250">
        <v>98.429144181815005</v>
      </c>
      <c r="AR17250">
        <v>464.81801124272903</v>
      </c>
      <c r="AS17250" s="11">
        <f t="shared" si="269"/>
        <v>0</v>
      </c>
    </row>
    <row r="17251" spans="1:45" x14ac:dyDescent="0.25">
      <c r="A17251">
        <v>17250</v>
      </c>
      <c r="B17251" s="11" t="s">
        <v>500</v>
      </c>
      <c r="C17251" s="1">
        <v>43911</v>
      </c>
      <c r="D17251">
        <v>0</v>
      </c>
      <c r="E17251">
        <v>0</v>
      </c>
      <c r="F17251">
        <v>0</v>
      </c>
      <c r="G17251">
        <v>0</v>
      </c>
      <c r="H17251">
        <v>0</v>
      </c>
      <c r="I17251">
        <v>0</v>
      </c>
      <c r="J17251">
        <v>0</v>
      </c>
      <c r="K17251">
        <v>0</v>
      </c>
      <c r="L17251">
        <v>0</v>
      </c>
      <c r="M17251">
        <v>0</v>
      </c>
      <c r="N17251">
        <v>0</v>
      </c>
      <c r="O17251">
        <v>0</v>
      </c>
      <c r="P17251">
        <v>0</v>
      </c>
      <c r="Q17251">
        <v>0</v>
      </c>
      <c r="R17251">
        <v>0</v>
      </c>
      <c r="S17251">
        <v>0</v>
      </c>
      <c r="T17251">
        <v>0</v>
      </c>
      <c r="U17251">
        <v>0</v>
      </c>
      <c r="V17251">
        <v>0</v>
      </c>
      <c r="W17251">
        <v>0</v>
      </c>
      <c r="X17251">
        <v>0</v>
      </c>
      <c r="Y17251">
        <v>0</v>
      </c>
      <c r="Z17251">
        <v>0</v>
      </c>
      <c r="AA17251">
        <v>0</v>
      </c>
      <c r="AB17251">
        <v>0</v>
      </c>
      <c r="AC17251">
        <v>0</v>
      </c>
      <c r="AD17251">
        <v>0</v>
      </c>
      <c r="AE17251">
        <v>0</v>
      </c>
      <c r="AF17251">
        <v>0</v>
      </c>
      <c r="AG17251">
        <v>0</v>
      </c>
      <c r="AH17251">
        <v>0</v>
      </c>
      <c r="AI17251">
        <v>0</v>
      </c>
      <c r="AJ17251">
        <v>0</v>
      </c>
      <c r="AK17251" s="11" t="s">
        <v>432</v>
      </c>
      <c r="AL17251">
        <v>-45.684373047702501</v>
      </c>
      <c r="AM17251" s="11" t="s">
        <v>432</v>
      </c>
      <c r="AN17251">
        <v>280.83124780777501</v>
      </c>
      <c r="AO17251">
        <v>3.3228710697698398</v>
      </c>
      <c r="AP17251">
        <v>212.09098933398701</v>
      </c>
      <c r="AQ17251">
        <v>115.53983452347801</v>
      </c>
      <c r="AR17251">
        <v>515.831097139809</v>
      </c>
      <c r="AS17251" s="11">
        <f t="shared" si="269"/>
        <v>0</v>
      </c>
    </row>
    <row r="17252" spans="1:45" x14ac:dyDescent="0.25">
      <c r="A17252">
        <v>17251</v>
      </c>
      <c r="B17252" s="11" t="s">
        <v>500</v>
      </c>
      <c r="C17252" s="1">
        <v>43912</v>
      </c>
      <c r="D17252">
        <v>0</v>
      </c>
      <c r="E17252">
        <v>0</v>
      </c>
      <c r="F17252">
        <v>0</v>
      </c>
      <c r="G17252">
        <v>0</v>
      </c>
      <c r="H17252">
        <v>0</v>
      </c>
      <c r="I17252">
        <v>0</v>
      </c>
      <c r="J17252">
        <v>0</v>
      </c>
      <c r="K17252">
        <v>0</v>
      </c>
      <c r="L17252">
        <v>0</v>
      </c>
      <c r="M17252">
        <v>0</v>
      </c>
      <c r="N17252">
        <v>0</v>
      </c>
      <c r="O17252">
        <v>0</v>
      </c>
      <c r="P17252">
        <v>0</v>
      </c>
      <c r="Q17252">
        <v>0</v>
      </c>
      <c r="R17252">
        <v>0</v>
      </c>
      <c r="S17252">
        <v>0</v>
      </c>
      <c r="T17252">
        <v>0</v>
      </c>
      <c r="U17252">
        <v>0</v>
      </c>
      <c r="V17252">
        <v>0</v>
      </c>
      <c r="W17252">
        <v>0</v>
      </c>
      <c r="X17252">
        <v>0</v>
      </c>
      <c r="Y17252">
        <v>0</v>
      </c>
      <c r="Z17252">
        <v>0</v>
      </c>
      <c r="AA17252">
        <v>0</v>
      </c>
      <c r="AB17252">
        <v>0</v>
      </c>
      <c r="AC17252">
        <v>0</v>
      </c>
      <c r="AD17252">
        <v>0</v>
      </c>
      <c r="AE17252">
        <v>0</v>
      </c>
      <c r="AF17252">
        <v>0</v>
      </c>
      <c r="AG17252">
        <v>0</v>
      </c>
      <c r="AH17252">
        <v>0</v>
      </c>
      <c r="AI17252">
        <v>0</v>
      </c>
      <c r="AJ17252">
        <v>0</v>
      </c>
      <c r="AK17252" s="11" t="s">
        <v>432</v>
      </c>
      <c r="AL17252">
        <v>-51.448258374702696</v>
      </c>
      <c r="AM17252" s="11" t="s">
        <v>432</v>
      </c>
      <c r="AN17252">
        <v>286.35182260549499</v>
      </c>
      <c r="AO17252">
        <v>3.0255100436282301</v>
      </c>
      <c r="AP17252">
        <v>236.50504504462799</v>
      </c>
      <c r="AQ17252">
        <v>116.33280756988</v>
      </c>
      <c r="AR17252">
        <v>566.65015439445597</v>
      </c>
      <c r="AS17252" s="11">
        <f t="shared" si="269"/>
        <v>0</v>
      </c>
    </row>
    <row r="17253" spans="1:45" x14ac:dyDescent="0.25">
      <c r="A17253">
        <v>17252</v>
      </c>
      <c r="B17253" s="11" t="s">
        <v>500</v>
      </c>
      <c r="C17253" s="1">
        <v>43913</v>
      </c>
      <c r="D17253">
        <v>0</v>
      </c>
      <c r="E17253">
        <v>0</v>
      </c>
      <c r="F17253">
        <v>0</v>
      </c>
      <c r="G17253">
        <v>0</v>
      </c>
      <c r="H17253">
        <v>0</v>
      </c>
      <c r="I17253">
        <v>0</v>
      </c>
      <c r="J17253">
        <v>0</v>
      </c>
      <c r="K17253">
        <v>0</v>
      </c>
      <c r="L17253">
        <v>0</v>
      </c>
      <c r="M17253">
        <v>0</v>
      </c>
      <c r="N17253">
        <v>0</v>
      </c>
      <c r="O17253">
        <v>0</v>
      </c>
      <c r="P17253">
        <v>0</v>
      </c>
      <c r="Q17253">
        <v>0</v>
      </c>
      <c r="R17253">
        <v>0</v>
      </c>
      <c r="S17253">
        <v>0</v>
      </c>
      <c r="T17253">
        <v>0</v>
      </c>
      <c r="U17253">
        <v>0</v>
      </c>
      <c r="V17253">
        <v>0</v>
      </c>
      <c r="W17253">
        <v>0</v>
      </c>
      <c r="X17253">
        <v>0</v>
      </c>
      <c r="Y17253">
        <v>0</v>
      </c>
      <c r="Z17253">
        <v>0</v>
      </c>
      <c r="AA17253">
        <v>0</v>
      </c>
      <c r="AB17253">
        <v>0</v>
      </c>
      <c r="AC17253">
        <v>0</v>
      </c>
      <c r="AD17253">
        <v>0</v>
      </c>
      <c r="AE17253">
        <v>0</v>
      </c>
      <c r="AF17253">
        <v>0</v>
      </c>
      <c r="AG17253">
        <v>0</v>
      </c>
      <c r="AH17253">
        <v>0</v>
      </c>
      <c r="AI17253">
        <v>0</v>
      </c>
      <c r="AJ17253">
        <v>0</v>
      </c>
      <c r="AK17253" s="11" t="s">
        <v>432</v>
      </c>
      <c r="AL17253">
        <v>-55.930628258842702</v>
      </c>
      <c r="AM17253" s="11" t="s">
        <v>432</v>
      </c>
      <c r="AN17253">
        <v>291.87213125407402</v>
      </c>
      <c r="AO17253">
        <v>2.87075101476765</v>
      </c>
      <c r="AP17253">
        <v>265.11380115972599</v>
      </c>
      <c r="AQ17253">
        <v>119.90102117424</v>
      </c>
      <c r="AR17253">
        <v>657.20561329259203</v>
      </c>
      <c r="AS17253" s="11">
        <f t="shared" si="269"/>
        <v>0</v>
      </c>
    </row>
    <row r="17254" spans="1:45" x14ac:dyDescent="0.25">
      <c r="A17254">
        <v>17253</v>
      </c>
      <c r="B17254" s="11" t="s">
        <v>500</v>
      </c>
      <c r="C17254" s="1">
        <v>43914</v>
      </c>
      <c r="D17254">
        <v>0</v>
      </c>
      <c r="E17254">
        <v>0</v>
      </c>
      <c r="F17254">
        <v>0</v>
      </c>
      <c r="G17254">
        <v>0</v>
      </c>
      <c r="H17254">
        <v>0</v>
      </c>
      <c r="I17254">
        <v>0</v>
      </c>
      <c r="J17254">
        <v>0</v>
      </c>
      <c r="K17254">
        <v>0</v>
      </c>
      <c r="L17254">
        <v>0</v>
      </c>
      <c r="M17254">
        <v>0</v>
      </c>
      <c r="N17254">
        <v>0</v>
      </c>
      <c r="O17254">
        <v>0</v>
      </c>
      <c r="P17254">
        <v>0</v>
      </c>
      <c r="Q17254">
        <v>0</v>
      </c>
      <c r="R17254">
        <v>0</v>
      </c>
      <c r="S17254">
        <v>0</v>
      </c>
      <c r="T17254">
        <v>0</v>
      </c>
      <c r="U17254">
        <v>0</v>
      </c>
      <c r="V17254">
        <v>0</v>
      </c>
      <c r="W17254">
        <v>0</v>
      </c>
      <c r="X17254">
        <v>0</v>
      </c>
      <c r="Y17254">
        <v>0</v>
      </c>
      <c r="Z17254">
        <v>0</v>
      </c>
      <c r="AA17254">
        <v>0</v>
      </c>
      <c r="AB17254">
        <v>0</v>
      </c>
      <c r="AC17254">
        <v>0</v>
      </c>
      <c r="AD17254">
        <v>0</v>
      </c>
      <c r="AE17254">
        <v>0</v>
      </c>
      <c r="AF17254">
        <v>0</v>
      </c>
      <c r="AG17254">
        <v>0</v>
      </c>
      <c r="AH17254">
        <v>0</v>
      </c>
      <c r="AI17254">
        <v>0</v>
      </c>
      <c r="AJ17254">
        <v>0</v>
      </c>
      <c r="AK17254" s="11" t="s">
        <v>432</v>
      </c>
      <c r="AL17254">
        <v>-59.010252032719997</v>
      </c>
      <c r="AM17254" s="11" t="s">
        <v>432</v>
      </c>
      <c r="AN17254">
        <v>297.39218870639502</v>
      </c>
      <c r="AO17254">
        <v>3.42653149716558</v>
      </c>
      <c r="AP17254">
        <v>290.14942650571902</v>
      </c>
      <c r="AQ17254">
        <v>131.025166398637</v>
      </c>
      <c r="AR17254">
        <v>706.85076249566396</v>
      </c>
      <c r="AS17254" s="11">
        <f t="shared" si="269"/>
        <v>0</v>
      </c>
    </row>
    <row r="17255" spans="1:45" x14ac:dyDescent="0.25">
      <c r="A17255">
        <v>17254</v>
      </c>
      <c r="B17255" s="11" t="s">
        <v>500</v>
      </c>
      <c r="C17255" s="1">
        <v>43915</v>
      </c>
      <c r="D17255">
        <v>0</v>
      </c>
      <c r="E17255">
        <v>0</v>
      </c>
      <c r="F17255">
        <v>0</v>
      </c>
      <c r="G17255">
        <v>0</v>
      </c>
      <c r="H17255">
        <v>0</v>
      </c>
      <c r="I17255">
        <v>0</v>
      </c>
      <c r="J17255">
        <v>0</v>
      </c>
      <c r="K17255">
        <v>0</v>
      </c>
      <c r="L17255">
        <v>0</v>
      </c>
      <c r="M17255">
        <v>0</v>
      </c>
      <c r="N17255">
        <v>0</v>
      </c>
      <c r="O17255">
        <v>0</v>
      </c>
      <c r="P17255">
        <v>0</v>
      </c>
      <c r="Q17255">
        <v>0</v>
      </c>
      <c r="R17255">
        <v>0</v>
      </c>
      <c r="S17255">
        <v>0</v>
      </c>
      <c r="T17255">
        <v>0</v>
      </c>
      <c r="U17255">
        <v>0</v>
      </c>
      <c r="V17255">
        <v>0</v>
      </c>
      <c r="W17255">
        <v>0</v>
      </c>
      <c r="X17255">
        <v>0</v>
      </c>
      <c r="Y17255">
        <v>0</v>
      </c>
      <c r="Z17255">
        <v>0</v>
      </c>
      <c r="AA17255">
        <v>0</v>
      </c>
      <c r="AB17255">
        <v>0</v>
      </c>
      <c r="AC17255">
        <v>0</v>
      </c>
      <c r="AD17255">
        <v>0</v>
      </c>
      <c r="AE17255">
        <v>0</v>
      </c>
      <c r="AF17255">
        <v>0</v>
      </c>
      <c r="AG17255">
        <v>0</v>
      </c>
      <c r="AH17255">
        <v>0</v>
      </c>
      <c r="AI17255">
        <v>0</v>
      </c>
      <c r="AJ17255">
        <v>0</v>
      </c>
      <c r="AK17255" s="11" t="s">
        <v>432</v>
      </c>
      <c r="AL17255">
        <v>-60.688775626059702</v>
      </c>
      <c r="AM17255" s="11" t="s">
        <v>432</v>
      </c>
      <c r="AN17255">
        <v>302.91200881289598</v>
      </c>
      <c r="AO17255">
        <v>4.7748690709716097</v>
      </c>
      <c r="AP17255">
        <v>292.33259007879201</v>
      </c>
      <c r="AQ17255">
        <v>124.664498189108</v>
      </c>
      <c r="AR17255">
        <v>755.33413188786096</v>
      </c>
      <c r="AS17255" s="11">
        <f t="shared" si="269"/>
        <v>0</v>
      </c>
    </row>
    <row r="17256" spans="1:45" x14ac:dyDescent="0.25">
      <c r="A17256">
        <v>17255</v>
      </c>
      <c r="B17256" s="11" t="s">
        <v>500</v>
      </c>
      <c r="C17256" s="1">
        <v>43916</v>
      </c>
      <c r="D17256">
        <v>0</v>
      </c>
      <c r="E17256">
        <v>0</v>
      </c>
      <c r="F17256">
        <v>0</v>
      </c>
      <c r="G17256">
        <v>0</v>
      </c>
      <c r="H17256">
        <v>0</v>
      </c>
      <c r="I17256">
        <v>0</v>
      </c>
      <c r="J17256">
        <v>0</v>
      </c>
      <c r="K17256">
        <v>0</v>
      </c>
      <c r="L17256">
        <v>0</v>
      </c>
      <c r="M17256">
        <v>1</v>
      </c>
      <c r="N17256">
        <v>1</v>
      </c>
      <c r="O17256">
        <v>1</v>
      </c>
      <c r="P17256">
        <v>0</v>
      </c>
      <c r="Q17256">
        <v>0</v>
      </c>
      <c r="R17256">
        <v>0</v>
      </c>
      <c r="S17256">
        <v>0</v>
      </c>
      <c r="T17256">
        <v>0</v>
      </c>
      <c r="U17256">
        <v>0</v>
      </c>
      <c r="V17256">
        <v>1</v>
      </c>
      <c r="W17256">
        <v>1</v>
      </c>
      <c r="X17256">
        <v>1</v>
      </c>
      <c r="Y17256">
        <v>0</v>
      </c>
      <c r="Z17256">
        <v>0</v>
      </c>
      <c r="AA17256">
        <v>0</v>
      </c>
      <c r="AB17256">
        <v>0</v>
      </c>
      <c r="AC17256">
        <v>0</v>
      </c>
      <c r="AD17256">
        <v>0</v>
      </c>
      <c r="AE17256">
        <v>0</v>
      </c>
      <c r="AF17256">
        <v>0</v>
      </c>
      <c r="AG17256">
        <v>0</v>
      </c>
      <c r="AH17256">
        <v>0</v>
      </c>
      <c r="AI17256">
        <v>0</v>
      </c>
      <c r="AJ17256">
        <v>0</v>
      </c>
      <c r="AK17256" s="11" t="s">
        <v>432</v>
      </c>
      <c r="AL17256">
        <v>-61.077952345445802</v>
      </c>
      <c r="AM17256" s="11" t="s">
        <v>432</v>
      </c>
      <c r="AN17256">
        <v>308.43160442158501</v>
      </c>
      <c r="AO17256">
        <v>6.3167307852172296</v>
      </c>
      <c r="AP17256">
        <v>270.44183785563803</v>
      </c>
      <c r="AQ17256">
        <v>74.924226922655805</v>
      </c>
      <c r="AR17256">
        <v>749.71687665816</v>
      </c>
      <c r="AS17256" s="11">
        <f t="shared" si="269"/>
        <v>0</v>
      </c>
    </row>
    <row r="17257" spans="1:45" x14ac:dyDescent="0.25">
      <c r="A17257">
        <v>17256</v>
      </c>
      <c r="B17257" s="11" t="s">
        <v>500</v>
      </c>
      <c r="C17257" s="1">
        <v>43917</v>
      </c>
      <c r="D17257">
        <v>0</v>
      </c>
      <c r="E17257">
        <v>0</v>
      </c>
      <c r="F17257">
        <v>0</v>
      </c>
      <c r="G17257">
        <v>0</v>
      </c>
      <c r="H17257">
        <v>0</v>
      </c>
      <c r="I17257">
        <v>0</v>
      </c>
      <c r="J17257">
        <v>0</v>
      </c>
      <c r="K17257">
        <v>0</v>
      </c>
      <c r="L17257">
        <v>0</v>
      </c>
      <c r="M17257">
        <v>0</v>
      </c>
      <c r="N17257">
        <v>0</v>
      </c>
      <c r="O17257">
        <v>0</v>
      </c>
      <c r="P17257">
        <v>0</v>
      </c>
      <c r="Q17257">
        <v>0</v>
      </c>
      <c r="R17257">
        <v>0</v>
      </c>
      <c r="S17257">
        <v>0</v>
      </c>
      <c r="T17257">
        <v>0</v>
      </c>
      <c r="U17257">
        <v>0</v>
      </c>
      <c r="V17257">
        <v>1</v>
      </c>
      <c r="W17257">
        <v>1</v>
      </c>
      <c r="X17257">
        <v>1</v>
      </c>
      <c r="Y17257">
        <v>0</v>
      </c>
      <c r="Z17257">
        <v>0</v>
      </c>
      <c r="AA17257">
        <v>0</v>
      </c>
      <c r="AB17257">
        <v>0</v>
      </c>
      <c r="AC17257">
        <v>0</v>
      </c>
      <c r="AD17257">
        <v>0</v>
      </c>
      <c r="AE17257">
        <v>0</v>
      </c>
      <c r="AF17257">
        <v>0</v>
      </c>
      <c r="AG17257">
        <v>0</v>
      </c>
      <c r="AH17257">
        <v>0</v>
      </c>
      <c r="AI17257">
        <v>0</v>
      </c>
      <c r="AJ17257">
        <v>0</v>
      </c>
      <c r="AK17257" s="11" t="s">
        <v>432</v>
      </c>
      <c r="AL17257">
        <v>-60.379628587761601</v>
      </c>
      <c r="AM17257" s="11" t="s">
        <v>432</v>
      </c>
      <c r="AN17257">
        <v>313.950987467338</v>
      </c>
      <c r="AO17257">
        <v>7.2760022656175396</v>
      </c>
      <c r="AP17257">
        <v>223.90094345941401</v>
      </c>
      <c r="AQ17257">
        <v>63.835000280888003</v>
      </c>
      <c r="AR17257">
        <v>694.72495817934896</v>
      </c>
      <c r="AS17257" s="11">
        <f t="shared" si="269"/>
        <v>0</v>
      </c>
    </row>
    <row r="17258" spans="1:45" x14ac:dyDescent="0.25">
      <c r="A17258">
        <v>17257</v>
      </c>
      <c r="B17258" s="11" t="s">
        <v>500</v>
      </c>
      <c r="C17258" s="1">
        <v>43918</v>
      </c>
      <c r="D17258">
        <v>0</v>
      </c>
      <c r="E17258">
        <v>0</v>
      </c>
      <c r="F17258">
        <v>0</v>
      </c>
      <c r="G17258">
        <v>0</v>
      </c>
      <c r="H17258">
        <v>0</v>
      </c>
      <c r="I17258">
        <v>0</v>
      </c>
      <c r="J17258">
        <v>0</v>
      </c>
      <c r="K17258">
        <v>0</v>
      </c>
      <c r="L17258">
        <v>0</v>
      </c>
      <c r="M17258">
        <v>0</v>
      </c>
      <c r="N17258">
        <v>0</v>
      </c>
      <c r="O17258">
        <v>0</v>
      </c>
      <c r="P17258">
        <v>0</v>
      </c>
      <c r="Q17258">
        <v>0</v>
      </c>
      <c r="R17258">
        <v>0</v>
      </c>
      <c r="S17258">
        <v>0</v>
      </c>
      <c r="T17258">
        <v>0</v>
      </c>
      <c r="U17258">
        <v>0</v>
      </c>
      <c r="V17258">
        <v>1</v>
      </c>
      <c r="W17258">
        <v>1</v>
      </c>
      <c r="X17258">
        <v>1</v>
      </c>
      <c r="Y17258">
        <v>0</v>
      </c>
      <c r="Z17258">
        <v>0</v>
      </c>
      <c r="AA17258">
        <v>0</v>
      </c>
      <c r="AB17258">
        <v>0</v>
      </c>
      <c r="AC17258">
        <v>0</v>
      </c>
      <c r="AD17258">
        <v>0</v>
      </c>
      <c r="AE17258">
        <v>0</v>
      </c>
      <c r="AF17258">
        <v>0</v>
      </c>
      <c r="AG17258">
        <v>0</v>
      </c>
      <c r="AH17258">
        <v>0</v>
      </c>
      <c r="AI17258">
        <v>0</v>
      </c>
      <c r="AJ17258">
        <v>0</v>
      </c>
      <c r="AK17258" s="11" t="s">
        <v>432</v>
      </c>
      <c r="AL17258">
        <v>-58.853567790468801</v>
      </c>
      <c r="AM17258" s="11" t="s">
        <v>432</v>
      </c>
      <c r="AN17258">
        <v>319.470169051803</v>
      </c>
      <c r="AO17258">
        <v>6.6600807574134402</v>
      </c>
      <c r="AP17258">
        <v>173.89613368569101</v>
      </c>
      <c r="AQ17258">
        <v>61.568344537565501</v>
      </c>
      <c r="AR17258">
        <v>532.28849179112001</v>
      </c>
      <c r="AS17258" s="11">
        <f t="shared" si="269"/>
        <v>0</v>
      </c>
    </row>
    <row r="17259" spans="1:45" x14ac:dyDescent="0.25">
      <c r="A17259">
        <v>17258</v>
      </c>
      <c r="B17259" s="11" t="s">
        <v>500</v>
      </c>
      <c r="C17259" s="1">
        <v>43919</v>
      </c>
      <c r="D17259">
        <v>0</v>
      </c>
      <c r="E17259">
        <v>0</v>
      </c>
      <c r="F17259">
        <v>0</v>
      </c>
      <c r="G17259">
        <v>0</v>
      </c>
      <c r="H17259">
        <v>0</v>
      </c>
      <c r="I17259">
        <v>0</v>
      </c>
      <c r="J17259">
        <v>0</v>
      </c>
      <c r="K17259">
        <v>0</v>
      </c>
      <c r="L17259">
        <v>0</v>
      </c>
      <c r="M17259">
        <v>0</v>
      </c>
      <c r="N17259">
        <v>0</v>
      </c>
      <c r="O17259">
        <v>0</v>
      </c>
      <c r="P17259">
        <v>0</v>
      </c>
      <c r="Q17259">
        <v>0</v>
      </c>
      <c r="R17259">
        <v>0</v>
      </c>
      <c r="S17259">
        <v>0</v>
      </c>
      <c r="T17259">
        <v>0</v>
      </c>
      <c r="U17259">
        <v>0</v>
      </c>
      <c r="V17259">
        <v>1</v>
      </c>
      <c r="W17259">
        <v>1</v>
      </c>
      <c r="X17259">
        <v>1</v>
      </c>
      <c r="Y17259">
        <v>0</v>
      </c>
      <c r="Z17259">
        <v>0</v>
      </c>
      <c r="AA17259">
        <v>0</v>
      </c>
      <c r="AB17259">
        <v>0</v>
      </c>
      <c r="AC17259">
        <v>0</v>
      </c>
      <c r="AD17259">
        <v>0</v>
      </c>
      <c r="AE17259">
        <v>0</v>
      </c>
      <c r="AF17259">
        <v>0</v>
      </c>
      <c r="AG17259">
        <v>0</v>
      </c>
      <c r="AH17259">
        <v>0</v>
      </c>
      <c r="AI17259">
        <v>0</v>
      </c>
      <c r="AJ17259">
        <v>0</v>
      </c>
      <c r="AK17259" s="11" t="s">
        <v>432</v>
      </c>
      <c r="AL17259">
        <v>-56.788280964719</v>
      </c>
      <c r="AM17259" s="11" t="s">
        <v>432</v>
      </c>
      <c r="AN17259">
        <v>324.98915951501601</v>
      </c>
      <c r="AO17259">
        <v>5.2903086386769296</v>
      </c>
      <c r="AP17259">
        <v>135.67741821138799</v>
      </c>
      <c r="AQ17259">
        <v>60.794391433431699</v>
      </c>
      <c r="AR17259">
        <v>344.156700715255</v>
      </c>
      <c r="AS17259" s="11">
        <f t="shared" si="269"/>
        <v>0</v>
      </c>
    </row>
    <row r="17260" spans="1:45" x14ac:dyDescent="0.25">
      <c r="A17260">
        <v>17259</v>
      </c>
      <c r="B17260" s="11" t="s">
        <v>500</v>
      </c>
      <c r="C17260" s="1">
        <v>43920</v>
      </c>
      <c r="D17260">
        <v>5.65730702440404</v>
      </c>
      <c r="E17260">
        <v>3.3157894736842102</v>
      </c>
      <c r="F17260">
        <v>8.8005882352941196</v>
      </c>
      <c r="G17260">
        <v>1</v>
      </c>
      <c r="H17260">
        <v>1</v>
      </c>
      <c r="I17260">
        <v>1</v>
      </c>
      <c r="J17260">
        <v>1</v>
      </c>
      <c r="K17260">
        <v>1</v>
      </c>
      <c r="L17260">
        <v>1</v>
      </c>
      <c r="M17260">
        <v>0</v>
      </c>
      <c r="N17260">
        <v>0</v>
      </c>
      <c r="O17260">
        <v>0</v>
      </c>
      <c r="P17260">
        <v>5.65730702440404</v>
      </c>
      <c r="Q17260">
        <v>3.3157894736842102</v>
      </c>
      <c r="R17260">
        <v>8.8005882352941196</v>
      </c>
      <c r="S17260">
        <v>1</v>
      </c>
      <c r="T17260">
        <v>1</v>
      </c>
      <c r="U17260">
        <v>1</v>
      </c>
      <c r="V17260">
        <v>1</v>
      </c>
      <c r="W17260">
        <v>1</v>
      </c>
      <c r="X17260">
        <v>1</v>
      </c>
      <c r="Y17260">
        <v>0</v>
      </c>
      <c r="Z17260">
        <v>0</v>
      </c>
      <c r="AA17260">
        <v>0</v>
      </c>
      <c r="AB17260">
        <v>0</v>
      </c>
      <c r="AC17260">
        <v>0</v>
      </c>
      <c r="AD17260">
        <v>0</v>
      </c>
      <c r="AE17260">
        <v>0</v>
      </c>
      <c r="AF17260">
        <v>0</v>
      </c>
      <c r="AG17260">
        <v>0</v>
      </c>
      <c r="AH17260">
        <v>0</v>
      </c>
      <c r="AI17260">
        <v>0</v>
      </c>
      <c r="AJ17260">
        <v>0</v>
      </c>
      <c r="AK17260" s="11" t="s">
        <v>432</v>
      </c>
      <c r="AL17260">
        <v>-54.472239244241997</v>
      </c>
      <c r="AM17260" s="11" t="s">
        <v>432</v>
      </c>
      <c r="AN17260">
        <v>330.50796849977399</v>
      </c>
      <c r="AO17260">
        <v>4.1097732949357004</v>
      </c>
      <c r="AP17260">
        <v>126.271561267737</v>
      </c>
      <c r="AQ17260">
        <v>59.463941758083799</v>
      </c>
      <c r="AR17260">
        <v>305.75164938617598</v>
      </c>
      <c r="AS17260" s="11">
        <f t="shared" si="269"/>
        <v>0</v>
      </c>
    </row>
    <row r="17261" spans="1:45" x14ac:dyDescent="0.25">
      <c r="A17261">
        <v>17260</v>
      </c>
      <c r="B17261" s="11" t="s">
        <v>500</v>
      </c>
      <c r="C17261" s="1">
        <v>43921</v>
      </c>
      <c r="D17261">
        <v>11.325045562680399</v>
      </c>
      <c r="E17261">
        <v>7.4691176470588196</v>
      </c>
      <c r="F17261">
        <v>15.6671052631579</v>
      </c>
      <c r="G17261">
        <v>2</v>
      </c>
      <c r="H17261">
        <v>2</v>
      </c>
      <c r="I17261">
        <v>2</v>
      </c>
      <c r="J17261">
        <v>2</v>
      </c>
      <c r="K17261">
        <v>2</v>
      </c>
      <c r="L17261">
        <v>2</v>
      </c>
      <c r="M17261">
        <v>0</v>
      </c>
      <c r="N17261">
        <v>0</v>
      </c>
      <c r="O17261">
        <v>0</v>
      </c>
      <c r="P17261">
        <v>5.6677385382763097</v>
      </c>
      <c r="Q17261">
        <v>3.3885416666666699</v>
      </c>
      <c r="R17261">
        <v>8.8429276315789505</v>
      </c>
      <c r="S17261">
        <v>1</v>
      </c>
      <c r="T17261">
        <v>1</v>
      </c>
      <c r="U17261">
        <v>1</v>
      </c>
      <c r="V17261">
        <v>1</v>
      </c>
      <c r="W17261">
        <v>1</v>
      </c>
      <c r="X17261">
        <v>1</v>
      </c>
      <c r="Y17261">
        <v>0</v>
      </c>
      <c r="Z17261">
        <v>0</v>
      </c>
      <c r="AA17261">
        <v>0</v>
      </c>
      <c r="AB17261">
        <v>0</v>
      </c>
      <c r="AC17261">
        <v>0</v>
      </c>
      <c r="AD17261">
        <v>0</v>
      </c>
      <c r="AE17261">
        <v>0</v>
      </c>
      <c r="AF17261">
        <v>0</v>
      </c>
      <c r="AG17261">
        <v>0</v>
      </c>
      <c r="AH17261">
        <v>0</v>
      </c>
      <c r="AI17261">
        <v>0</v>
      </c>
      <c r="AJ17261">
        <v>0</v>
      </c>
      <c r="AK17261" s="11" t="s">
        <v>432</v>
      </c>
      <c r="AL17261">
        <v>-52.158352663893503</v>
      </c>
      <c r="AM17261" s="11" t="s">
        <v>432</v>
      </c>
      <c r="AN17261">
        <v>336.02660500954102</v>
      </c>
      <c r="AO17261">
        <v>4.2082914924514201</v>
      </c>
      <c r="AP17261">
        <v>133.643946999229</v>
      </c>
      <c r="AQ17261">
        <v>61.062932088305502</v>
      </c>
      <c r="AR17261">
        <v>322.194362715198</v>
      </c>
      <c r="AS17261" s="11">
        <f t="shared" si="269"/>
        <v>0</v>
      </c>
    </row>
    <row r="17262" spans="1:45" x14ac:dyDescent="0.25">
      <c r="A17262">
        <v>17261</v>
      </c>
      <c r="B17262" s="11" t="s">
        <v>500</v>
      </c>
      <c r="C17262" s="1">
        <v>43922</v>
      </c>
      <c r="D17262">
        <v>17.077111638722499</v>
      </c>
      <c r="E17262">
        <v>12.3325</v>
      </c>
      <c r="F17262">
        <v>22.5</v>
      </c>
      <c r="G17262">
        <v>3</v>
      </c>
      <c r="H17262">
        <v>3</v>
      </c>
      <c r="I17262">
        <v>3</v>
      </c>
      <c r="J17262">
        <v>3</v>
      </c>
      <c r="K17262">
        <v>3</v>
      </c>
      <c r="L17262">
        <v>3</v>
      </c>
      <c r="M17262">
        <v>0</v>
      </c>
      <c r="N17262">
        <v>0</v>
      </c>
      <c r="O17262">
        <v>0</v>
      </c>
      <c r="P17262">
        <v>5.7520660760421203</v>
      </c>
      <c r="Q17262">
        <v>3.3680340557275499</v>
      </c>
      <c r="R17262">
        <v>8.9390625000000004</v>
      </c>
      <c r="S17262">
        <v>1</v>
      </c>
      <c r="T17262">
        <v>1</v>
      </c>
      <c r="U17262">
        <v>1</v>
      </c>
      <c r="V17262">
        <v>1</v>
      </c>
      <c r="W17262">
        <v>1</v>
      </c>
      <c r="X17262">
        <v>1</v>
      </c>
      <c r="Y17262">
        <v>0</v>
      </c>
      <c r="Z17262">
        <v>0</v>
      </c>
      <c r="AA17262">
        <v>0</v>
      </c>
      <c r="AB17262">
        <v>0</v>
      </c>
      <c r="AC17262">
        <v>0</v>
      </c>
      <c r="AD17262">
        <v>0</v>
      </c>
      <c r="AE17262">
        <v>0</v>
      </c>
      <c r="AF17262">
        <v>0</v>
      </c>
      <c r="AG17262">
        <v>0</v>
      </c>
      <c r="AH17262">
        <v>0</v>
      </c>
      <c r="AI17262">
        <v>0</v>
      </c>
      <c r="AJ17262">
        <v>0</v>
      </c>
      <c r="AK17262" s="11" t="s">
        <v>432</v>
      </c>
      <c r="AL17262">
        <v>-50.043474599607997</v>
      </c>
      <c r="AM17262" s="11" t="s">
        <v>432</v>
      </c>
      <c r="AN17262">
        <v>341.545077460676</v>
      </c>
      <c r="AO17262">
        <v>5.2395111031950599</v>
      </c>
      <c r="AP17262">
        <v>151.281610982541</v>
      </c>
      <c r="AQ17262">
        <v>80.151681141688599</v>
      </c>
      <c r="AR17262">
        <v>368.250673981852</v>
      </c>
      <c r="AS17262" s="11">
        <f t="shared" si="269"/>
        <v>0</v>
      </c>
    </row>
    <row r="17263" spans="1:45" x14ac:dyDescent="0.25">
      <c r="A17263">
        <v>17262</v>
      </c>
      <c r="B17263" s="11" t="s">
        <v>500</v>
      </c>
      <c r="C17263" s="1">
        <v>43923</v>
      </c>
      <c r="D17263">
        <v>22.692161642597199</v>
      </c>
      <c r="E17263">
        <v>17.293343653250801</v>
      </c>
      <c r="F17263">
        <v>29.251102941176502</v>
      </c>
      <c r="G17263">
        <v>4.4113818310172803</v>
      </c>
      <c r="H17263">
        <v>4.0999999999999996</v>
      </c>
      <c r="I17263">
        <v>4.8237745098039202</v>
      </c>
      <c r="J17263">
        <v>4.3042489640991999</v>
      </c>
      <c r="K17263">
        <v>4.0526315789473699</v>
      </c>
      <c r="L17263">
        <v>4.6500000000000004</v>
      </c>
      <c r="M17263">
        <v>0</v>
      </c>
      <c r="N17263">
        <v>0</v>
      </c>
      <c r="O17263">
        <v>0</v>
      </c>
      <c r="P17263">
        <v>5.61505000387469</v>
      </c>
      <c r="Q17263">
        <v>3.4205263157894699</v>
      </c>
      <c r="R17263">
        <v>8.7697368421052602</v>
      </c>
      <c r="S17263">
        <v>1.4113818310172801</v>
      </c>
      <c r="T17263">
        <v>1.1000000000000001</v>
      </c>
      <c r="U17263">
        <v>1.82377450980392</v>
      </c>
      <c r="V17263">
        <v>1</v>
      </c>
      <c r="W17263">
        <v>1</v>
      </c>
      <c r="X17263">
        <v>1</v>
      </c>
      <c r="Y17263">
        <v>0</v>
      </c>
      <c r="Z17263">
        <v>0</v>
      </c>
      <c r="AA17263">
        <v>0</v>
      </c>
      <c r="AB17263">
        <v>0</v>
      </c>
      <c r="AC17263">
        <v>0</v>
      </c>
      <c r="AD17263">
        <v>0</v>
      </c>
      <c r="AE17263">
        <v>0</v>
      </c>
      <c r="AF17263">
        <v>0</v>
      </c>
      <c r="AG17263">
        <v>0</v>
      </c>
      <c r="AH17263">
        <v>0</v>
      </c>
      <c r="AI17263">
        <v>0</v>
      </c>
      <c r="AJ17263">
        <v>0</v>
      </c>
      <c r="AK17263" s="11" t="s">
        <v>432</v>
      </c>
      <c r="AL17263">
        <v>-48.2543634928589</v>
      </c>
      <c r="AM17263" s="11" t="s">
        <v>432</v>
      </c>
      <c r="AN17263">
        <v>347.06339372963402</v>
      </c>
      <c r="AO17263">
        <v>7.37530685257678</v>
      </c>
      <c r="AP17263">
        <v>169.50474316386101</v>
      </c>
      <c r="AQ17263">
        <v>83.939953190993506</v>
      </c>
      <c r="AR17263">
        <v>403.602703408352</v>
      </c>
      <c r="AS17263" s="11">
        <f t="shared" si="269"/>
        <v>0</v>
      </c>
    </row>
    <row r="17264" spans="1:45" x14ac:dyDescent="0.25">
      <c r="A17264">
        <v>17263</v>
      </c>
      <c r="B17264" s="11" t="s">
        <v>500</v>
      </c>
      <c r="C17264" s="1">
        <v>43924</v>
      </c>
      <c r="D17264">
        <v>28.410534927052701</v>
      </c>
      <c r="E17264">
        <v>22.315247678018601</v>
      </c>
      <c r="F17264">
        <v>35.319433198380601</v>
      </c>
      <c r="G17264">
        <v>5.8185247346564699</v>
      </c>
      <c r="H17264">
        <v>5.3528676470588197</v>
      </c>
      <c r="I17264">
        <v>6.4</v>
      </c>
      <c r="J17264">
        <v>5.6064767651036602</v>
      </c>
      <c r="K17264">
        <v>5.2222222222222197</v>
      </c>
      <c r="L17264">
        <v>6.1</v>
      </c>
      <c r="M17264">
        <v>1</v>
      </c>
      <c r="N17264">
        <v>1</v>
      </c>
      <c r="O17264">
        <v>1</v>
      </c>
      <c r="P17264">
        <v>5.7183732844554802</v>
      </c>
      <c r="Q17264">
        <v>3.3748355263157901</v>
      </c>
      <c r="R17264">
        <v>8.9458333333333293</v>
      </c>
      <c r="S17264">
        <v>1.40714290363919</v>
      </c>
      <c r="T17264">
        <v>1.1000000000000001</v>
      </c>
      <c r="U17264">
        <v>1.8335526315789501</v>
      </c>
      <c r="V17264">
        <v>2</v>
      </c>
      <c r="W17264">
        <v>2</v>
      </c>
      <c r="X17264">
        <v>2</v>
      </c>
      <c r="Y17264">
        <v>0</v>
      </c>
      <c r="Z17264">
        <v>0</v>
      </c>
      <c r="AA17264">
        <v>0</v>
      </c>
      <c r="AB17264">
        <v>0</v>
      </c>
      <c r="AC17264">
        <v>0</v>
      </c>
      <c r="AD17264">
        <v>0</v>
      </c>
      <c r="AE17264">
        <v>0</v>
      </c>
      <c r="AF17264">
        <v>0</v>
      </c>
      <c r="AG17264">
        <v>0</v>
      </c>
      <c r="AH17264">
        <v>0</v>
      </c>
      <c r="AI17264">
        <v>0</v>
      </c>
      <c r="AJ17264">
        <v>0</v>
      </c>
      <c r="AK17264" s="11" t="s">
        <v>432</v>
      </c>
      <c r="AL17264">
        <v>-46.851066709246197</v>
      </c>
      <c r="AM17264" s="11" t="s">
        <v>432</v>
      </c>
      <c r="AN17264">
        <v>352.58156119563</v>
      </c>
      <c r="AO17264">
        <v>9.5743386629588105</v>
      </c>
      <c r="AP17264">
        <v>191.82726237352</v>
      </c>
      <c r="AQ17264">
        <v>87.085256964505007</v>
      </c>
      <c r="AR17264">
        <v>484.86365726415403</v>
      </c>
      <c r="AS17264" s="11">
        <f t="shared" si="269"/>
        <v>0</v>
      </c>
    </row>
    <row r="17265" spans="1:45" x14ac:dyDescent="0.25">
      <c r="A17265">
        <v>17264</v>
      </c>
      <c r="B17265" s="11" t="s">
        <v>500</v>
      </c>
      <c r="C17265" s="1">
        <v>43925</v>
      </c>
      <c r="D17265">
        <v>34.037253425268403</v>
      </c>
      <c r="E17265">
        <v>27.367105263157899</v>
      </c>
      <c r="F17265">
        <v>41.844663742690102</v>
      </c>
      <c r="G17265">
        <v>7.2462826778871303</v>
      </c>
      <c r="H17265">
        <v>6.7</v>
      </c>
      <c r="I17265">
        <v>7.9473684210526301</v>
      </c>
      <c r="J17265">
        <v>6.9186710664120898</v>
      </c>
      <c r="K17265">
        <v>6.45</v>
      </c>
      <c r="L17265">
        <v>7.4736842105263204</v>
      </c>
      <c r="M17265">
        <v>0</v>
      </c>
      <c r="N17265">
        <v>0</v>
      </c>
      <c r="O17265">
        <v>0</v>
      </c>
      <c r="P17265">
        <v>5.6267184982157499</v>
      </c>
      <c r="Q17265">
        <v>3.3333333333333299</v>
      </c>
      <c r="R17265">
        <v>9.0026315789473692</v>
      </c>
      <c r="S17265">
        <v>1.42775794323066</v>
      </c>
      <c r="T17265">
        <v>1.1051315789473699</v>
      </c>
      <c r="U17265">
        <v>1.86666666666667</v>
      </c>
      <c r="V17265">
        <v>2</v>
      </c>
      <c r="W17265">
        <v>2</v>
      </c>
      <c r="X17265">
        <v>2</v>
      </c>
      <c r="Y17265">
        <v>0</v>
      </c>
      <c r="Z17265">
        <v>0</v>
      </c>
      <c r="AA17265">
        <v>0</v>
      </c>
      <c r="AB17265">
        <v>0</v>
      </c>
      <c r="AC17265">
        <v>0</v>
      </c>
      <c r="AD17265">
        <v>0</v>
      </c>
      <c r="AE17265">
        <v>1</v>
      </c>
      <c r="AF17265">
        <v>1</v>
      </c>
      <c r="AG17265">
        <v>1</v>
      </c>
      <c r="AH17265">
        <v>1</v>
      </c>
      <c r="AI17265">
        <v>1</v>
      </c>
      <c r="AJ17265">
        <v>1</v>
      </c>
      <c r="AK17265" s="11" t="s">
        <v>432</v>
      </c>
      <c r="AL17265">
        <v>-45.841936435407398</v>
      </c>
      <c r="AM17265" s="11" t="s">
        <v>432</v>
      </c>
      <c r="AN17265">
        <v>358.09958677937499</v>
      </c>
      <c r="AO17265">
        <v>11.320697185934099</v>
      </c>
      <c r="AP17265">
        <v>209.83539755038399</v>
      </c>
      <c r="AQ17265">
        <v>92.760884453701294</v>
      </c>
      <c r="AR17265">
        <v>509.41250992419202</v>
      </c>
      <c r="AS17265" s="11">
        <f t="shared" si="269"/>
        <v>0</v>
      </c>
    </row>
    <row r="17266" spans="1:45" x14ac:dyDescent="0.25">
      <c r="A17266">
        <v>17265</v>
      </c>
      <c r="B17266" s="11" t="s">
        <v>500</v>
      </c>
      <c r="C17266" s="1">
        <v>43926</v>
      </c>
      <c r="D17266">
        <v>38.649790505521302</v>
      </c>
      <c r="E17266">
        <v>31.473606811145501</v>
      </c>
      <c r="F17266">
        <v>47.390416666666702</v>
      </c>
      <c r="G17266">
        <v>7.6560124164492196</v>
      </c>
      <c r="H17266">
        <v>6.9499342105263198</v>
      </c>
      <c r="I17266">
        <v>8.4445833333333304</v>
      </c>
      <c r="J17266">
        <v>7.2186884869946004</v>
      </c>
      <c r="K17266">
        <v>6.6470588235294104</v>
      </c>
      <c r="L17266">
        <v>7.8421052631578902</v>
      </c>
      <c r="M17266">
        <v>1</v>
      </c>
      <c r="N17266">
        <v>1</v>
      </c>
      <c r="O17266">
        <v>1</v>
      </c>
      <c r="P17266">
        <v>5.6125370802529098</v>
      </c>
      <c r="Q17266">
        <v>3.3157072368421101</v>
      </c>
      <c r="R17266">
        <v>8.5509558823529392</v>
      </c>
      <c r="S17266">
        <v>1.4097297385620899</v>
      </c>
      <c r="T17266">
        <v>1.1000000000000001</v>
      </c>
      <c r="U17266">
        <v>1.8424812030075199</v>
      </c>
      <c r="V17266">
        <v>3</v>
      </c>
      <c r="W17266">
        <v>3</v>
      </c>
      <c r="X17266">
        <v>3</v>
      </c>
      <c r="Y17266">
        <v>0</v>
      </c>
      <c r="Z17266">
        <v>0</v>
      </c>
      <c r="AA17266">
        <v>0</v>
      </c>
      <c r="AB17266">
        <v>0</v>
      </c>
      <c r="AC17266">
        <v>0</v>
      </c>
      <c r="AD17266">
        <v>0</v>
      </c>
      <c r="AE17266">
        <v>1</v>
      </c>
      <c r="AF17266">
        <v>1</v>
      </c>
      <c r="AG17266">
        <v>1</v>
      </c>
      <c r="AH17266">
        <v>2</v>
      </c>
      <c r="AI17266">
        <v>2</v>
      </c>
      <c r="AJ17266">
        <v>2</v>
      </c>
      <c r="AK17266" s="11" t="s">
        <v>432</v>
      </c>
      <c r="AL17266">
        <v>-45.200381359946199</v>
      </c>
      <c r="AM17266" s="11" t="s">
        <v>432</v>
      </c>
      <c r="AN17266">
        <v>363.617476978176</v>
      </c>
      <c r="AO17266">
        <v>11.7274019448895</v>
      </c>
      <c r="AP17266">
        <v>220.263649924422</v>
      </c>
      <c r="AQ17266">
        <v>113.81184004159201</v>
      </c>
      <c r="AR17266">
        <v>548.12070963680696</v>
      </c>
      <c r="AS17266" s="11">
        <f t="shared" si="269"/>
        <v>0</v>
      </c>
    </row>
    <row r="17267" spans="1:45" x14ac:dyDescent="0.25">
      <c r="A17267">
        <v>17266</v>
      </c>
      <c r="B17267" s="11" t="s">
        <v>500</v>
      </c>
      <c r="C17267" s="1">
        <v>43927</v>
      </c>
      <c r="D17267">
        <v>44.697990709243498</v>
      </c>
      <c r="E17267">
        <v>37.315247678018601</v>
      </c>
      <c r="F17267">
        <v>53.632456140350897</v>
      </c>
      <c r="G17267">
        <v>9.0761520815227108</v>
      </c>
      <c r="H17267">
        <v>8.2941176470588207</v>
      </c>
      <c r="I17267">
        <v>10</v>
      </c>
      <c r="J17267">
        <v>8.5248673519506006</v>
      </c>
      <c r="K17267">
        <v>7.85</v>
      </c>
      <c r="L17267">
        <v>9.2777777777777803</v>
      </c>
      <c r="M17267">
        <v>2</v>
      </c>
      <c r="N17267">
        <v>2</v>
      </c>
      <c r="O17267">
        <v>2</v>
      </c>
      <c r="P17267">
        <v>11.2941253971089</v>
      </c>
      <c r="Q17267">
        <v>7.9498611111111099</v>
      </c>
      <c r="R17267">
        <v>15.531454248366</v>
      </c>
      <c r="S17267">
        <v>2.4201396650734899</v>
      </c>
      <c r="T17267">
        <v>2.1</v>
      </c>
      <c r="U17267">
        <v>2.8823529411764701</v>
      </c>
      <c r="V17267">
        <v>5</v>
      </c>
      <c r="W17267">
        <v>5</v>
      </c>
      <c r="X17267">
        <v>5</v>
      </c>
      <c r="Y17267">
        <v>0</v>
      </c>
      <c r="Z17267">
        <v>0</v>
      </c>
      <c r="AA17267">
        <v>0</v>
      </c>
      <c r="AB17267">
        <v>0</v>
      </c>
      <c r="AC17267">
        <v>0</v>
      </c>
      <c r="AD17267">
        <v>0</v>
      </c>
      <c r="AE17267">
        <v>1</v>
      </c>
      <c r="AF17267">
        <v>1</v>
      </c>
      <c r="AG17267">
        <v>1</v>
      </c>
      <c r="AH17267">
        <v>3</v>
      </c>
      <c r="AI17267">
        <v>3</v>
      </c>
      <c r="AJ17267">
        <v>3</v>
      </c>
      <c r="AK17267" s="11" t="s">
        <v>432</v>
      </c>
      <c r="AL17267">
        <v>-44.873928881746501</v>
      </c>
      <c r="AM17267" s="11" t="s">
        <v>432</v>
      </c>
      <c r="AN17267">
        <v>369.13523789790401</v>
      </c>
      <c r="AO17267">
        <v>12.440275546327999</v>
      </c>
      <c r="AP17267">
        <v>214.36765992981199</v>
      </c>
      <c r="AQ17267">
        <v>95.417395065303197</v>
      </c>
      <c r="AR17267">
        <v>562.26019450206104</v>
      </c>
      <c r="AS17267" s="11">
        <f t="shared" si="269"/>
        <v>0</v>
      </c>
    </row>
    <row r="17268" spans="1:45" x14ac:dyDescent="0.25">
      <c r="A17268">
        <v>17267</v>
      </c>
      <c r="B17268" s="11" t="s">
        <v>500</v>
      </c>
      <c r="C17268" s="1">
        <v>43928</v>
      </c>
      <c r="D17268">
        <v>50.696631179136503</v>
      </c>
      <c r="E17268">
        <v>43</v>
      </c>
      <c r="F17268">
        <v>59.750480769230798</v>
      </c>
      <c r="G17268">
        <v>10.4806260309522</v>
      </c>
      <c r="H17268">
        <v>9.5787593984962403</v>
      </c>
      <c r="I17268">
        <v>11.473684210526301</v>
      </c>
      <c r="J17268">
        <v>9.8230248755630303</v>
      </c>
      <c r="K17268">
        <v>9.1</v>
      </c>
      <c r="L17268">
        <v>10.6842105263158</v>
      </c>
      <c r="M17268">
        <v>0</v>
      </c>
      <c r="N17268">
        <v>0</v>
      </c>
      <c r="O17268">
        <v>0</v>
      </c>
      <c r="P17268">
        <v>11.2592361045301</v>
      </c>
      <c r="Q17268">
        <v>7.5781100478468897</v>
      </c>
      <c r="R17268">
        <v>15.8672222222222</v>
      </c>
      <c r="S17268">
        <v>2.4044739494294798</v>
      </c>
      <c r="T17268">
        <v>2.1</v>
      </c>
      <c r="U17268">
        <v>2.8571428571428599</v>
      </c>
      <c r="V17268">
        <v>5</v>
      </c>
      <c r="W17268">
        <v>5</v>
      </c>
      <c r="X17268">
        <v>5</v>
      </c>
      <c r="Y17268">
        <v>0</v>
      </c>
      <c r="Z17268">
        <v>0</v>
      </c>
      <c r="AA17268">
        <v>0</v>
      </c>
      <c r="AB17268">
        <v>0</v>
      </c>
      <c r="AC17268">
        <v>0</v>
      </c>
      <c r="AD17268">
        <v>0</v>
      </c>
      <c r="AE17268">
        <v>1</v>
      </c>
      <c r="AF17268">
        <v>1</v>
      </c>
      <c r="AG17268">
        <v>1</v>
      </c>
      <c r="AH17268">
        <v>4</v>
      </c>
      <c r="AI17268">
        <v>4</v>
      </c>
      <c r="AJ17268">
        <v>4</v>
      </c>
      <c r="AK17268" s="11" t="s">
        <v>432</v>
      </c>
      <c r="AL17268">
        <v>-44.789053485534701</v>
      </c>
      <c r="AM17268" s="11" t="s">
        <v>432</v>
      </c>
      <c r="AN17268">
        <v>374.652875282075</v>
      </c>
      <c r="AO17268">
        <v>14.221451696699701</v>
      </c>
      <c r="AP17268">
        <v>195.896110558559</v>
      </c>
      <c r="AQ17268">
        <v>85.899228525353806</v>
      </c>
      <c r="AR17268">
        <v>504.47011516048201</v>
      </c>
      <c r="AS17268" s="11">
        <f t="shared" si="269"/>
        <v>0</v>
      </c>
    </row>
    <row r="17269" spans="1:45" x14ac:dyDescent="0.25">
      <c r="A17269">
        <v>17268</v>
      </c>
      <c r="B17269" s="11" t="s">
        <v>500</v>
      </c>
      <c r="C17269" s="1">
        <v>43929</v>
      </c>
      <c r="D17269">
        <v>56.601986256214502</v>
      </c>
      <c r="E17269">
        <v>48.2465277777778</v>
      </c>
      <c r="F17269">
        <v>65.5319659442724</v>
      </c>
      <c r="G17269">
        <v>11.891420629757199</v>
      </c>
      <c r="H17269">
        <v>10.9410845588235</v>
      </c>
      <c r="I17269">
        <v>13</v>
      </c>
      <c r="J17269">
        <v>11.1230848873693</v>
      </c>
      <c r="K17269">
        <v>10.3495833333333</v>
      </c>
      <c r="L17269">
        <v>12.052786377708999</v>
      </c>
      <c r="M17269">
        <v>2</v>
      </c>
      <c r="N17269">
        <v>2</v>
      </c>
      <c r="O17269">
        <v>2</v>
      </c>
      <c r="P17269">
        <v>11.2296632098895</v>
      </c>
      <c r="Q17269">
        <v>7.70430672268908</v>
      </c>
      <c r="R17269">
        <v>15.8335526315789</v>
      </c>
      <c r="S17269">
        <v>2.4107945988050501</v>
      </c>
      <c r="T17269">
        <v>2.1052631578947398</v>
      </c>
      <c r="U17269">
        <v>2.8421052631578898</v>
      </c>
      <c r="V17269">
        <v>7</v>
      </c>
      <c r="W17269">
        <v>7</v>
      </c>
      <c r="X17269">
        <v>7</v>
      </c>
      <c r="Y17269">
        <v>0</v>
      </c>
      <c r="Z17269">
        <v>0</v>
      </c>
      <c r="AA17269">
        <v>0</v>
      </c>
      <c r="AB17269">
        <v>0</v>
      </c>
      <c r="AC17269">
        <v>0</v>
      </c>
      <c r="AD17269">
        <v>0</v>
      </c>
      <c r="AE17269">
        <v>1</v>
      </c>
      <c r="AF17269">
        <v>1</v>
      </c>
      <c r="AG17269">
        <v>1</v>
      </c>
      <c r="AH17269">
        <v>5</v>
      </c>
      <c r="AI17269">
        <v>5</v>
      </c>
      <c r="AJ17269">
        <v>5</v>
      </c>
      <c r="AK17269" s="11" t="s">
        <v>432</v>
      </c>
      <c r="AL17269">
        <v>-44.855907157001802</v>
      </c>
      <c r="AM17269" s="11" t="s">
        <v>432</v>
      </c>
      <c r="AN17269">
        <v>380.17039453838998</v>
      </c>
      <c r="AO17269">
        <v>16.857449612558799</v>
      </c>
      <c r="AP17269">
        <v>170.989000407346</v>
      </c>
      <c r="AQ17269">
        <v>81.983957948831701</v>
      </c>
      <c r="AR17269">
        <v>443.42586449685098</v>
      </c>
      <c r="AS17269" s="11">
        <f t="shared" si="269"/>
        <v>0</v>
      </c>
    </row>
    <row r="17270" spans="1:45" x14ac:dyDescent="0.25">
      <c r="A17270">
        <v>17269</v>
      </c>
      <c r="B17270" s="11" t="s">
        <v>500</v>
      </c>
      <c r="C17270" s="1">
        <v>43930</v>
      </c>
      <c r="D17270">
        <v>56.965423695297702</v>
      </c>
      <c r="E17270">
        <v>47.862187499999997</v>
      </c>
      <c r="F17270">
        <v>66.779583333333306</v>
      </c>
      <c r="G17270">
        <v>12.7126004204301</v>
      </c>
      <c r="H17270">
        <v>11.6315789473684</v>
      </c>
      <c r="I17270">
        <v>14</v>
      </c>
      <c r="J17270">
        <v>11.7279644140818</v>
      </c>
      <c r="K17270">
        <v>10.833088235294101</v>
      </c>
      <c r="L17270">
        <v>12.7368421052632</v>
      </c>
      <c r="M17270">
        <v>0</v>
      </c>
      <c r="N17270">
        <v>0</v>
      </c>
      <c r="O17270">
        <v>0</v>
      </c>
      <c r="P17270">
        <v>5.5687577043957104</v>
      </c>
      <c r="Q17270">
        <v>3.3571428571428599</v>
      </c>
      <c r="R17270">
        <v>9</v>
      </c>
      <c r="S17270">
        <v>1.82117979067286</v>
      </c>
      <c r="T17270">
        <v>1.3571428571428601</v>
      </c>
      <c r="U17270">
        <v>2.42105263157895</v>
      </c>
      <c r="V17270">
        <v>7</v>
      </c>
      <c r="W17270">
        <v>7</v>
      </c>
      <c r="X17270">
        <v>7</v>
      </c>
      <c r="Y17270">
        <v>0</v>
      </c>
      <c r="Z17270">
        <v>0</v>
      </c>
      <c r="AA17270">
        <v>0</v>
      </c>
      <c r="AB17270">
        <v>0</v>
      </c>
      <c r="AC17270">
        <v>0</v>
      </c>
      <c r="AD17270">
        <v>0</v>
      </c>
      <c r="AE17270">
        <v>1</v>
      </c>
      <c r="AF17270">
        <v>1</v>
      </c>
      <c r="AG17270">
        <v>1</v>
      </c>
      <c r="AH17270">
        <v>6</v>
      </c>
      <c r="AI17270">
        <v>6</v>
      </c>
      <c r="AJ17270">
        <v>6</v>
      </c>
      <c r="AK17270" s="11" t="s">
        <v>432</v>
      </c>
      <c r="AL17270">
        <v>-44.980058200471198</v>
      </c>
      <c r="AM17270" s="11" t="s">
        <v>432</v>
      </c>
      <c r="AN17270">
        <v>385.687800762949</v>
      </c>
      <c r="AO17270">
        <v>18.322135452835301</v>
      </c>
      <c r="AP17270">
        <v>153.18788714093</v>
      </c>
      <c r="AQ17270">
        <v>80.6112181567254</v>
      </c>
      <c r="AR17270">
        <v>365.45428872666798</v>
      </c>
      <c r="AS17270" s="11">
        <f t="shared" si="269"/>
        <v>0</v>
      </c>
    </row>
    <row r="17271" spans="1:45" x14ac:dyDescent="0.25">
      <c r="A17271">
        <v>17270</v>
      </c>
      <c r="B17271" s="11" t="s">
        <v>500</v>
      </c>
      <c r="C17271" s="1">
        <v>43931</v>
      </c>
      <c r="D17271">
        <v>57.332746836539798</v>
      </c>
      <c r="E17271">
        <v>48.809292763157899</v>
      </c>
      <c r="F17271">
        <v>67.252083333333303</v>
      </c>
      <c r="G17271">
        <v>13.5349513151838</v>
      </c>
      <c r="H17271">
        <v>12.3495833333333</v>
      </c>
      <c r="I17271">
        <v>14.9233333333333</v>
      </c>
      <c r="J17271">
        <v>12.3345794699324</v>
      </c>
      <c r="K17271">
        <v>11.35</v>
      </c>
      <c r="L17271">
        <v>13.385</v>
      </c>
      <c r="M17271">
        <v>1</v>
      </c>
      <c r="N17271">
        <v>1</v>
      </c>
      <c r="O17271">
        <v>1</v>
      </c>
      <c r="P17271">
        <v>5.6655567606241402</v>
      </c>
      <c r="Q17271">
        <v>3.3997222222222199</v>
      </c>
      <c r="R17271">
        <v>8.8005882352941196</v>
      </c>
      <c r="S17271">
        <v>1.82235089475368</v>
      </c>
      <c r="T17271">
        <v>1.3328125</v>
      </c>
      <c r="U17271">
        <v>2.4167763157894702</v>
      </c>
      <c r="V17271">
        <v>8</v>
      </c>
      <c r="W17271">
        <v>8</v>
      </c>
      <c r="X17271">
        <v>8</v>
      </c>
      <c r="Y17271">
        <v>0</v>
      </c>
      <c r="Z17271">
        <v>0</v>
      </c>
      <c r="AA17271">
        <v>0</v>
      </c>
      <c r="AB17271">
        <v>0</v>
      </c>
      <c r="AC17271">
        <v>0</v>
      </c>
      <c r="AD17271">
        <v>0</v>
      </c>
      <c r="AE17271">
        <v>1</v>
      </c>
      <c r="AF17271">
        <v>1</v>
      </c>
      <c r="AG17271">
        <v>1</v>
      </c>
      <c r="AH17271">
        <v>7</v>
      </c>
      <c r="AI17271">
        <v>7</v>
      </c>
      <c r="AJ17271">
        <v>7</v>
      </c>
      <c r="AK17271" s="11" t="s">
        <v>432</v>
      </c>
      <c r="AL17271">
        <v>-45.074508475534998</v>
      </c>
      <c r="AM17271" s="11" t="s">
        <v>432</v>
      </c>
      <c r="AN17271">
        <v>391.20509876242897</v>
      </c>
      <c r="AO17271">
        <v>17.913120167814601</v>
      </c>
      <c r="AP17271">
        <v>145.71145754500799</v>
      </c>
      <c r="AQ17271">
        <v>78.712634648253697</v>
      </c>
      <c r="AR17271">
        <v>349.17171903823402</v>
      </c>
      <c r="AS17271" s="11">
        <f t="shared" si="269"/>
        <v>0</v>
      </c>
    </row>
    <row r="17272" spans="1:45" x14ac:dyDescent="0.25">
      <c r="A17272">
        <v>17271</v>
      </c>
      <c r="B17272" s="11" t="s">
        <v>500</v>
      </c>
      <c r="C17272" s="1">
        <v>43932</v>
      </c>
      <c r="D17272">
        <v>57.783790788876601</v>
      </c>
      <c r="E17272">
        <v>49.410294117647098</v>
      </c>
      <c r="F17272">
        <v>67.5958978328173</v>
      </c>
      <c r="G17272">
        <v>14.3474749627952</v>
      </c>
      <c r="H17272">
        <v>13.058668730650201</v>
      </c>
      <c r="I17272">
        <v>15.8003125</v>
      </c>
      <c r="J17272">
        <v>12.933384151572501</v>
      </c>
      <c r="K17272">
        <v>11.8821691176471</v>
      </c>
      <c r="L17272">
        <v>14.0527046783626</v>
      </c>
      <c r="M17272">
        <v>2</v>
      </c>
      <c r="N17272">
        <v>2</v>
      </c>
      <c r="O17272">
        <v>2</v>
      </c>
      <c r="P17272">
        <v>5.6732885011230598</v>
      </c>
      <c r="Q17272">
        <v>3.4498611111111099</v>
      </c>
      <c r="R17272">
        <v>8.9011842105263206</v>
      </c>
      <c r="S17272">
        <v>1.8125236476114199</v>
      </c>
      <c r="T17272">
        <v>1.35</v>
      </c>
      <c r="U17272">
        <v>2.4287946428571399</v>
      </c>
      <c r="V17272">
        <v>10</v>
      </c>
      <c r="W17272">
        <v>10</v>
      </c>
      <c r="X17272">
        <v>10</v>
      </c>
      <c r="Y17272">
        <v>0</v>
      </c>
      <c r="Z17272">
        <v>0</v>
      </c>
      <c r="AA17272">
        <v>0</v>
      </c>
      <c r="AB17272">
        <v>0</v>
      </c>
      <c r="AC17272">
        <v>0</v>
      </c>
      <c r="AD17272">
        <v>0</v>
      </c>
      <c r="AE17272">
        <v>2</v>
      </c>
      <c r="AF17272">
        <v>2</v>
      </c>
      <c r="AG17272">
        <v>2</v>
      </c>
      <c r="AH17272">
        <v>9</v>
      </c>
      <c r="AI17272">
        <v>9</v>
      </c>
      <c r="AJ17272">
        <v>9</v>
      </c>
      <c r="AK17272" s="11" t="s">
        <v>432</v>
      </c>
      <c r="AL17272">
        <v>-45.081480165856398</v>
      </c>
      <c r="AM17272" s="11" t="s">
        <v>432</v>
      </c>
      <c r="AN17272">
        <v>396.72229307436299</v>
      </c>
      <c r="AO17272">
        <v>17.457726630145402</v>
      </c>
      <c r="AP17272">
        <v>144.644813036252</v>
      </c>
      <c r="AQ17272">
        <v>79.317722991118302</v>
      </c>
      <c r="AR17272">
        <v>349.61627046176</v>
      </c>
      <c r="AS17272" s="11">
        <f t="shared" si="269"/>
        <v>0</v>
      </c>
    </row>
    <row r="17273" spans="1:45" x14ac:dyDescent="0.25">
      <c r="A17273">
        <v>17272</v>
      </c>
      <c r="B17273" s="11" t="s">
        <v>500</v>
      </c>
      <c r="C17273" s="1">
        <v>43933</v>
      </c>
      <c r="D17273">
        <v>57.186103101112899</v>
      </c>
      <c r="E17273">
        <v>48.784492481203003</v>
      </c>
      <c r="F17273">
        <v>66.751249999999999</v>
      </c>
      <c r="G17273">
        <v>13.7611339078921</v>
      </c>
      <c r="H17273">
        <v>12.375</v>
      </c>
      <c r="I17273">
        <v>15.3</v>
      </c>
      <c r="J17273">
        <v>12.238608259198701</v>
      </c>
      <c r="K17273">
        <v>11.058741830065401</v>
      </c>
      <c r="L17273">
        <v>13.4616666666667</v>
      </c>
      <c r="M17273">
        <v>4</v>
      </c>
      <c r="N17273">
        <v>4</v>
      </c>
      <c r="O17273">
        <v>4</v>
      </c>
      <c r="P17273">
        <v>5.6040547936841296</v>
      </c>
      <c r="Q17273">
        <v>3.26282894736842</v>
      </c>
      <c r="R17273">
        <v>8.7504807692307693</v>
      </c>
      <c r="S17273">
        <v>1.41365894509687</v>
      </c>
      <c r="T17273">
        <v>1.0994230769230799</v>
      </c>
      <c r="U17273">
        <v>1.9172794117647101</v>
      </c>
      <c r="V17273">
        <v>14</v>
      </c>
      <c r="W17273">
        <v>14</v>
      </c>
      <c r="X17273">
        <v>14</v>
      </c>
      <c r="Y17273">
        <v>0</v>
      </c>
      <c r="Z17273">
        <v>0</v>
      </c>
      <c r="AA17273">
        <v>0</v>
      </c>
      <c r="AB17273">
        <v>0</v>
      </c>
      <c r="AC17273">
        <v>0</v>
      </c>
      <c r="AD17273">
        <v>0</v>
      </c>
      <c r="AE17273">
        <v>2</v>
      </c>
      <c r="AF17273">
        <v>2</v>
      </c>
      <c r="AG17273">
        <v>2</v>
      </c>
      <c r="AH17273">
        <v>11</v>
      </c>
      <c r="AI17273">
        <v>11</v>
      </c>
      <c r="AJ17273">
        <v>11</v>
      </c>
      <c r="AK17273" s="11" t="s">
        <v>432</v>
      </c>
      <c r="AL17273">
        <v>-45.001038137389102</v>
      </c>
      <c r="AM17273" s="11" t="s">
        <v>432</v>
      </c>
      <c r="AN17273">
        <v>402.239387985745</v>
      </c>
      <c r="AO17273">
        <v>18.221410472548801</v>
      </c>
      <c r="AP17273">
        <v>146.68360599056399</v>
      </c>
      <c r="AQ17273">
        <v>82.316876920719395</v>
      </c>
      <c r="AR17273">
        <v>359.73186082374099</v>
      </c>
      <c r="AS17273" s="11">
        <f t="shared" si="269"/>
        <v>0</v>
      </c>
    </row>
    <row r="17274" spans="1:45" x14ac:dyDescent="0.25">
      <c r="A17274">
        <v>17273</v>
      </c>
      <c r="B17274" s="11" t="s">
        <v>500</v>
      </c>
      <c r="C17274" s="1">
        <v>43934</v>
      </c>
      <c r="D17274">
        <v>52.385302279046201</v>
      </c>
      <c r="E17274">
        <v>44.639285714285698</v>
      </c>
      <c r="F17274">
        <v>60.805</v>
      </c>
      <c r="G17274">
        <v>13.176743667899</v>
      </c>
      <c r="H17274">
        <v>11.75</v>
      </c>
      <c r="I17274">
        <v>14.7380639097744</v>
      </c>
      <c r="J17274">
        <v>11.5446346999148</v>
      </c>
      <c r="K17274">
        <v>10.3679605263158</v>
      </c>
      <c r="L17274">
        <v>12.8</v>
      </c>
      <c r="M17274">
        <v>1</v>
      </c>
      <c r="N17274">
        <v>1</v>
      </c>
      <c r="O17274">
        <v>1</v>
      </c>
      <c r="P17274">
        <v>5.6721447843694</v>
      </c>
      <c r="Q17274">
        <v>3.42105263157895</v>
      </c>
      <c r="R17274">
        <v>9.0833333333333304</v>
      </c>
      <c r="S17274">
        <v>1.41560976000693</v>
      </c>
      <c r="T17274">
        <v>1.09958333333333</v>
      </c>
      <c r="U17274">
        <v>1.8333333333333299</v>
      </c>
      <c r="V17274">
        <v>15</v>
      </c>
      <c r="W17274">
        <v>15</v>
      </c>
      <c r="X17274">
        <v>15</v>
      </c>
      <c r="Y17274">
        <v>0</v>
      </c>
      <c r="Z17274">
        <v>0</v>
      </c>
      <c r="AA17274">
        <v>0</v>
      </c>
      <c r="AB17274">
        <v>0</v>
      </c>
      <c r="AC17274">
        <v>0</v>
      </c>
      <c r="AD17274">
        <v>0</v>
      </c>
      <c r="AE17274">
        <v>2</v>
      </c>
      <c r="AF17274">
        <v>2</v>
      </c>
      <c r="AG17274">
        <v>2</v>
      </c>
      <c r="AH17274">
        <v>13</v>
      </c>
      <c r="AI17274">
        <v>13</v>
      </c>
      <c r="AJ17274">
        <v>13</v>
      </c>
      <c r="AK17274" s="11" t="s">
        <v>432</v>
      </c>
      <c r="AL17274">
        <v>-44.8685506519409</v>
      </c>
      <c r="AM17274" s="11" t="s">
        <v>432</v>
      </c>
      <c r="AN17274">
        <v>407.75638755011801</v>
      </c>
      <c r="AO17274">
        <v>21.4275605677859</v>
      </c>
      <c r="AP17274">
        <v>164.175349549533</v>
      </c>
      <c r="AQ17274">
        <v>82.000586896127501</v>
      </c>
      <c r="AR17274">
        <v>401.22359516620401</v>
      </c>
      <c r="AS17274" s="11">
        <f t="shared" si="269"/>
        <v>0</v>
      </c>
    </row>
    <row r="17275" spans="1:45" x14ac:dyDescent="0.25">
      <c r="A17275">
        <v>17274</v>
      </c>
      <c r="B17275" s="11" t="s">
        <v>500</v>
      </c>
      <c r="C17275" s="1">
        <v>43935</v>
      </c>
      <c r="D17275">
        <v>47.591514907353599</v>
      </c>
      <c r="E17275">
        <v>39.789181286549699</v>
      </c>
      <c r="F17275">
        <v>56.31</v>
      </c>
      <c r="G17275">
        <v>12.588405004086001</v>
      </c>
      <c r="H17275">
        <v>11.0830357142857</v>
      </c>
      <c r="I17275">
        <v>14.2669444444444</v>
      </c>
      <c r="J17275">
        <v>10.8456757079994</v>
      </c>
      <c r="K17275">
        <v>9.6</v>
      </c>
      <c r="L17275">
        <v>12.222549019607801</v>
      </c>
      <c r="M17275">
        <v>0</v>
      </c>
      <c r="N17275">
        <v>0</v>
      </c>
      <c r="O17275">
        <v>0</v>
      </c>
      <c r="P17275">
        <v>5.6430978380838299</v>
      </c>
      <c r="Q17275">
        <v>3.3325</v>
      </c>
      <c r="R17275">
        <v>9.1024999999999991</v>
      </c>
      <c r="S17275">
        <v>1.41166133618703</v>
      </c>
      <c r="T17275">
        <v>1.1000000000000001</v>
      </c>
      <c r="U17275">
        <v>1.8504166666666699</v>
      </c>
      <c r="V17275">
        <v>15</v>
      </c>
      <c r="W17275">
        <v>15</v>
      </c>
      <c r="X17275">
        <v>15</v>
      </c>
      <c r="Y17275">
        <v>0</v>
      </c>
      <c r="Z17275">
        <v>0</v>
      </c>
      <c r="AA17275">
        <v>0</v>
      </c>
      <c r="AB17275">
        <v>0</v>
      </c>
      <c r="AC17275">
        <v>0</v>
      </c>
      <c r="AD17275">
        <v>0</v>
      </c>
      <c r="AE17275">
        <v>1</v>
      </c>
      <c r="AF17275">
        <v>1</v>
      </c>
      <c r="AG17275">
        <v>1</v>
      </c>
      <c r="AH17275">
        <v>14</v>
      </c>
      <c r="AI17275">
        <v>14</v>
      </c>
      <c r="AJ17275">
        <v>14</v>
      </c>
      <c r="AK17275" s="11" t="s">
        <v>432</v>
      </c>
      <c r="AL17275">
        <v>-44.725834995085798</v>
      </c>
      <c r="AM17275" s="11" t="s">
        <v>432</v>
      </c>
      <c r="AN17275">
        <v>413.273295603267</v>
      </c>
      <c r="AO17275">
        <v>23.533117325842799</v>
      </c>
      <c r="AP17275">
        <v>215.637049182841</v>
      </c>
      <c r="AQ17275">
        <v>80.297331271738997</v>
      </c>
      <c r="AR17275">
        <v>613.814724123205</v>
      </c>
      <c r="AS17275" s="11">
        <f t="shared" si="269"/>
        <v>0</v>
      </c>
    </row>
    <row r="17276" spans="1:45" x14ac:dyDescent="0.25">
      <c r="A17276">
        <v>17275</v>
      </c>
      <c r="B17276" s="11" t="s">
        <v>500</v>
      </c>
      <c r="C17276" s="1">
        <v>43936</v>
      </c>
      <c r="D17276">
        <v>43.850607097207103</v>
      </c>
      <c r="E17276">
        <v>36.108333333333299</v>
      </c>
      <c r="F17276">
        <v>51.875624999999999</v>
      </c>
      <c r="G17276">
        <v>12.5872392891165</v>
      </c>
      <c r="H17276">
        <v>11.090909090909101</v>
      </c>
      <c r="I17276">
        <v>14.154999999999999</v>
      </c>
      <c r="J17276">
        <v>10.843073674918999</v>
      </c>
      <c r="K17276">
        <v>9.6310672514619906</v>
      </c>
      <c r="L17276">
        <v>12.1335714285714</v>
      </c>
      <c r="M17276">
        <v>0</v>
      </c>
      <c r="N17276">
        <v>0</v>
      </c>
      <c r="O17276">
        <v>0</v>
      </c>
      <c r="P17276">
        <v>5.6762317521316001</v>
      </c>
      <c r="Q17276">
        <v>3.3846153846153801</v>
      </c>
      <c r="R17276">
        <v>8.8421052631578991</v>
      </c>
      <c r="S17276">
        <v>1.41021611604769</v>
      </c>
      <c r="T17276">
        <v>1.0625</v>
      </c>
      <c r="U17276">
        <v>1.8571428571428601</v>
      </c>
      <c r="V17276">
        <v>15</v>
      </c>
      <c r="W17276">
        <v>15</v>
      </c>
      <c r="X17276">
        <v>15</v>
      </c>
      <c r="Y17276">
        <v>0</v>
      </c>
      <c r="Z17276">
        <v>0</v>
      </c>
      <c r="AA17276">
        <v>0</v>
      </c>
      <c r="AB17276">
        <v>0</v>
      </c>
      <c r="AC17276">
        <v>0</v>
      </c>
      <c r="AD17276">
        <v>0</v>
      </c>
      <c r="AE17276">
        <v>1</v>
      </c>
      <c r="AF17276">
        <v>1</v>
      </c>
      <c r="AG17276">
        <v>1</v>
      </c>
      <c r="AH17276">
        <v>15</v>
      </c>
      <c r="AI17276">
        <v>15</v>
      </c>
      <c r="AJ17276">
        <v>15</v>
      </c>
      <c r="AK17276" s="11" t="s">
        <v>432</v>
      </c>
      <c r="AL17276">
        <v>-44.602874951548699</v>
      </c>
      <c r="AM17276" s="11" t="s">
        <v>432</v>
      </c>
      <c r="AN17276">
        <v>418.79011577767699</v>
      </c>
      <c r="AO17276">
        <v>24.727479316596899</v>
      </c>
      <c r="AP17276">
        <v>311.86751268397398</v>
      </c>
      <c r="AQ17276">
        <v>82.544381939133103</v>
      </c>
      <c r="AR17276">
        <v>969.61284791310595</v>
      </c>
      <c r="AS17276" s="11">
        <f t="shared" si="269"/>
        <v>0</v>
      </c>
    </row>
    <row r="17277" spans="1:45" x14ac:dyDescent="0.25">
      <c r="A17277">
        <v>17276</v>
      </c>
      <c r="B17277" s="11" t="s">
        <v>500</v>
      </c>
      <c r="C17277" s="1">
        <v>43937</v>
      </c>
      <c r="D17277">
        <v>44.325348057962003</v>
      </c>
      <c r="E17277">
        <v>36.662500000000001</v>
      </c>
      <c r="F17277">
        <v>52.467500000000001</v>
      </c>
      <c r="G17277">
        <v>12.594161107932299</v>
      </c>
      <c r="H17277">
        <v>11</v>
      </c>
      <c r="I17277">
        <v>14.151249999999999</v>
      </c>
      <c r="J17277">
        <v>10.844801022330801</v>
      </c>
      <c r="K17277">
        <v>9.6108333333333302</v>
      </c>
      <c r="L17277">
        <v>12.2</v>
      </c>
      <c r="M17277">
        <v>1</v>
      </c>
      <c r="N17277">
        <v>1</v>
      </c>
      <c r="O17277">
        <v>1</v>
      </c>
      <c r="P17277">
        <v>5.62983972005377</v>
      </c>
      <c r="Q17277">
        <v>3.3997222222222199</v>
      </c>
      <c r="R17277">
        <v>8.8423026315789492</v>
      </c>
      <c r="S17277">
        <v>1.41406472245505</v>
      </c>
      <c r="T17277">
        <v>1.1000000000000001</v>
      </c>
      <c r="U17277">
        <v>1.87518382352941</v>
      </c>
      <c r="V17277">
        <v>16</v>
      </c>
      <c r="W17277">
        <v>16</v>
      </c>
      <c r="X17277">
        <v>16</v>
      </c>
      <c r="Y17277">
        <v>0</v>
      </c>
      <c r="Z17277">
        <v>0</v>
      </c>
      <c r="AA17277">
        <v>0</v>
      </c>
      <c r="AB17277">
        <v>0</v>
      </c>
      <c r="AC17277">
        <v>0</v>
      </c>
      <c r="AD17277">
        <v>0</v>
      </c>
      <c r="AE17277">
        <v>1</v>
      </c>
      <c r="AF17277">
        <v>1</v>
      </c>
      <c r="AG17277">
        <v>1</v>
      </c>
      <c r="AH17277">
        <v>16</v>
      </c>
      <c r="AI17277">
        <v>16</v>
      </c>
      <c r="AJ17277">
        <v>16</v>
      </c>
      <c r="AK17277" s="11" t="s">
        <v>432</v>
      </c>
      <c r="AL17277">
        <v>-44.505614365203002</v>
      </c>
      <c r="AM17277" s="11" t="s">
        <v>432</v>
      </c>
      <c r="AN17277">
        <v>424.30685151582702</v>
      </c>
      <c r="AO17277">
        <v>23.337499653823201</v>
      </c>
      <c r="AP17277">
        <v>434.23710179954401</v>
      </c>
      <c r="AQ17277">
        <v>90.435811255166101</v>
      </c>
      <c r="AR17277">
        <v>1235.5802765587</v>
      </c>
      <c r="AS17277" s="11">
        <f t="shared" si="269"/>
        <v>0</v>
      </c>
    </row>
    <row r="17278" spans="1:45" x14ac:dyDescent="0.25">
      <c r="A17278">
        <v>17277</v>
      </c>
      <c r="B17278" s="11" t="s">
        <v>500</v>
      </c>
      <c r="C17278" s="1">
        <v>43938</v>
      </c>
      <c r="D17278">
        <v>44.744091594795798</v>
      </c>
      <c r="E17278">
        <v>37.1644230769231</v>
      </c>
      <c r="F17278">
        <v>53.169166666666698</v>
      </c>
      <c r="G17278">
        <v>12.570155739973</v>
      </c>
      <c r="H17278">
        <v>11</v>
      </c>
      <c r="I17278">
        <v>14.2649122807018</v>
      </c>
      <c r="J17278">
        <v>10.8315724778532</v>
      </c>
      <c r="K17278">
        <v>9.6466718266253899</v>
      </c>
      <c r="L17278">
        <v>12.1682692307692</v>
      </c>
      <c r="M17278">
        <v>0</v>
      </c>
      <c r="N17278">
        <v>0</v>
      </c>
      <c r="O17278">
        <v>0</v>
      </c>
      <c r="P17278">
        <v>5.6686905374510204</v>
      </c>
      <c r="Q17278">
        <v>3.3333333333333299</v>
      </c>
      <c r="R17278">
        <v>8.8511184210526306</v>
      </c>
      <c r="S17278">
        <v>1.40375257527131</v>
      </c>
      <c r="T17278">
        <v>1.0831730769230801</v>
      </c>
      <c r="U17278">
        <v>1.8823529411764699</v>
      </c>
      <c r="V17278">
        <v>16</v>
      </c>
      <c r="W17278">
        <v>16</v>
      </c>
      <c r="X17278">
        <v>16</v>
      </c>
      <c r="Y17278">
        <v>0</v>
      </c>
      <c r="Z17278">
        <v>0</v>
      </c>
      <c r="AA17278">
        <v>0</v>
      </c>
      <c r="AB17278">
        <v>0</v>
      </c>
      <c r="AC17278">
        <v>0</v>
      </c>
      <c r="AD17278">
        <v>0</v>
      </c>
      <c r="AE17278">
        <v>1</v>
      </c>
      <c r="AF17278">
        <v>1</v>
      </c>
      <c r="AG17278">
        <v>1</v>
      </c>
      <c r="AH17278">
        <v>17</v>
      </c>
      <c r="AI17278">
        <v>17</v>
      </c>
      <c r="AJ17278">
        <v>17</v>
      </c>
      <c r="AK17278" s="11" t="s">
        <v>432</v>
      </c>
      <c r="AL17278">
        <v>-44.409229307029499</v>
      </c>
      <c r="AM17278" s="11" t="s">
        <v>432</v>
      </c>
      <c r="AN17278">
        <v>429.823506082488</v>
      </c>
      <c r="AO17278">
        <v>23.3304859084665</v>
      </c>
      <c r="AP17278">
        <v>542.62047234176896</v>
      </c>
      <c r="AQ17278">
        <v>153.70014473460901</v>
      </c>
      <c r="AR17278">
        <v>1394.9018944592301</v>
      </c>
      <c r="AS17278" s="11">
        <f t="shared" si="269"/>
        <v>0</v>
      </c>
    </row>
    <row r="17279" spans="1:45" x14ac:dyDescent="0.25">
      <c r="A17279">
        <v>17278</v>
      </c>
      <c r="B17279" s="11" t="s">
        <v>500</v>
      </c>
      <c r="C17279" s="1">
        <v>43939</v>
      </c>
      <c r="D17279">
        <v>45.215690316584897</v>
      </c>
      <c r="E17279">
        <v>37.844117647058802</v>
      </c>
      <c r="F17279">
        <v>53.1455357142857</v>
      </c>
      <c r="G17279">
        <v>12.574613005858099</v>
      </c>
      <c r="H17279">
        <v>10.927579365079399</v>
      </c>
      <c r="I17279">
        <v>14.250892857142899</v>
      </c>
      <c r="J17279">
        <v>10.8323691226558</v>
      </c>
      <c r="K17279">
        <v>9.5487500000000001</v>
      </c>
      <c r="L17279">
        <v>12.167763157894701</v>
      </c>
      <c r="M17279">
        <v>2</v>
      </c>
      <c r="N17279">
        <v>2</v>
      </c>
      <c r="O17279">
        <v>2</v>
      </c>
      <c r="P17279">
        <v>5.7332258867250703</v>
      </c>
      <c r="Q17279">
        <v>3.3571428571428599</v>
      </c>
      <c r="R17279">
        <v>8.9486842105263094</v>
      </c>
      <c r="S17279">
        <v>1.41418700444722</v>
      </c>
      <c r="T17279">
        <v>1.0909090909090899</v>
      </c>
      <c r="U17279">
        <v>1.8571428571428601</v>
      </c>
      <c r="V17279">
        <v>18</v>
      </c>
      <c r="W17279">
        <v>18</v>
      </c>
      <c r="X17279">
        <v>18</v>
      </c>
      <c r="Y17279">
        <v>0</v>
      </c>
      <c r="Z17279">
        <v>0</v>
      </c>
      <c r="AA17279">
        <v>0</v>
      </c>
      <c r="AB17279">
        <v>0</v>
      </c>
      <c r="AC17279">
        <v>0</v>
      </c>
      <c r="AD17279">
        <v>0</v>
      </c>
      <c r="AE17279">
        <v>1</v>
      </c>
      <c r="AF17279">
        <v>1</v>
      </c>
      <c r="AG17279">
        <v>1</v>
      </c>
      <c r="AH17279">
        <v>18</v>
      </c>
      <c r="AI17279">
        <v>18</v>
      </c>
      <c r="AJ17279">
        <v>18</v>
      </c>
      <c r="AK17279" s="11" t="s">
        <v>432</v>
      </c>
      <c r="AL17279">
        <v>-44.262619938479197</v>
      </c>
      <c r="AM17279" s="11" t="s">
        <v>432</v>
      </c>
      <c r="AN17279">
        <v>435.34008257604302</v>
      </c>
      <c r="AO17279">
        <v>22.458827929445398</v>
      </c>
      <c r="AP17279">
        <v>588.66527130971997</v>
      </c>
      <c r="AQ17279">
        <v>255.88843703495399</v>
      </c>
      <c r="AR17279">
        <v>1542.2793471672001</v>
      </c>
      <c r="AS17279" s="11">
        <f t="shared" si="269"/>
        <v>0</v>
      </c>
    </row>
    <row r="17280" spans="1:45" x14ac:dyDescent="0.25">
      <c r="A17280">
        <v>17279</v>
      </c>
      <c r="B17280" s="11" t="s">
        <v>500</v>
      </c>
      <c r="C17280" s="1">
        <v>43940</v>
      </c>
      <c r="D17280">
        <v>45.265950341312497</v>
      </c>
      <c r="E17280">
        <v>37.944047619047602</v>
      </c>
      <c r="F17280">
        <v>53.001249999999999</v>
      </c>
      <c r="G17280">
        <v>12.565679791957299</v>
      </c>
      <c r="H17280">
        <v>11</v>
      </c>
      <c r="I17280">
        <v>14.210818713450299</v>
      </c>
      <c r="J17280">
        <v>10.828620116312999</v>
      </c>
      <c r="K17280">
        <v>9.55490196078431</v>
      </c>
      <c r="L17280">
        <v>12.2</v>
      </c>
      <c r="M17280">
        <v>0</v>
      </c>
      <c r="N17280">
        <v>0</v>
      </c>
      <c r="O17280">
        <v>0</v>
      </c>
      <c r="P17280">
        <v>5.6554805333813096</v>
      </c>
      <c r="Q17280">
        <v>3.3888888888888902</v>
      </c>
      <c r="R17280">
        <v>8.7062908496732003</v>
      </c>
      <c r="S17280">
        <v>1.4112064511726701</v>
      </c>
      <c r="T17280">
        <v>1.1051315789473699</v>
      </c>
      <c r="U17280">
        <v>1.8</v>
      </c>
      <c r="V17280">
        <v>18</v>
      </c>
      <c r="W17280">
        <v>18</v>
      </c>
      <c r="X17280">
        <v>18</v>
      </c>
      <c r="Y17280">
        <v>0</v>
      </c>
      <c r="Z17280">
        <v>0</v>
      </c>
      <c r="AA17280">
        <v>0</v>
      </c>
      <c r="AB17280">
        <v>0</v>
      </c>
      <c r="AC17280">
        <v>0</v>
      </c>
      <c r="AD17280">
        <v>0</v>
      </c>
      <c r="AE17280">
        <v>1</v>
      </c>
      <c r="AF17280">
        <v>1</v>
      </c>
      <c r="AG17280">
        <v>1</v>
      </c>
      <c r="AH17280">
        <v>19</v>
      </c>
      <c r="AI17280">
        <v>19</v>
      </c>
      <c r="AJ17280">
        <v>19</v>
      </c>
      <c r="AK17280" s="11" t="s">
        <v>432</v>
      </c>
      <c r="AL17280">
        <v>-44.0028881973697</v>
      </c>
      <c r="AM17280" s="11" t="s">
        <v>432</v>
      </c>
      <c r="AN17280">
        <v>440.85654234586502</v>
      </c>
      <c r="AO17280">
        <v>21.146623336017001</v>
      </c>
      <c r="AP17280">
        <v>556.12665113952698</v>
      </c>
      <c r="AQ17280">
        <v>151.70417613195301</v>
      </c>
      <c r="AR17280">
        <v>1552.2171292749399</v>
      </c>
      <c r="AS17280" s="11">
        <f t="shared" si="269"/>
        <v>0</v>
      </c>
    </row>
    <row r="17281" spans="1:45" x14ac:dyDescent="0.25">
      <c r="A17281">
        <v>17280</v>
      </c>
      <c r="B17281" s="11" t="s">
        <v>500</v>
      </c>
      <c r="C17281" s="1">
        <v>43941</v>
      </c>
      <c r="D17281">
        <v>45.346427027053601</v>
      </c>
      <c r="E17281">
        <v>37.396250000000002</v>
      </c>
      <c r="F17281">
        <v>53.234999999999999</v>
      </c>
      <c r="G17281">
        <v>12.573199775877701</v>
      </c>
      <c r="H17281">
        <v>10.9088636363636</v>
      </c>
      <c r="I17281">
        <v>14.25</v>
      </c>
      <c r="J17281">
        <v>10.831506728174601</v>
      </c>
      <c r="K17281">
        <v>9.5704761904761906</v>
      </c>
      <c r="L17281">
        <v>12.2002631578947</v>
      </c>
      <c r="M17281">
        <v>1</v>
      </c>
      <c r="N17281">
        <v>1</v>
      </c>
      <c r="O17281">
        <v>1</v>
      </c>
      <c r="P17281">
        <v>5.7456996512947001</v>
      </c>
      <c r="Q17281">
        <v>3.3570378151260498</v>
      </c>
      <c r="R17281">
        <v>9.1057565789473696</v>
      </c>
      <c r="S17281">
        <v>1.4119939333499301</v>
      </c>
      <c r="T17281">
        <v>1.1000000000000001</v>
      </c>
      <c r="U17281">
        <v>1.84210526315789</v>
      </c>
      <c r="V17281">
        <v>19</v>
      </c>
      <c r="W17281">
        <v>19</v>
      </c>
      <c r="X17281">
        <v>19</v>
      </c>
      <c r="Y17281">
        <v>0</v>
      </c>
      <c r="Z17281">
        <v>0</v>
      </c>
      <c r="AA17281">
        <v>0</v>
      </c>
      <c r="AB17281">
        <v>0</v>
      </c>
      <c r="AC17281">
        <v>0</v>
      </c>
      <c r="AD17281">
        <v>0</v>
      </c>
      <c r="AE17281">
        <v>1</v>
      </c>
      <c r="AF17281">
        <v>1</v>
      </c>
      <c r="AG17281">
        <v>1</v>
      </c>
      <c r="AH17281">
        <v>20</v>
      </c>
      <c r="AI17281">
        <v>20</v>
      </c>
      <c r="AJ17281">
        <v>20</v>
      </c>
      <c r="AK17281" s="11" t="s">
        <v>432</v>
      </c>
      <c r="AL17281">
        <v>-43.579152164091802</v>
      </c>
      <c r="AM17281" s="11" t="s">
        <v>432</v>
      </c>
      <c r="AN17281">
        <v>446.37246618888298</v>
      </c>
      <c r="AO17281">
        <v>18.1341023773657</v>
      </c>
      <c r="AP17281">
        <v>467.17209806664602</v>
      </c>
      <c r="AQ17281">
        <v>139.821342350961</v>
      </c>
      <c r="AR17281">
        <v>1450.7314346947301</v>
      </c>
      <c r="AS17281" s="11">
        <f t="shared" si="269"/>
        <v>0</v>
      </c>
    </row>
    <row r="17282" spans="1:45" x14ac:dyDescent="0.25">
      <c r="A17282">
        <v>17281</v>
      </c>
      <c r="B17282" s="11" t="s">
        <v>500</v>
      </c>
      <c r="C17282" s="1">
        <v>43942</v>
      </c>
      <c r="D17282">
        <v>45.354633704994697</v>
      </c>
      <c r="E17282">
        <v>37.663333333333298</v>
      </c>
      <c r="F17282">
        <v>52.803684210526299</v>
      </c>
      <c r="G17282">
        <v>12.5874750520678</v>
      </c>
      <c r="H17282">
        <v>10.894736842105299</v>
      </c>
      <c r="I17282">
        <v>14.4</v>
      </c>
      <c r="J17282">
        <v>10.848657200406199</v>
      </c>
      <c r="K17282">
        <v>9.6145833333333304</v>
      </c>
      <c r="L17282">
        <v>12.210818713450299</v>
      </c>
      <c r="M17282">
        <v>0</v>
      </c>
      <c r="N17282">
        <v>0</v>
      </c>
      <c r="O17282">
        <v>0</v>
      </c>
      <c r="P17282">
        <v>5.6753098839842604</v>
      </c>
      <c r="Q17282">
        <v>3.3684210526315801</v>
      </c>
      <c r="R17282">
        <v>8.8188811188811194</v>
      </c>
      <c r="S17282">
        <v>1.42506987499515</v>
      </c>
      <c r="T17282">
        <v>1.1052631578947401</v>
      </c>
      <c r="U17282">
        <v>1.875</v>
      </c>
      <c r="V17282">
        <v>19</v>
      </c>
      <c r="W17282">
        <v>19</v>
      </c>
      <c r="X17282">
        <v>19</v>
      </c>
      <c r="Y17282">
        <v>0</v>
      </c>
      <c r="Z17282">
        <v>0</v>
      </c>
      <c r="AA17282">
        <v>0</v>
      </c>
      <c r="AB17282">
        <v>0</v>
      </c>
      <c r="AC17282">
        <v>0</v>
      </c>
      <c r="AD17282">
        <v>0</v>
      </c>
      <c r="AE17282">
        <v>1</v>
      </c>
      <c r="AF17282">
        <v>1</v>
      </c>
      <c r="AG17282">
        <v>1</v>
      </c>
      <c r="AH17282">
        <v>21</v>
      </c>
      <c r="AI17282">
        <v>21</v>
      </c>
      <c r="AJ17282">
        <v>21</v>
      </c>
      <c r="AK17282" s="11" t="s">
        <v>432</v>
      </c>
      <c r="AL17282">
        <v>-42.967133830029802</v>
      </c>
      <c r="AM17282" s="11" t="s">
        <v>432</v>
      </c>
      <c r="AN17282">
        <v>451.88554467176499</v>
      </c>
      <c r="AO17282">
        <v>16.8673275334755</v>
      </c>
      <c r="AP17282">
        <v>385.326093600219</v>
      </c>
      <c r="AQ17282">
        <v>136.68133347144499</v>
      </c>
      <c r="AR17282">
        <v>1089.1270009325001</v>
      </c>
      <c r="AS17282" s="11">
        <f t="shared" ref="AS17282:AS17345" si="270">_xlfn.IFNA(INDEX($BI$2:$BI$53,MATCH(B17289,$BH$2:$BH$53,0)),0)</f>
        <v>0</v>
      </c>
    </row>
    <row r="17283" spans="1:45" x14ac:dyDescent="0.25">
      <c r="A17283">
        <v>17282</v>
      </c>
      <c r="B17283" s="11" t="s">
        <v>500</v>
      </c>
      <c r="C17283" s="1">
        <v>43943</v>
      </c>
      <c r="D17283">
        <v>45.367158645791797</v>
      </c>
      <c r="E17283">
        <v>38.497222222222199</v>
      </c>
      <c r="F17283">
        <v>53.25</v>
      </c>
      <c r="G17283">
        <v>12.1716925697239</v>
      </c>
      <c r="H17283">
        <v>10.7057352941176</v>
      </c>
      <c r="I17283">
        <v>13.789736842105301</v>
      </c>
      <c r="J17283">
        <v>10.542224842035299</v>
      </c>
      <c r="K17283">
        <v>9.3324999999999996</v>
      </c>
      <c r="L17283">
        <v>11.8888888888889</v>
      </c>
      <c r="M17283">
        <v>2</v>
      </c>
      <c r="N17283">
        <v>2</v>
      </c>
      <c r="O17283">
        <v>2</v>
      </c>
      <c r="P17283">
        <v>5.6842994270435403</v>
      </c>
      <c r="Q17283">
        <v>3.4440476190476201</v>
      </c>
      <c r="R17283">
        <v>9.1581140350877206</v>
      </c>
      <c r="S17283">
        <v>1.40539730832893</v>
      </c>
      <c r="T17283">
        <v>1.1000000000000001</v>
      </c>
      <c r="U17283">
        <v>1.84615384615385</v>
      </c>
      <c r="V17283">
        <v>21</v>
      </c>
      <c r="W17283">
        <v>21</v>
      </c>
      <c r="X17283">
        <v>21</v>
      </c>
      <c r="Y17283">
        <v>0</v>
      </c>
      <c r="Z17283">
        <v>0</v>
      </c>
      <c r="AA17283">
        <v>0</v>
      </c>
      <c r="AB17283">
        <v>0</v>
      </c>
      <c r="AC17283">
        <v>0</v>
      </c>
      <c r="AD17283">
        <v>0</v>
      </c>
      <c r="AE17283">
        <v>1</v>
      </c>
      <c r="AF17283">
        <v>1</v>
      </c>
      <c r="AG17283">
        <v>1</v>
      </c>
      <c r="AH17283">
        <v>22</v>
      </c>
      <c r="AI17283">
        <v>22</v>
      </c>
      <c r="AJ17283">
        <v>22</v>
      </c>
      <c r="AK17283" s="11" t="s">
        <v>432</v>
      </c>
      <c r="AL17283">
        <v>-42.182978354299401</v>
      </c>
      <c r="AM17283" s="11" t="s">
        <v>432</v>
      </c>
      <c r="AN17283">
        <v>457.38714816633598</v>
      </c>
      <c r="AO17283">
        <v>17.633986146760201</v>
      </c>
      <c r="AP17283">
        <v>373.230161687926</v>
      </c>
      <c r="AQ17283">
        <v>133.05199258847699</v>
      </c>
      <c r="AR17283">
        <v>1001.27781993648</v>
      </c>
      <c r="AS17283" s="11">
        <f t="shared" si="270"/>
        <v>0</v>
      </c>
    </row>
    <row r="17284" spans="1:45" x14ac:dyDescent="0.25">
      <c r="A17284">
        <v>17283</v>
      </c>
      <c r="B17284" s="11" t="s">
        <v>500</v>
      </c>
      <c r="C17284" s="1">
        <v>43944</v>
      </c>
      <c r="D17284">
        <v>45.441901713284999</v>
      </c>
      <c r="E17284">
        <v>38.359545454545497</v>
      </c>
      <c r="F17284">
        <v>53.503749999999997</v>
      </c>
      <c r="G17284">
        <v>11.766474847211599</v>
      </c>
      <c r="H17284">
        <v>10.3570378151261</v>
      </c>
      <c r="I17284">
        <v>13.2503289473684</v>
      </c>
      <c r="J17284">
        <v>10.2420514766967</v>
      </c>
      <c r="K17284">
        <v>9.1538461538461497</v>
      </c>
      <c r="L17284">
        <v>11.421637426900601</v>
      </c>
      <c r="M17284">
        <v>2</v>
      </c>
      <c r="N17284">
        <v>2</v>
      </c>
      <c r="O17284">
        <v>2</v>
      </c>
      <c r="P17284">
        <v>5.7135160014478101</v>
      </c>
      <c r="Q17284">
        <v>3.42838345864662</v>
      </c>
      <c r="R17284">
        <v>8.9234375000000004</v>
      </c>
      <c r="S17284">
        <v>1.41713317224142</v>
      </c>
      <c r="T17284">
        <v>1.1000000000000001</v>
      </c>
      <c r="U17284">
        <v>1.8672222222222199</v>
      </c>
      <c r="V17284">
        <v>23</v>
      </c>
      <c r="W17284">
        <v>23</v>
      </c>
      <c r="X17284">
        <v>23</v>
      </c>
      <c r="Y17284">
        <v>0</v>
      </c>
      <c r="Z17284">
        <v>0</v>
      </c>
      <c r="AA17284">
        <v>0</v>
      </c>
      <c r="AB17284">
        <v>0</v>
      </c>
      <c r="AC17284">
        <v>0</v>
      </c>
      <c r="AD17284">
        <v>0</v>
      </c>
      <c r="AE17284">
        <v>1</v>
      </c>
      <c r="AF17284">
        <v>1</v>
      </c>
      <c r="AG17284">
        <v>1</v>
      </c>
      <c r="AH17284">
        <v>23</v>
      </c>
      <c r="AI17284">
        <v>23</v>
      </c>
      <c r="AJ17284">
        <v>23</v>
      </c>
      <c r="AK17284" s="11" t="s">
        <v>432</v>
      </c>
      <c r="AL17284">
        <v>-41.297287960028299</v>
      </c>
      <c r="AM17284" s="11" t="s">
        <v>432</v>
      </c>
      <c r="AN17284">
        <v>462.85312389450002</v>
      </c>
      <c r="AO17284">
        <v>21.598248754804199</v>
      </c>
      <c r="AP17284">
        <v>450.09416586663002</v>
      </c>
      <c r="AQ17284">
        <v>132.40146063489701</v>
      </c>
      <c r="AR17284">
        <v>1302.65197118775</v>
      </c>
      <c r="AS17284" s="11">
        <f t="shared" si="270"/>
        <v>0</v>
      </c>
    </row>
    <row r="17285" spans="1:45" x14ac:dyDescent="0.25">
      <c r="A17285">
        <v>17284</v>
      </c>
      <c r="B17285" s="11" t="s">
        <v>500</v>
      </c>
      <c r="C17285" s="1">
        <v>43945</v>
      </c>
      <c r="D17285">
        <v>45.432955129223203</v>
      </c>
      <c r="E17285">
        <v>38.272500000000001</v>
      </c>
      <c r="F17285">
        <v>54.402500000000003</v>
      </c>
      <c r="G17285">
        <v>11.3606298739917</v>
      </c>
      <c r="H17285">
        <v>10</v>
      </c>
      <c r="I17285">
        <v>12.8335526315789</v>
      </c>
      <c r="J17285">
        <v>9.9425574693882002</v>
      </c>
      <c r="K17285">
        <v>8.85</v>
      </c>
      <c r="L17285">
        <v>11.158114035087699</v>
      </c>
      <c r="M17285">
        <v>1</v>
      </c>
      <c r="N17285">
        <v>1</v>
      </c>
      <c r="O17285">
        <v>1</v>
      </c>
      <c r="P17285">
        <v>5.6522239694687801</v>
      </c>
      <c r="Q17285">
        <v>3.3680340557275499</v>
      </c>
      <c r="R17285">
        <v>8.9411764705882408</v>
      </c>
      <c r="S17285">
        <v>1.4066786743914801</v>
      </c>
      <c r="T17285">
        <v>1.1000000000000001</v>
      </c>
      <c r="U17285">
        <v>1.84220647773279</v>
      </c>
      <c r="V17285">
        <v>24</v>
      </c>
      <c r="W17285">
        <v>24</v>
      </c>
      <c r="X17285">
        <v>24</v>
      </c>
      <c r="Y17285">
        <v>0</v>
      </c>
      <c r="Z17285">
        <v>0</v>
      </c>
      <c r="AA17285">
        <v>0</v>
      </c>
      <c r="AB17285">
        <v>0</v>
      </c>
      <c r="AC17285">
        <v>0</v>
      </c>
      <c r="AD17285">
        <v>0</v>
      </c>
      <c r="AE17285">
        <v>1</v>
      </c>
      <c r="AF17285">
        <v>1</v>
      </c>
      <c r="AG17285">
        <v>1</v>
      </c>
      <c r="AH17285">
        <v>24</v>
      </c>
      <c r="AI17285">
        <v>24</v>
      </c>
      <c r="AJ17285">
        <v>24</v>
      </c>
      <c r="AK17285" s="11" t="s">
        <v>432</v>
      </c>
      <c r="AL17285">
        <v>-40.401427647981997</v>
      </c>
      <c r="AM17285" s="11" t="s">
        <v>432</v>
      </c>
      <c r="AN17285">
        <v>468.23062659556098</v>
      </c>
      <c r="AO17285">
        <v>27.109561028613399</v>
      </c>
      <c r="AP17285">
        <v>570.75372681476699</v>
      </c>
      <c r="AQ17285">
        <v>141.51679743580601</v>
      </c>
      <c r="AR17285">
        <v>1583.1392427625101</v>
      </c>
      <c r="AS17285" s="11">
        <f t="shared" si="270"/>
        <v>0</v>
      </c>
    </row>
    <row r="17286" spans="1:45" x14ac:dyDescent="0.25">
      <c r="A17286">
        <v>17285</v>
      </c>
      <c r="B17286" s="11" t="s">
        <v>500</v>
      </c>
      <c r="C17286" s="1">
        <v>43946</v>
      </c>
      <c r="D17286">
        <v>45.414887018524098</v>
      </c>
      <c r="E17286">
        <v>38.2219298245614</v>
      </c>
      <c r="F17286">
        <v>54.001923076923099</v>
      </c>
      <c r="G17286">
        <v>11.355307142346</v>
      </c>
      <c r="H17286">
        <v>10.074999999999999</v>
      </c>
      <c r="I17286">
        <v>12.789736842105301</v>
      </c>
      <c r="J17286">
        <v>9.9382678284349009</v>
      </c>
      <c r="K17286">
        <v>8.8947368421052602</v>
      </c>
      <c r="L17286">
        <v>11.1430357142857</v>
      </c>
      <c r="M17286">
        <v>1</v>
      </c>
      <c r="N17286">
        <v>1</v>
      </c>
      <c r="O17286">
        <v>1</v>
      </c>
      <c r="P17286">
        <v>5.7008824998359104</v>
      </c>
      <c r="Q17286">
        <v>3.3495833333333298</v>
      </c>
      <c r="R17286">
        <v>9.2005555555555496</v>
      </c>
      <c r="S17286">
        <v>1.4083362134511499</v>
      </c>
      <c r="T17286">
        <v>1.1052631578947401</v>
      </c>
      <c r="U17286">
        <v>1.8423026315789499</v>
      </c>
      <c r="V17286">
        <v>25</v>
      </c>
      <c r="W17286">
        <v>25</v>
      </c>
      <c r="X17286">
        <v>25</v>
      </c>
      <c r="Y17286">
        <v>0</v>
      </c>
      <c r="Z17286">
        <v>0</v>
      </c>
      <c r="AA17286">
        <v>0</v>
      </c>
      <c r="AB17286">
        <v>0</v>
      </c>
      <c r="AC17286">
        <v>0</v>
      </c>
      <c r="AD17286">
        <v>0</v>
      </c>
      <c r="AE17286">
        <v>1</v>
      </c>
      <c r="AF17286">
        <v>1</v>
      </c>
      <c r="AG17286">
        <v>1</v>
      </c>
      <c r="AH17286">
        <v>25</v>
      </c>
      <c r="AI17286">
        <v>25</v>
      </c>
      <c r="AJ17286">
        <v>25</v>
      </c>
      <c r="AK17286" s="11" t="s">
        <v>432</v>
      </c>
      <c r="AL17286">
        <v>-39.579780350747299</v>
      </c>
      <c r="AM17286" s="11" t="s">
        <v>432</v>
      </c>
      <c r="AN17286">
        <v>473.42765295933901</v>
      </c>
      <c r="AO17286">
        <v>35.140939808750801</v>
      </c>
      <c r="AP17286">
        <v>668.61499207450902</v>
      </c>
      <c r="AQ17286">
        <v>256.45445100366197</v>
      </c>
      <c r="AR17286">
        <v>1723.3164382812399</v>
      </c>
      <c r="AS17286" s="11">
        <f t="shared" si="270"/>
        <v>0</v>
      </c>
    </row>
    <row r="17287" spans="1:45" x14ac:dyDescent="0.25">
      <c r="A17287">
        <v>17286</v>
      </c>
      <c r="B17287" s="11" t="s">
        <v>500</v>
      </c>
      <c r="C17287" s="1">
        <v>43947</v>
      </c>
      <c r="D17287">
        <v>45.005126688726598</v>
      </c>
      <c r="E17287">
        <v>38.166071428571399</v>
      </c>
      <c r="F17287">
        <v>53.167763157894697</v>
      </c>
      <c r="G17287">
        <v>11.35262299113</v>
      </c>
      <c r="H17287">
        <v>10</v>
      </c>
      <c r="I17287">
        <v>12.833653846153799</v>
      </c>
      <c r="J17287">
        <v>9.9386172963560409</v>
      </c>
      <c r="K17287">
        <v>8.8936184210526292</v>
      </c>
      <c r="L17287">
        <v>11.1773219814241</v>
      </c>
      <c r="M17287">
        <v>0</v>
      </c>
      <c r="N17287">
        <v>0</v>
      </c>
      <c r="O17287">
        <v>0</v>
      </c>
      <c r="P17287">
        <v>5.6615026859277604</v>
      </c>
      <c r="Q17287">
        <v>3.3997222222222199</v>
      </c>
      <c r="R17287">
        <v>8.9</v>
      </c>
      <c r="S17287">
        <v>1.4129256087909301</v>
      </c>
      <c r="T17287">
        <v>1.09977272727273</v>
      </c>
      <c r="U17287">
        <v>1.8125</v>
      </c>
      <c r="V17287">
        <v>25</v>
      </c>
      <c r="W17287">
        <v>25</v>
      </c>
      <c r="X17287">
        <v>25</v>
      </c>
      <c r="Y17287">
        <v>0</v>
      </c>
      <c r="Z17287">
        <v>0</v>
      </c>
      <c r="AA17287">
        <v>0</v>
      </c>
      <c r="AB17287">
        <v>0</v>
      </c>
      <c r="AC17287">
        <v>0</v>
      </c>
      <c r="AD17287">
        <v>0</v>
      </c>
      <c r="AE17287">
        <v>1</v>
      </c>
      <c r="AF17287">
        <v>1</v>
      </c>
      <c r="AG17287">
        <v>1</v>
      </c>
      <c r="AH17287">
        <v>26</v>
      </c>
      <c r="AI17287">
        <v>26</v>
      </c>
      <c r="AJ17287">
        <v>26</v>
      </c>
      <c r="AK17287" s="11" t="s">
        <v>432</v>
      </c>
      <c r="AL17287">
        <v>-38.891450993560703</v>
      </c>
      <c r="AM17287" s="11" t="s">
        <v>432</v>
      </c>
      <c r="AN17287">
        <v>478.31743424015099</v>
      </c>
      <c r="AO17287">
        <v>41.603724200391397</v>
      </c>
      <c r="AP17287">
        <v>696.17672550711598</v>
      </c>
      <c r="AQ17287">
        <v>317.08466338380498</v>
      </c>
      <c r="AR17287">
        <v>1820.6370397857399</v>
      </c>
      <c r="AS17287" s="11">
        <f t="shared" si="270"/>
        <v>0</v>
      </c>
    </row>
    <row r="17288" spans="1:45" x14ac:dyDescent="0.25">
      <c r="A17288">
        <v>17287</v>
      </c>
      <c r="B17288" s="11" t="s">
        <v>500</v>
      </c>
      <c r="C17288" s="1">
        <v>43948</v>
      </c>
      <c r="D17288">
        <v>44.401118729142397</v>
      </c>
      <c r="E17288">
        <v>37.3328947368421</v>
      </c>
      <c r="F17288">
        <v>52.102499999999999</v>
      </c>
      <c r="G17288">
        <v>11.3600559075084</v>
      </c>
      <c r="H17288">
        <v>10</v>
      </c>
      <c r="I17288">
        <v>12.8891666666667</v>
      </c>
      <c r="J17288">
        <v>9.9505506411630993</v>
      </c>
      <c r="K17288">
        <v>8.7997368421052595</v>
      </c>
      <c r="L17288">
        <v>11.1430357142857</v>
      </c>
      <c r="M17288">
        <v>1</v>
      </c>
      <c r="N17288">
        <v>1</v>
      </c>
      <c r="O17288">
        <v>1</v>
      </c>
      <c r="P17288">
        <v>5.5469094142226902</v>
      </c>
      <c r="Q17288">
        <v>3.4</v>
      </c>
      <c r="R17288">
        <v>8.6011764705882303</v>
      </c>
      <c r="S17288">
        <v>1.41909425256546</v>
      </c>
      <c r="T17288">
        <v>1.1000000000000001</v>
      </c>
      <c r="U17288">
        <v>1.9095779220779201</v>
      </c>
      <c r="V17288">
        <v>26</v>
      </c>
      <c r="W17288">
        <v>26</v>
      </c>
      <c r="X17288">
        <v>26</v>
      </c>
      <c r="Y17288">
        <v>0</v>
      </c>
      <c r="Z17288">
        <v>0</v>
      </c>
      <c r="AA17288">
        <v>0</v>
      </c>
      <c r="AB17288">
        <v>0</v>
      </c>
      <c r="AC17288">
        <v>0</v>
      </c>
      <c r="AD17288">
        <v>0</v>
      </c>
      <c r="AE17288">
        <v>1</v>
      </c>
      <c r="AF17288">
        <v>1</v>
      </c>
      <c r="AG17288">
        <v>1</v>
      </c>
      <c r="AH17288">
        <v>27</v>
      </c>
      <c r="AI17288">
        <v>27</v>
      </c>
      <c r="AJ17288">
        <v>27</v>
      </c>
      <c r="AK17288" s="11" t="s">
        <v>432</v>
      </c>
      <c r="AL17288">
        <v>-38.352800937063201</v>
      </c>
      <c r="AM17288" s="11" t="s">
        <v>432</v>
      </c>
      <c r="AN17288">
        <v>482.76714665902398</v>
      </c>
      <c r="AO17288">
        <v>47.073483741608896</v>
      </c>
      <c r="AP17288">
        <v>647.562051513136</v>
      </c>
      <c r="AQ17288">
        <v>253.70885608278499</v>
      </c>
      <c r="AR17288">
        <v>1694.6436929578099</v>
      </c>
      <c r="AS17288" s="11">
        <f t="shared" si="270"/>
        <v>0</v>
      </c>
    </row>
    <row r="17289" spans="1:45" x14ac:dyDescent="0.25">
      <c r="A17289">
        <v>17288</v>
      </c>
      <c r="B17289" s="11" t="s">
        <v>500</v>
      </c>
      <c r="C17289" s="1">
        <v>43949</v>
      </c>
      <c r="D17289">
        <v>43.954917717146998</v>
      </c>
      <c r="E17289">
        <v>36.230727554179602</v>
      </c>
      <c r="F17289">
        <v>51.534999999999997</v>
      </c>
      <c r="G17289">
        <v>11.372649344008201</v>
      </c>
      <c r="H17289">
        <v>10.1111111111111</v>
      </c>
      <c r="I17289">
        <v>12.813020833333301</v>
      </c>
      <c r="J17289">
        <v>9.9619707760935299</v>
      </c>
      <c r="K17289">
        <v>8.85</v>
      </c>
      <c r="L17289">
        <v>11.2</v>
      </c>
      <c r="M17289">
        <v>1</v>
      </c>
      <c r="N17289">
        <v>1</v>
      </c>
      <c r="O17289">
        <v>1</v>
      </c>
      <c r="P17289">
        <v>5.6349538452088002</v>
      </c>
      <c r="Q17289">
        <v>3.3</v>
      </c>
      <c r="R17289">
        <v>8.8948684210526299</v>
      </c>
      <c r="S17289">
        <v>1.4228095525475599</v>
      </c>
      <c r="T17289">
        <v>1.0907196969696999</v>
      </c>
      <c r="U17289">
        <v>1.8947368421052599</v>
      </c>
      <c r="V17289">
        <v>27</v>
      </c>
      <c r="W17289">
        <v>27</v>
      </c>
      <c r="X17289">
        <v>27</v>
      </c>
      <c r="Y17289">
        <v>0</v>
      </c>
      <c r="Z17289">
        <v>0</v>
      </c>
      <c r="AA17289">
        <v>0</v>
      </c>
      <c r="AB17289">
        <v>0</v>
      </c>
      <c r="AC17289">
        <v>0</v>
      </c>
      <c r="AD17289">
        <v>0</v>
      </c>
      <c r="AE17289">
        <v>1</v>
      </c>
      <c r="AF17289">
        <v>1</v>
      </c>
      <c r="AG17289">
        <v>1</v>
      </c>
      <c r="AH17289">
        <v>28</v>
      </c>
      <c r="AI17289">
        <v>28</v>
      </c>
      <c r="AJ17289">
        <v>28</v>
      </c>
      <c r="AK17289" s="11" t="s">
        <v>432</v>
      </c>
      <c r="AL17289">
        <v>-37.934633305679398</v>
      </c>
      <c r="AM17289" s="11" t="s">
        <v>432</v>
      </c>
      <c r="AN17289">
        <v>486.68552183782299</v>
      </c>
      <c r="AO17289">
        <v>48.701408967843001</v>
      </c>
      <c r="AP17289">
        <v>560.70149921783195</v>
      </c>
      <c r="AQ17289">
        <v>240.55324864662299</v>
      </c>
      <c r="AR17289">
        <v>1544.3270799014799</v>
      </c>
      <c r="AS17289" s="11">
        <f t="shared" si="270"/>
        <v>0</v>
      </c>
    </row>
    <row r="17290" spans="1:45" x14ac:dyDescent="0.25">
      <c r="A17290">
        <v>17289</v>
      </c>
      <c r="B17290" s="11" t="s">
        <v>500</v>
      </c>
      <c r="C17290" s="1">
        <v>43950</v>
      </c>
      <c r="D17290">
        <v>49.599123300551398</v>
      </c>
      <c r="E17290">
        <v>41.821691176470601</v>
      </c>
      <c r="F17290">
        <v>58.168750000000003</v>
      </c>
      <c r="G17290">
        <v>12.3691138756282</v>
      </c>
      <c r="H17290">
        <v>11.1040204678363</v>
      </c>
      <c r="I17290">
        <v>13.789736842105301</v>
      </c>
      <c r="J17290">
        <v>10.962042001436799</v>
      </c>
      <c r="K17290">
        <v>9.8418859649122794</v>
      </c>
      <c r="L17290">
        <v>12.1666666666667</v>
      </c>
      <c r="M17290">
        <v>0</v>
      </c>
      <c r="N17290">
        <v>0</v>
      </c>
      <c r="O17290">
        <v>0</v>
      </c>
      <c r="P17290">
        <v>11.3338277420936</v>
      </c>
      <c r="Q17290">
        <v>8.05131578947368</v>
      </c>
      <c r="R17290">
        <v>16.188169642857101</v>
      </c>
      <c r="S17290">
        <v>2.4105292540749601</v>
      </c>
      <c r="T17290">
        <v>2.0994230769230802</v>
      </c>
      <c r="U17290">
        <v>2.8333333333333299</v>
      </c>
      <c r="V17290">
        <v>27</v>
      </c>
      <c r="W17290">
        <v>27</v>
      </c>
      <c r="X17290">
        <v>27</v>
      </c>
      <c r="Y17290">
        <v>0</v>
      </c>
      <c r="Z17290">
        <v>0</v>
      </c>
      <c r="AA17290">
        <v>0</v>
      </c>
      <c r="AB17290">
        <v>0</v>
      </c>
      <c r="AC17290">
        <v>0</v>
      </c>
      <c r="AD17290">
        <v>0</v>
      </c>
      <c r="AE17290">
        <v>1</v>
      </c>
      <c r="AF17290">
        <v>1</v>
      </c>
      <c r="AG17290">
        <v>1</v>
      </c>
      <c r="AH17290">
        <v>29</v>
      </c>
      <c r="AI17290">
        <v>29</v>
      </c>
      <c r="AJ17290">
        <v>29</v>
      </c>
      <c r="AK17290" s="11" t="s">
        <v>432</v>
      </c>
      <c r="AL17290">
        <v>-37.566638743751298</v>
      </c>
      <c r="AM17290" s="11" t="s">
        <v>432</v>
      </c>
      <c r="AN17290">
        <v>490.06428496109402</v>
      </c>
      <c r="AO17290">
        <v>49.517460288041001</v>
      </c>
      <c r="AP17290">
        <v>498.75933922285299</v>
      </c>
      <c r="AQ17290">
        <v>237.13127800582899</v>
      </c>
      <c r="AR17290">
        <v>1235.7940668813501</v>
      </c>
      <c r="AS17290" s="11">
        <f t="shared" si="270"/>
        <v>0</v>
      </c>
    </row>
    <row r="17291" spans="1:45" x14ac:dyDescent="0.25">
      <c r="A17291">
        <v>17290</v>
      </c>
      <c r="B17291" s="11" t="s">
        <v>500</v>
      </c>
      <c r="C17291" s="1">
        <v>43951</v>
      </c>
      <c r="D17291">
        <v>60.780280245605802</v>
      </c>
      <c r="E17291">
        <v>51.997368421052599</v>
      </c>
      <c r="F17291">
        <v>69.8333333333333</v>
      </c>
      <c r="G17291">
        <v>14.367279795763199</v>
      </c>
      <c r="H17291">
        <v>13</v>
      </c>
      <c r="I17291">
        <v>15.818977272727301</v>
      </c>
      <c r="J17291">
        <v>12.958625828037601</v>
      </c>
      <c r="K17291">
        <v>11.8821691176471</v>
      </c>
      <c r="L17291">
        <v>14.1675</v>
      </c>
      <c r="M17291">
        <v>2</v>
      </c>
      <c r="N17291">
        <v>2</v>
      </c>
      <c r="O17291">
        <v>2</v>
      </c>
      <c r="P17291">
        <v>16.897357097718199</v>
      </c>
      <c r="Q17291">
        <v>12.3988235294118</v>
      </c>
      <c r="R17291">
        <v>21.842105263157901</v>
      </c>
      <c r="S17291">
        <v>3.4019184954063801</v>
      </c>
      <c r="T17291">
        <v>3.0995833333333298</v>
      </c>
      <c r="U17291">
        <v>3.8421052631578898</v>
      </c>
      <c r="V17291">
        <v>29</v>
      </c>
      <c r="W17291">
        <v>29</v>
      </c>
      <c r="X17291">
        <v>29</v>
      </c>
      <c r="Y17291">
        <v>0</v>
      </c>
      <c r="Z17291">
        <v>0</v>
      </c>
      <c r="AA17291">
        <v>0</v>
      </c>
      <c r="AB17291">
        <v>0</v>
      </c>
      <c r="AC17291">
        <v>0</v>
      </c>
      <c r="AD17291">
        <v>0</v>
      </c>
      <c r="AE17291">
        <v>1</v>
      </c>
      <c r="AF17291">
        <v>1</v>
      </c>
      <c r="AG17291">
        <v>1</v>
      </c>
      <c r="AH17291">
        <v>30</v>
      </c>
      <c r="AI17291">
        <v>30</v>
      </c>
      <c r="AJ17291">
        <v>30</v>
      </c>
      <c r="AK17291" s="11" t="s">
        <v>432</v>
      </c>
      <c r="AL17291">
        <v>-37.155359395338301</v>
      </c>
      <c r="AM17291" s="11" t="s">
        <v>432</v>
      </c>
      <c r="AN17291">
        <v>492.982429446151</v>
      </c>
      <c r="AO17291">
        <v>45.661628099779897</v>
      </c>
      <c r="AP17291">
        <v>513.057748268002</v>
      </c>
      <c r="AQ17291">
        <v>227.55568232102601</v>
      </c>
      <c r="AR17291">
        <v>1233.8496414276401</v>
      </c>
      <c r="AS17291" s="11">
        <f t="shared" si="270"/>
        <v>0</v>
      </c>
    </row>
    <row r="17292" spans="1:45" x14ac:dyDescent="0.25">
      <c r="A17292">
        <v>17291</v>
      </c>
      <c r="B17292" s="11" t="s">
        <v>500</v>
      </c>
      <c r="C17292" s="1">
        <v>43952</v>
      </c>
      <c r="D17292">
        <v>77.766316273612901</v>
      </c>
      <c r="E17292">
        <v>67.599473684210494</v>
      </c>
      <c r="F17292">
        <v>88.368932748538001</v>
      </c>
      <c r="G17292">
        <v>17.353381043199999</v>
      </c>
      <c r="H17292">
        <v>16</v>
      </c>
      <c r="I17292">
        <v>18.8511184210526</v>
      </c>
      <c r="J17292">
        <v>15.9532798960585</v>
      </c>
      <c r="K17292">
        <v>14.842105263157899</v>
      </c>
      <c r="L17292">
        <v>17.158114035087699</v>
      </c>
      <c r="M17292">
        <v>0</v>
      </c>
      <c r="N17292">
        <v>0</v>
      </c>
      <c r="O17292">
        <v>0</v>
      </c>
      <c r="P17292">
        <v>22.630827081097401</v>
      </c>
      <c r="Q17292">
        <v>17.2219298245614</v>
      </c>
      <c r="R17292">
        <v>28.6680555555556</v>
      </c>
      <c r="S17292">
        <v>4.4002882518839996</v>
      </c>
      <c r="T17292">
        <v>4.0831730769230798</v>
      </c>
      <c r="U17292">
        <v>4.8499999999999996</v>
      </c>
      <c r="V17292">
        <v>29</v>
      </c>
      <c r="W17292">
        <v>29</v>
      </c>
      <c r="X17292">
        <v>29</v>
      </c>
      <c r="Y17292">
        <v>0</v>
      </c>
      <c r="Z17292">
        <v>0</v>
      </c>
      <c r="AA17292">
        <v>0</v>
      </c>
      <c r="AB17292">
        <v>0</v>
      </c>
      <c r="AC17292">
        <v>0</v>
      </c>
      <c r="AD17292">
        <v>0</v>
      </c>
      <c r="AE17292">
        <v>1</v>
      </c>
      <c r="AF17292">
        <v>1</v>
      </c>
      <c r="AG17292">
        <v>1</v>
      </c>
      <c r="AH17292">
        <v>31</v>
      </c>
      <c r="AI17292">
        <v>31</v>
      </c>
      <c r="AJ17292">
        <v>31</v>
      </c>
      <c r="AK17292" s="11" t="s">
        <v>432</v>
      </c>
      <c r="AL17292">
        <v>-36.6038697535392</v>
      </c>
      <c r="AM17292" s="11" t="s">
        <v>432</v>
      </c>
      <c r="AN17292">
        <v>495.56163882105801</v>
      </c>
      <c r="AO17292">
        <v>38.535943820883197</v>
      </c>
      <c r="AP17292">
        <v>608.68706326669496</v>
      </c>
      <c r="AQ17292">
        <v>232.867815277288</v>
      </c>
      <c r="AR17292">
        <v>1579.8514650969</v>
      </c>
      <c r="AS17292" s="11">
        <f t="shared" si="270"/>
        <v>0</v>
      </c>
    </row>
    <row r="17293" spans="1:45" x14ac:dyDescent="0.25">
      <c r="A17293">
        <v>17292</v>
      </c>
      <c r="B17293" s="11" t="s">
        <v>500</v>
      </c>
      <c r="C17293" s="1">
        <v>43953</v>
      </c>
      <c r="D17293">
        <v>89.068203036278305</v>
      </c>
      <c r="E17293">
        <v>78.045972222222204</v>
      </c>
      <c r="F17293">
        <v>100.935</v>
      </c>
      <c r="G17293">
        <v>19.770084905853501</v>
      </c>
      <c r="H17293">
        <v>18.383928571428601</v>
      </c>
      <c r="I17293">
        <v>21.300833333333301</v>
      </c>
      <c r="J17293">
        <v>18.259779640672399</v>
      </c>
      <c r="K17293">
        <v>17.090422077922099</v>
      </c>
      <c r="L17293">
        <v>19.450514705882402</v>
      </c>
      <c r="M17293">
        <v>1</v>
      </c>
      <c r="N17293">
        <v>1</v>
      </c>
      <c r="O17293">
        <v>1</v>
      </c>
      <c r="P17293">
        <v>16.990175826001501</v>
      </c>
      <c r="Q17293">
        <v>12.293014705882401</v>
      </c>
      <c r="R17293">
        <v>22.451985294117598</v>
      </c>
      <c r="S17293">
        <v>3.8279103138261799</v>
      </c>
      <c r="T17293">
        <v>3.3529411764705901</v>
      </c>
      <c r="U17293">
        <v>4.4210526315789496</v>
      </c>
      <c r="V17293">
        <v>30</v>
      </c>
      <c r="W17293">
        <v>30</v>
      </c>
      <c r="X17293">
        <v>30</v>
      </c>
      <c r="Y17293">
        <v>0</v>
      </c>
      <c r="Z17293">
        <v>0</v>
      </c>
      <c r="AA17293">
        <v>0</v>
      </c>
      <c r="AB17293">
        <v>0</v>
      </c>
      <c r="AC17293">
        <v>0</v>
      </c>
      <c r="AD17293">
        <v>0</v>
      </c>
      <c r="AE17293">
        <v>1</v>
      </c>
      <c r="AF17293">
        <v>1</v>
      </c>
      <c r="AG17293">
        <v>1</v>
      </c>
      <c r="AH17293">
        <v>32</v>
      </c>
      <c r="AI17293">
        <v>32</v>
      </c>
      <c r="AJ17293">
        <v>32</v>
      </c>
      <c r="AK17293" s="11" t="s">
        <v>432</v>
      </c>
      <c r="AL17293">
        <v>-35.841190842965403</v>
      </c>
      <c r="AM17293" s="11" t="s">
        <v>433</v>
      </c>
      <c r="AN17293">
        <v>500.87864663623401</v>
      </c>
      <c r="AO17293">
        <v>30.182733561263301</v>
      </c>
      <c r="AP17293">
        <v>752.07578889471802</v>
      </c>
      <c r="AQ17293">
        <v>255.13250394522299</v>
      </c>
      <c r="AR17293">
        <v>1934.44751043102</v>
      </c>
      <c r="AS17293" s="11">
        <f t="shared" si="270"/>
        <v>0</v>
      </c>
    </row>
    <row r="17294" spans="1:45" x14ac:dyDescent="0.25">
      <c r="A17294">
        <v>17293</v>
      </c>
      <c r="B17294" s="11" t="s">
        <v>500</v>
      </c>
      <c r="C17294" s="1">
        <v>43954</v>
      </c>
      <c r="D17294">
        <v>94.7749495864945</v>
      </c>
      <c r="E17294">
        <v>83.496875000000003</v>
      </c>
      <c r="F17294">
        <v>106.52690789473699</v>
      </c>
      <c r="G17294">
        <v>21.570460538335102</v>
      </c>
      <c r="H17294">
        <v>20.105263157894701</v>
      </c>
      <c r="I17294">
        <v>23.072274436090201</v>
      </c>
      <c r="J17294">
        <v>19.8504792255345</v>
      </c>
      <c r="K17294">
        <v>18.6425751879699</v>
      </c>
      <c r="L17294">
        <v>21.143035714285698</v>
      </c>
      <c r="M17294">
        <v>0</v>
      </c>
      <c r="N17294">
        <v>0</v>
      </c>
      <c r="O17294">
        <v>0</v>
      </c>
      <c r="P17294">
        <v>11.371784704524099</v>
      </c>
      <c r="Q17294">
        <v>7.77564102564103</v>
      </c>
      <c r="R17294">
        <v>15.834722222222201</v>
      </c>
      <c r="S17294">
        <v>3.2123695658314899</v>
      </c>
      <c r="T17294">
        <v>2.6662499999999998</v>
      </c>
      <c r="U17294">
        <v>3.8891666666666702</v>
      </c>
      <c r="V17294">
        <v>30</v>
      </c>
      <c r="W17294">
        <v>30</v>
      </c>
      <c r="X17294">
        <v>30</v>
      </c>
      <c r="Y17294">
        <v>0</v>
      </c>
      <c r="Z17294">
        <v>0</v>
      </c>
      <c r="AA17294">
        <v>0</v>
      </c>
      <c r="AB17294">
        <v>0</v>
      </c>
      <c r="AC17294">
        <v>0</v>
      </c>
      <c r="AD17294">
        <v>0</v>
      </c>
      <c r="AE17294">
        <v>1</v>
      </c>
      <c r="AF17294">
        <v>1</v>
      </c>
      <c r="AG17294">
        <v>1</v>
      </c>
      <c r="AH17294">
        <v>33</v>
      </c>
      <c r="AI17294">
        <v>33</v>
      </c>
      <c r="AJ17294">
        <v>33</v>
      </c>
      <c r="AK17294" s="11" t="s">
        <v>432</v>
      </c>
      <c r="AL17294">
        <v>-34.8643780978731</v>
      </c>
      <c r="AM17294" s="11" t="s">
        <v>433</v>
      </c>
      <c r="AN17294">
        <v>506.19565445141001</v>
      </c>
      <c r="AO17294">
        <v>28.744667656441699</v>
      </c>
      <c r="AP17294">
        <v>905.99158643700605</v>
      </c>
      <c r="AQ17294">
        <v>353.66413024132697</v>
      </c>
      <c r="AR17294">
        <v>2258.0749421406299</v>
      </c>
      <c r="AS17294" s="11">
        <f t="shared" si="270"/>
        <v>0</v>
      </c>
    </row>
    <row r="17295" spans="1:45" x14ac:dyDescent="0.25">
      <c r="A17295">
        <v>17294</v>
      </c>
      <c r="B17295" s="11" t="s">
        <v>500</v>
      </c>
      <c r="C17295" s="1">
        <v>43955</v>
      </c>
      <c r="D17295">
        <v>94.955955722446603</v>
      </c>
      <c r="E17295">
        <v>83.713095238095207</v>
      </c>
      <c r="F17295">
        <v>107.160891812866</v>
      </c>
      <c r="G17295">
        <v>22.8161002317729</v>
      </c>
      <c r="H17295">
        <v>21.2</v>
      </c>
      <c r="I17295">
        <v>24.501249999999999</v>
      </c>
      <c r="J17295">
        <v>20.758069821106002</v>
      </c>
      <c r="K17295">
        <v>19.4661111111111</v>
      </c>
      <c r="L17295">
        <v>22.118653250773999</v>
      </c>
      <c r="M17295">
        <v>0</v>
      </c>
      <c r="N17295">
        <v>0</v>
      </c>
      <c r="O17295">
        <v>0</v>
      </c>
      <c r="P17295">
        <v>5.7297496300397199</v>
      </c>
      <c r="Q17295">
        <v>3.33289473684211</v>
      </c>
      <c r="R17295">
        <v>9.1671875000000007</v>
      </c>
      <c r="S17295">
        <v>2.6707095684329398</v>
      </c>
      <c r="T17295">
        <v>1.95</v>
      </c>
      <c r="U17295">
        <v>3.4502884615384599</v>
      </c>
      <c r="V17295">
        <v>30</v>
      </c>
      <c r="W17295">
        <v>30</v>
      </c>
      <c r="X17295">
        <v>30</v>
      </c>
      <c r="Y17295">
        <v>0</v>
      </c>
      <c r="Z17295">
        <v>0</v>
      </c>
      <c r="AA17295">
        <v>0</v>
      </c>
      <c r="AB17295">
        <v>0</v>
      </c>
      <c r="AC17295">
        <v>0</v>
      </c>
      <c r="AD17295">
        <v>0</v>
      </c>
      <c r="AE17295">
        <v>2</v>
      </c>
      <c r="AF17295">
        <v>2</v>
      </c>
      <c r="AG17295">
        <v>2</v>
      </c>
      <c r="AH17295">
        <v>35</v>
      </c>
      <c r="AI17295">
        <v>35</v>
      </c>
      <c r="AJ17295">
        <v>35</v>
      </c>
      <c r="AK17295" s="11" t="s">
        <v>432</v>
      </c>
      <c r="AL17295">
        <v>-33.728284375698202</v>
      </c>
      <c r="AM17295" s="11" t="s">
        <v>433</v>
      </c>
      <c r="AN17295">
        <v>511.51266226658601</v>
      </c>
      <c r="AO17295">
        <v>35.266845272722399</v>
      </c>
      <c r="AP17295">
        <v>1008.6913953237</v>
      </c>
      <c r="AQ17295">
        <v>488.41733219813801</v>
      </c>
      <c r="AR17295">
        <v>2462.0139104805198</v>
      </c>
      <c r="AS17295" s="11">
        <f t="shared" si="270"/>
        <v>0</v>
      </c>
    </row>
    <row r="17296" spans="1:45" x14ac:dyDescent="0.25">
      <c r="A17296">
        <v>17295</v>
      </c>
      <c r="B17296" s="11" t="s">
        <v>500</v>
      </c>
      <c r="C17296" s="1">
        <v>43956</v>
      </c>
      <c r="D17296">
        <v>93.954253818987993</v>
      </c>
      <c r="E17296">
        <v>83.224999999999994</v>
      </c>
      <c r="F17296">
        <v>106.27958333333299</v>
      </c>
      <c r="G17296">
        <v>22.651091678990898</v>
      </c>
      <c r="H17296">
        <v>20.8888888888889</v>
      </c>
      <c r="I17296">
        <v>24.474342105263201</v>
      </c>
      <c r="J17296">
        <v>20.376093369045002</v>
      </c>
      <c r="K17296">
        <v>18.946184210526301</v>
      </c>
      <c r="L17296">
        <v>21.7655882352941</v>
      </c>
      <c r="M17296">
        <v>8</v>
      </c>
      <c r="N17296">
        <v>8</v>
      </c>
      <c r="O17296">
        <v>8</v>
      </c>
      <c r="P17296">
        <v>5.6471506943134298</v>
      </c>
      <c r="Q17296">
        <v>3.3495833333333298</v>
      </c>
      <c r="R17296">
        <v>8.8004545454545493</v>
      </c>
      <c r="S17296">
        <v>2.2403887555469999</v>
      </c>
      <c r="T17296">
        <v>1.65</v>
      </c>
      <c r="U17296">
        <v>3</v>
      </c>
      <c r="V17296">
        <v>38</v>
      </c>
      <c r="W17296">
        <v>38</v>
      </c>
      <c r="X17296">
        <v>38</v>
      </c>
      <c r="Y17296">
        <v>0</v>
      </c>
      <c r="Z17296">
        <v>0</v>
      </c>
      <c r="AA17296">
        <v>0</v>
      </c>
      <c r="AB17296">
        <v>0</v>
      </c>
      <c r="AC17296">
        <v>0</v>
      </c>
      <c r="AD17296">
        <v>0</v>
      </c>
      <c r="AE17296">
        <v>3</v>
      </c>
      <c r="AF17296">
        <v>3</v>
      </c>
      <c r="AG17296">
        <v>3</v>
      </c>
      <c r="AH17296">
        <v>38</v>
      </c>
      <c r="AI17296">
        <v>38</v>
      </c>
      <c r="AJ17296">
        <v>38</v>
      </c>
      <c r="AK17296" s="11" t="s">
        <v>432</v>
      </c>
      <c r="AL17296">
        <v>-32.5236119422919</v>
      </c>
      <c r="AM17296" s="11" t="s">
        <v>433</v>
      </c>
      <c r="AN17296">
        <v>516.82967008176195</v>
      </c>
      <c r="AO17296">
        <v>44.845923031951799</v>
      </c>
      <c r="AP17296">
        <v>1069.6439920160699</v>
      </c>
      <c r="AQ17296">
        <v>600.81981252524895</v>
      </c>
      <c r="AR17296">
        <v>2591.3084116625901</v>
      </c>
      <c r="AS17296" s="11">
        <f t="shared" si="270"/>
        <v>0</v>
      </c>
    </row>
    <row r="17297" spans="1:45" x14ac:dyDescent="0.25">
      <c r="A17297">
        <v>17296</v>
      </c>
      <c r="B17297" s="11" t="s">
        <v>500</v>
      </c>
      <c r="C17297" s="1">
        <v>43957</v>
      </c>
      <c r="D17297">
        <v>93.448217809229007</v>
      </c>
      <c r="E17297">
        <v>82.294117647058798</v>
      </c>
      <c r="F17297">
        <v>105.180882352941</v>
      </c>
      <c r="G17297">
        <v>22.0604803055733</v>
      </c>
      <c r="H17297">
        <v>20.249305555555601</v>
      </c>
      <c r="I17297">
        <v>24</v>
      </c>
      <c r="J17297">
        <v>19.681511248173098</v>
      </c>
      <c r="K17297">
        <v>18.105263157894701</v>
      </c>
      <c r="L17297">
        <v>21.1539473684211</v>
      </c>
      <c r="M17297">
        <v>6</v>
      </c>
      <c r="N17297">
        <v>6</v>
      </c>
      <c r="O17297">
        <v>6</v>
      </c>
      <c r="P17297">
        <v>11.411087869681101</v>
      </c>
      <c r="Q17297">
        <v>7.49861111111111</v>
      </c>
      <c r="R17297">
        <v>16.236911764705901</v>
      </c>
      <c r="S17297">
        <v>2.8265217988238098</v>
      </c>
      <c r="T17297">
        <v>2.3333333333333299</v>
      </c>
      <c r="U17297">
        <v>3.4285714285714302</v>
      </c>
      <c r="V17297">
        <v>44</v>
      </c>
      <c r="W17297">
        <v>44</v>
      </c>
      <c r="X17297">
        <v>44</v>
      </c>
      <c r="Y17297">
        <v>0</v>
      </c>
      <c r="Z17297">
        <v>0</v>
      </c>
      <c r="AA17297">
        <v>0</v>
      </c>
      <c r="AB17297">
        <v>0</v>
      </c>
      <c r="AC17297">
        <v>0</v>
      </c>
      <c r="AD17297">
        <v>0</v>
      </c>
      <c r="AE17297">
        <v>4</v>
      </c>
      <c r="AF17297">
        <v>4</v>
      </c>
      <c r="AG17297">
        <v>4</v>
      </c>
      <c r="AH17297">
        <v>42</v>
      </c>
      <c r="AI17297">
        <v>42</v>
      </c>
      <c r="AJ17297">
        <v>42</v>
      </c>
      <c r="AK17297" s="11" t="s">
        <v>432</v>
      </c>
      <c r="AL17297">
        <v>-31.353874060146602</v>
      </c>
      <c r="AM17297" s="11" t="s">
        <v>433</v>
      </c>
      <c r="AN17297">
        <v>522.14667789693794</v>
      </c>
      <c r="AO17297">
        <v>46.792169949365302</v>
      </c>
      <c r="AP17297">
        <v>1091.60981136225</v>
      </c>
      <c r="AQ17297">
        <v>608.96237695403397</v>
      </c>
      <c r="AR17297">
        <v>2665.00638110725</v>
      </c>
      <c r="AS17297" s="11">
        <f t="shared" si="270"/>
        <v>0</v>
      </c>
    </row>
    <row r="17298" spans="1:45" x14ac:dyDescent="0.25">
      <c r="A17298">
        <v>17297</v>
      </c>
      <c r="B17298" s="11" t="s">
        <v>500</v>
      </c>
      <c r="C17298" s="1">
        <v>43958</v>
      </c>
      <c r="D17298">
        <v>93.283826204737807</v>
      </c>
      <c r="E17298">
        <v>82.274404761904805</v>
      </c>
      <c r="F17298">
        <v>104.5025</v>
      </c>
      <c r="G17298">
        <v>21.0600127516017</v>
      </c>
      <c r="H17298">
        <v>19.2216666666667</v>
      </c>
      <c r="I17298">
        <v>22.901111111111099</v>
      </c>
      <c r="J17298">
        <v>18.679419845230399</v>
      </c>
      <c r="K17298">
        <v>17.230263157894701</v>
      </c>
      <c r="L17298">
        <v>20.1501973684211</v>
      </c>
      <c r="M17298">
        <v>0</v>
      </c>
      <c r="N17298">
        <v>0</v>
      </c>
      <c r="O17298">
        <v>0</v>
      </c>
      <c r="P17298">
        <v>16.932589860745502</v>
      </c>
      <c r="Q17298">
        <v>12.1051315789474</v>
      </c>
      <c r="R17298">
        <v>22.6324561403509</v>
      </c>
      <c r="S17298">
        <v>3.40621112041983</v>
      </c>
      <c r="T17298">
        <v>3.1</v>
      </c>
      <c r="U17298">
        <v>3.8462499999999999</v>
      </c>
      <c r="V17298">
        <v>44</v>
      </c>
      <c r="W17298">
        <v>44</v>
      </c>
      <c r="X17298">
        <v>44</v>
      </c>
      <c r="Y17298">
        <v>0</v>
      </c>
      <c r="Z17298">
        <v>0</v>
      </c>
      <c r="AA17298">
        <v>0</v>
      </c>
      <c r="AB17298">
        <v>0</v>
      </c>
      <c r="AC17298">
        <v>0</v>
      </c>
      <c r="AD17298">
        <v>0</v>
      </c>
      <c r="AE17298">
        <v>3</v>
      </c>
      <c r="AF17298">
        <v>3</v>
      </c>
      <c r="AG17298">
        <v>3</v>
      </c>
      <c r="AH17298">
        <v>45</v>
      </c>
      <c r="AI17298">
        <v>45</v>
      </c>
      <c r="AJ17298">
        <v>45</v>
      </c>
      <c r="AK17298" s="11" t="s">
        <v>432</v>
      </c>
      <c r="AL17298">
        <v>-30.314987584819601</v>
      </c>
      <c r="AM17298" s="11" t="s">
        <v>433</v>
      </c>
      <c r="AN17298">
        <v>527.46368571211406</v>
      </c>
      <c r="AO17298">
        <v>40.201295291701101</v>
      </c>
      <c r="AP17298">
        <v>1100.2284550825</v>
      </c>
      <c r="AQ17298">
        <v>597.52123886160905</v>
      </c>
      <c r="AR17298">
        <v>2628.3203998191202</v>
      </c>
      <c r="AS17298" s="11">
        <f t="shared" si="270"/>
        <v>0</v>
      </c>
    </row>
    <row r="17299" spans="1:45" x14ac:dyDescent="0.25">
      <c r="A17299">
        <v>17298</v>
      </c>
      <c r="B17299" s="11" t="s">
        <v>500</v>
      </c>
      <c r="C17299" s="1">
        <v>43959</v>
      </c>
      <c r="D17299">
        <v>95.302229972779202</v>
      </c>
      <c r="E17299">
        <v>83.322368421052602</v>
      </c>
      <c r="F17299">
        <v>107.472573529412</v>
      </c>
      <c r="G17299">
        <v>22.069673090780899</v>
      </c>
      <c r="H17299">
        <v>20.2700757575758</v>
      </c>
      <c r="I17299">
        <v>24</v>
      </c>
      <c r="J17299">
        <v>19.686823693240001</v>
      </c>
      <c r="K17299">
        <v>18.153749999999999</v>
      </c>
      <c r="L17299">
        <v>21.1878125</v>
      </c>
      <c r="M17299">
        <v>5</v>
      </c>
      <c r="N17299">
        <v>5</v>
      </c>
      <c r="O17299">
        <v>5</v>
      </c>
      <c r="P17299">
        <v>22.403591155701001</v>
      </c>
      <c r="Q17299">
        <v>17.1245065789474</v>
      </c>
      <c r="R17299">
        <v>28.467500000000001</v>
      </c>
      <c r="S17299">
        <v>4.4179965526303802</v>
      </c>
      <c r="T17299">
        <v>4.1052631578947398</v>
      </c>
      <c r="U17299">
        <v>4.8751838235294098</v>
      </c>
      <c r="V17299">
        <v>49</v>
      </c>
      <c r="W17299">
        <v>49</v>
      </c>
      <c r="X17299">
        <v>49</v>
      </c>
      <c r="Y17299">
        <v>0</v>
      </c>
      <c r="Z17299">
        <v>0</v>
      </c>
      <c r="AA17299">
        <v>0</v>
      </c>
      <c r="AB17299">
        <v>0</v>
      </c>
      <c r="AC17299">
        <v>0</v>
      </c>
      <c r="AD17299">
        <v>0</v>
      </c>
      <c r="AE17299">
        <v>2</v>
      </c>
      <c r="AF17299">
        <v>2</v>
      </c>
      <c r="AG17299">
        <v>2</v>
      </c>
      <c r="AH17299">
        <v>47</v>
      </c>
      <c r="AI17299">
        <v>47</v>
      </c>
      <c r="AJ17299">
        <v>47</v>
      </c>
      <c r="AK17299" s="11" t="s">
        <v>432</v>
      </c>
      <c r="AL17299">
        <v>-29.484929077916401</v>
      </c>
      <c r="AM17299" s="11" t="s">
        <v>433</v>
      </c>
      <c r="AN17299">
        <v>532.78069352729005</v>
      </c>
      <c r="AO17299">
        <v>28.313456125041899</v>
      </c>
      <c r="AP17299">
        <v>1111.25021968289</v>
      </c>
      <c r="AQ17299">
        <v>600.58448404220405</v>
      </c>
      <c r="AR17299">
        <v>2612.5112039824198</v>
      </c>
      <c r="AS17299" s="11">
        <f t="shared" si="270"/>
        <v>0</v>
      </c>
    </row>
    <row r="17300" spans="1:45" x14ac:dyDescent="0.25">
      <c r="A17300">
        <v>17299</v>
      </c>
      <c r="B17300" s="11" t="s">
        <v>500</v>
      </c>
      <c r="C17300" s="1">
        <v>43960</v>
      </c>
      <c r="D17300">
        <v>102.65392508038499</v>
      </c>
      <c r="E17300">
        <v>91.104102167182702</v>
      </c>
      <c r="F17300">
        <v>115.176746323529</v>
      </c>
      <c r="G17300">
        <v>24.503202014201001</v>
      </c>
      <c r="H17300">
        <v>22.6357323232323</v>
      </c>
      <c r="I17300">
        <v>26.4</v>
      </c>
      <c r="J17300">
        <v>22.0030153375778</v>
      </c>
      <c r="K17300">
        <v>20.5</v>
      </c>
      <c r="L17300">
        <v>23.421052631578899</v>
      </c>
      <c r="M17300">
        <v>-2</v>
      </c>
      <c r="N17300">
        <v>-2</v>
      </c>
      <c r="O17300">
        <v>-2</v>
      </c>
      <c r="P17300">
        <v>22.506879486389099</v>
      </c>
      <c r="Q17300">
        <v>17.1576973684211</v>
      </c>
      <c r="R17300">
        <v>28.107043343653199</v>
      </c>
      <c r="S17300">
        <v>4.8464545322109904</v>
      </c>
      <c r="T17300">
        <v>4.3333333333333304</v>
      </c>
      <c r="U17300">
        <v>5.5</v>
      </c>
      <c r="V17300">
        <v>47</v>
      </c>
      <c r="W17300">
        <v>47</v>
      </c>
      <c r="X17300">
        <v>47</v>
      </c>
      <c r="Y17300">
        <v>0</v>
      </c>
      <c r="Z17300">
        <v>0</v>
      </c>
      <c r="AA17300">
        <v>0</v>
      </c>
      <c r="AB17300">
        <v>0</v>
      </c>
      <c r="AC17300">
        <v>0</v>
      </c>
      <c r="AD17300">
        <v>0</v>
      </c>
      <c r="AE17300">
        <v>1</v>
      </c>
      <c r="AF17300">
        <v>1</v>
      </c>
      <c r="AG17300">
        <v>1</v>
      </c>
      <c r="AH17300">
        <v>48</v>
      </c>
      <c r="AI17300">
        <v>48</v>
      </c>
      <c r="AJ17300">
        <v>48</v>
      </c>
      <c r="AK17300" s="11" t="s">
        <v>432</v>
      </c>
      <c r="AL17300">
        <v>-28.916668013959399</v>
      </c>
      <c r="AM17300" s="11" t="s">
        <v>433</v>
      </c>
      <c r="AN17300">
        <v>538.09770134246605</v>
      </c>
      <c r="AO17300">
        <v>20.9864668828709</v>
      </c>
      <c r="AP17300">
        <v>1164.5196136035099</v>
      </c>
      <c r="AQ17300">
        <v>626.11339213112399</v>
      </c>
      <c r="AR17300">
        <v>2777.3535245275598</v>
      </c>
      <c r="AS17300" s="11">
        <f t="shared" si="270"/>
        <v>0</v>
      </c>
    </row>
    <row r="17301" spans="1:45" x14ac:dyDescent="0.25">
      <c r="A17301">
        <v>17300</v>
      </c>
      <c r="B17301" s="11" t="s">
        <v>500</v>
      </c>
      <c r="C17301" s="1">
        <v>43961</v>
      </c>
      <c r="D17301">
        <v>109.683109383904</v>
      </c>
      <c r="E17301">
        <v>97.467647058823502</v>
      </c>
      <c r="F17301">
        <v>122.447619047619</v>
      </c>
      <c r="G17301">
        <v>27.3147827473653</v>
      </c>
      <c r="H17301">
        <v>25.473684210526301</v>
      </c>
      <c r="I17301">
        <v>29.295975232198099</v>
      </c>
      <c r="J17301">
        <v>24.6009064992971</v>
      </c>
      <c r="K17301">
        <v>23.066470588235301</v>
      </c>
      <c r="L17301">
        <v>26.157894736842099</v>
      </c>
      <c r="M17301">
        <v>0</v>
      </c>
      <c r="N17301">
        <v>0</v>
      </c>
      <c r="O17301">
        <v>0</v>
      </c>
      <c r="P17301">
        <v>16.991580381460601</v>
      </c>
      <c r="Q17301">
        <v>12.55</v>
      </c>
      <c r="R17301">
        <v>22.4451754385965</v>
      </c>
      <c r="S17301">
        <v>4.2306749857297801</v>
      </c>
      <c r="T17301">
        <v>3.6246527777777802</v>
      </c>
      <c r="U17301">
        <v>4.9375919117647102</v>
      </c>
      <c r="V17301">
        <v>47</v>
      </c>
      <c r="W17301">
        <v>47</v>
      </c>
      <c r="X17301">
        <v>47</v>
      </c>
      <c r="Y17301">
        <v>0</v>
      </c>
      <c r="Z17301">
        <v>0</v>
      </c>
      <c r="AA17301">
        <v>0</v>
      </c>
      <c r="AB17301">
        <v>0</v>
      </c>
      <c r="AC17301">
        <v>0</v>
      </c>
      <c r="AD17301">
        <v>0</v>
      </c>
      <c r="AE17301">
        <v>1</v>
      </c>
      <c r="AF17301">
        <v>1</v>
      </c>
      <c r="AG17301">
        <v>1</v>
      </c>
      <c r="AH17301">
        <v>49</v>
      </c>
      <c r="AI17301">
        <v>49</v>
      </c>
      <c r="AJ17301">
        <v>49</v>
      </c>
      <c r="AK17301" s="11" t="s">
        <v>432</v>
      </c>
      <c r="AL17301">
        <v>-28.630652255133299</v>
      </c>
      <c r="AM17301" s="11" t="s">
        <v>433</v>
      </c>
      <c r="AN17301">
        <v>543.41470915764205</v>
      </c>
      <c r="AO17301">
        <v>16.749920176911001</v>
      </c>
      <c r="AP17301">
        <v>1218.9177976768401</v>
      </c>
      <c r="AQ17301">
        <v>658.45053299337201</v>
      </c>
      <c r="AR17301">
        <v>2902.7299269621299</v>
      </c>
      <c r="AS17301" s="11">
        <f t="shared" si="270"/>
        <v>0</v>
      </c>
    </row>
    <row r="17302" spans="1:45" x14ac:dyDescent="0.25">
      <c r="A17302">
        <v>17301</v>
      </c>
      <c r="B17302" s="11" t="s">
        <v>500</v>
      </c>
      <c r="C17302" s="1">
        <v>43962</v>
      </c>
      <c r="D17302">
        <v>115.28244165935099</v>
      </c>
      <c r="E17302">
        <v>102.79666666666699</v>
      </c>
      <c r="F17302">
        <v>128.85208333333301</v>
      </c>
      <c r="G17302">
        <v>29.510673375437801</v>
      </c>
      <c r="H17302">
        <v>27.533157894736799</v>
      </c>
      <c r="I17302">
        <v>31.500657894736801</v>
      </c>
      <c r="J17302">
        <v>26.488823815164</v>
      </c>
      <c r="K17302">
        <v>24.899868421052599</v>
      </c>
      <c r="L17302">
        <v>28.1501973684211</v>
      </c>
      <c r="M17302">
        <v>2</v>
      </c>
      <c r="N17302">
        <v>2</v>
      </c>
      <c r="O17302">
        <v>2</v>
      </c>
      <c r="P17302">
        <v>11.329549459458701</v>
      </c>
      <c r="Q17302">
        <v>7.7855158730158696</v>
      </c>
      <c r="R17302">
        <v>15.4706656346749</v>
      </c>
      <c r="S17302">
        <v>3.6187001806200301</v>
      </c>
      <c r="T17302">
        <v>2.9411764705882399</v>
      </c>
      <c r="U17302">
        <v>4.4289682539682502</v>
      </c>
      <c r="V17302">
        <v>49</v>
      </c>
      <c r="W17302">
        <v>49</v>
      </c>
      <c r="X17302">
        <v>49</v>
      </c>
      <c r="Y17302">
        <v>0</v>
      </c>
      <c r="Z17302">
        <v>0</v>
      </c>
      <c r="AA17302">
        <v>0</v>
      </c>
      <c r="AB17302">
        <v>0</v>
      </c>
      <c r="AC17302">
        <v>0</v>
      </c>
      <c r="AD17302">
        <v>0</v>
      </c>
      <c r="AE17302">
        <v>2</v>
      </c>
      <c r="AF17302">
        <v>2</v>
      </c>
      <c r="AG17302">
        <v>2</v>
      </c>
      <c r="AH17302">
        <v>51</v>
      </c>
      <c r="AI17302">
        <v>51</v>
      </c>
      <c r="AJ17302">
        <v>51</v>
      </c>
      <c r="AK17302" s="11" t="s">
        <v>432</v>
      </c>
      <c r="AL17302">
        <v>-28.6081787436183</v>
      </c>
      <c r="AM17302" s="11" t="s">
        <v>433</v>
      </c>
      <c r="AN17302">
        <v>548.73171697281805</v>
      </c>
      <c r="AO17302">
        <v>24.697187870237698</v>
      </c>
      <c r="AP17302">
        <v>1269.99189708894</v>
      </c>
      <c r="AQ17302">
        <v>680.96929798352096</v>
      </c>
      <c r="AR17302">
        <v>3018.8816384701699</v>
      </c>
      <c r="AS17302" s="11">
        <f t="shared" si="270"/>
        <v>0</v>
      </c>
    </row>
    <row r="17303" spans="1:45" x14ac:dyDescent="0.25">
      <c r="A17303">
        <v>17302</v>
      </c>
      <c r="B17303" s="11" t="s">
        <v>500</v>
      </c>
      <c r="C17303" s="1">
        <v>43963</v>
      </c>
      <c r="D17303">
        <v>119.958001371607</v>
      </c>
      <c r="E17303">
        <v>106.76269349845199</v>
      </c>
      <c r="F17303">
        <v>133.44103618421099</v>
      </c>
      <c r="G17303">
        <v>30.734121553510999</v>
      </c>
      <c r="H17303">
        <v>28.6666666666667</v>
      </c>
      <c r="I17303">
        <v>32.8890350877193</v>
      </c>
      <c r="J17303">
        <v>27.387839228457299</v>
      </c>
      <c r="K17303">
        <v>25.797857142857101</v>
      </c>
      <c r="L17303">
        <v>29.133749999999999</v>
      </c>
      <c r="M17303">
        <v>3</v>
      </c>
      <c r="N17303">
        <v>3</v>
      </c>
      <c r="O17303">
        <v>3</v>
      </c>
      <c r="P17303">
        <v>11.313050067390501</v>
      </c>
      <c r="Q17303">
        <v>7.75</v>
      </c>
      <c r="R17303">
        <v>15.5840277777778</v>
      </c>
      <c r="S17303">
        <v>3.6339774321481801</v>
      </c>
      <c r="T17303">
        <v>2.9987499999999998</v>
      </c>
      <c r="U17303">
        <v>4.4445833333333304</v>
      </c>
      <c r="V17303">
        <v>52</v>
      </c>
      <c r="W17303">
        <v>52</v>
      </c>
      <c r="X17303">
        <v>52</v>
      </c>
      <c r="Y17303">
        <v>0</v>
      </c>
      <c r="Z17303">
        <v>0</v>
      </c>
      <c r="AA17303">
        <v>0</v>
      </c>
      <c r="AB17303">
        <v>0</v>
      </c>
      <c r="AC17303">
        <v>0</v>
      </c>
      <c r="AD17303">
        <v>0</v>
      </c>
      <c r="AE17303">
        <v>3</v>
      </c>
      <c r="AF17303">
        <v>3</v>
      </c>
      <c r="AG17303">
        <v>3</v>
      </c>
      <c r="AH17303">
        <v>54</v>
      </c>
      <c r="AI17303">
        <v>54</v>
      </c>
      <c r="AJ17303">
        <v>54</v>
      </c>
      <c r="AK17303" s="11" t="s">
        <v>432</v>
      </c>
      <c r="AL17303">
        <v>-28.7951263179541</v>
      </c>
      <c r="AM17303" s="11" t="s">
        <v>433</v>
      </c>
      <c r="AN17303">
        <v>554.04872478799405</v>
      </c>
      <c r="AO17303">
        <v>46.050190281612501</v>
      </c>
      <c r="AP17303">
        <v>1316.35824271719</v>
      </c>
      <c r="AQ17303">
        <v>696.455240642582</v>
      </c>
      <c r="AR17303">
        <v>3160.79979836338</v>
      </c>
      <c r="AS17303" s="11">
        <f t="shared" si="270"/>
        <v>0</v>
      </c>
    </row>
    <row r="17304" spans="1:45" x14ac:dyDescent="0.25">
      <c r="A17304">
        <v>17303</v>
      </c>
      <c r="B17304" s="11" t="s">
        <v>500</v>
      </c>
      <c r="C17304" s="1">
        <v>43964</v>
      </c>
      <c r="D17304">
        <v>119.184779596083</v>
      </c>
      <c r="E17304">
        <v>106.199166666667</v>
      </c>
      <c r="F17304">
        <v>132.6940625</v>
      </c>
      <c r="G17304">
        <v>30.571578330540301</v>
      </c>
      <c r="H17304">
        <v>28.472779605263199</v>
      </c>
      <c r="I17304">
        <v>32.6666666666667</v>
      </c>
      <c r="J17304">
        <v>27.010578256641899</v>
      </c>
      <c r="K17304">
        <v>25.374375000000001</v>
      </c>
      <c r="L17304">
        <v>28.8890350877193</v>
      </c>
      <c r="M17304">
        <v>9</v>
      </c>
      <c r="N17304">
        <v>9</v>
      </c>
      <c r="O17304">
        <v>9</v>
      </c>
      <c r="P17304">
        <v>11.204337170736901</v>
      </c>
      <c r="Q17304">
        <v>7.6666666666666696</v>
      </c>
      <c r="R17304">
        <v>15.8020588235294</v>
      </c>
      <c r="S17304">
        <v>3.2393752724356801</v>
      </c>
      <c r="T17304">
        <v>2.6662499999999998</v>
      </c>
      <c r="U17304">
        <v>4</v>
      </c>
      <c r="V17304">
        <v>61</v>
      </c>
      <c r="W17304">
        <v>61</v>
      </c>
      <c r="X17304">
        <v>61</v>
      </c>
      <c r="Y17304">
        <v>0</v>
      </c>
      <c r="Z17304">
        <v>0</v>
      </c>
      <c r="AA17304">
        <v>0</v>
      </c>
      <c r="AB17304">
        <v>0</v>
      </c>
      <c r="AC17304">
        <v>0</v>
      </c>
      <c r="AD17304">
        <v>0</v>
      </c>
      <c r="AE17304">
        <v>4</v>
      </c>
      <c r="AF17304">
        <v>4</v>
      </c>
      <c r="AG17304">
        <v>4</v>
      </c>
      <c r="AH17304">
        <v>58</v>
      </c>
      <c r="AI17304">
        <v>58</v>
      </c>
      <c r="AJ17304">
        <v>58</v>
      </c>
      <c r="AK17304" s="11" t="s">
        <v>432</v>
      </c>
      <c r="AL17304">
        <v>-29.122901954120199</v>
      </c>
      <c r="AM17304" s="11" t="s">
        <v>433</v>
      </c>
      <c r="AN17304">
        <v>559.36573260317004</v>
      </c>
      <c r="AO17304">
        <v>86.364445055280598</v>
      </c>
      <c r="AP17304">
        <v>1357.0074860700199</v>
      </c>
      <c r="AQ17304">
        <v>715.76428206590901</v>
      </c>
      <c r="AR17304">
        <v>3257.9090624883102</v>
      </c>
      <c r="AS17304" s="11">
        <f t="shared" si="270"/>
        <v>0</v>
      </c>
    </row>
    <row r="17305" spans="1:45" x14ac:dyDescent="0.25">
      <c r="A17305">
        <v>17304</v>
      </c>
      <c r="B17305" s="11" t="s">
        <v>500</v>
      </c>
      <c r="C17305" s="1">
        <v>43965</v>
      </c>
      <c r="D17305">
        <v>119.101425666748</v>
      </c>
      <c r="E17305">
        <v>105.666666666667</v>
      </c>
      <c r="F17305">
        <v>132.755921052632</v>
      </c>
      <c r="G17305">
        <v>30.008001375873</v>
      </c>
      <c r="H17305">
        <v>27.866250000000001</v>
      </c>
      <c r="I17305">
        <v>32.1773219814242</v>
      </c>
      <c r="J17305">
        <v>26.336110669743899</v>
      </c>
      <c r="K17305">
        <v>24.5997058823529</v>
      </c>
      <c r="L17305">
        <v>28.1335714285714</v>
      </c>
      <c r="M17305">
        <v>3</v>
      </c>
      <c r="N17305">
        <v>3</v>
      </c>
      <c r="O17305">
        <v>3</v>
      </c>
      <c r="P17305">
        <v>17.037655198246</v>
      </c>
      <c r="Q17305">
        <v>12.6837719298246</v>
      </c>
      <c r="R17305">
        <v>22.3504605263158</v>
      </c>
      <c r="S17305">
        <v>3.8367112972167101</v>
      </c>
      <c r="T17305">
        <v>3.3495833333333298</v>
      </c>
      <c r="U17305">
        <v>4.4000000000000004</v>
      </c>
      <c r="V17305">
        <v>64</v>
      </c>
      <c r="W17305">
        <v>64</v>
      </c>
      <c r="X17305">
        <v>64</v>
      </c>
      <c r="Y17305">
        <v>0</v>
      </c>
      <c r="Z17305">
        <v>0</v>
      </c>
      <c r="AA17305">
        <v>0</v>
      </c>
      <c r="AB17305">
        <v>0</v>
      </c>
      <c r="AC17305">
        <v>0</v>
      </c>
      <c r="AD17305">
        <v>0</v>
      </c>
      <c r="AE17305">
        <v>4</v>
      </c>
      <c r="AF17305">
        <v>4</v>
      </c>
      <c r="AG17305">
        <v>4</v>
      </c>
      <c r="AH17305">
        <v>62</v>
      </c>
      <c r="AI17305">
        <v>62</v>
      </c>
      <c r="AJ17305">
        <v>62</v>
      </c>
      <c r="AK17305" s="11" t="s">
        <v>432</v>
      </c>
      <c r="AL17305">
        <v>-29.524604524669499</v>
      </c>
      <c r="AM17305" s="11" t="s">
        <v>433</v>
      </c>
      <c r="AN17305">
        <v>564.68274041834604</v>
      </c>
      <c r="AO17305">
        <v>120.263605942526</v>
      </c>
      <c r="AP17305">
        <v>1390.25555769381</v>
      </c>
      <c r="AQ17305">
        <v>728.77708306564</v>
      </c>
      <c r="AR17305">
        <v>3309.4020440224099</v>
      </c>
      <c r="AS17305" s="11">
        <f t="shared" si="270"/>
        <v>0</v>
      </c>
    </row>
    <row r="17306" spans="1:45" x14ac:dyDescent="0.25">
      <c r="A17306">
        <v>17305</v>
      </c>
      <c r="B17306" s="11" t="s">
        <v>500</v>
      </c>
      <c r="C17306" s="1">
        <v>43966</v>
      </c>
      <c r="D17306">
        <v>120.412866195999</v>
      </c>
      <c r="E17306">
        <v>108.387916666667</v>
      </c>
      <c r="F17306">
        <v>134.22719298245599</v>
      </c>
      <c r="G17306">
        <v>30.000623460298701</v>
      </c>
      <c r="H17306">
        <v>27.9467611336032</v>
      </c>
      <c r="I17306">
        <v>32.200263157894703</v>
      </c>
      <c r="J17306">
        <v>26.333750708850001</v>
      </c>
      <c r="K17306">
        <v>24.549583333333299</v>
      </c>
      <c r="L17306">
        <v>28.143035714285698</v>
      </c>
      <c r="M17306">
        <v>3</v>
      </c>
      <c r="N17306">
        <v>3</v>
      </c>
      <c r="O17306">
        <v>3</v>
      </c>
      <c r="P17306">
        <v>22.5191410568791</v>
      </c>
      <c r="Q17306">
        <v>17.3684210526316</v>
      </c>
      <c r="R17306">
        <v>28.600789473684198</v>
      </c>
      <c r="S17306">
        <v>4.8205323982518999</v>
      </c>
      <c r="T17306">
        <v>4.3333333333333304</v>
      </c>
      <c r="U17306">
        <v>5.4378124999999997</v>
      </c>
      <c r="V17306">
        <v>67</v>
      </c>
      <c r="W17306">
        <v>67</v>
      </c>
      <c r="X17306">
        <v>67</v>
      </c>
      <c r="Y17306">
        <v>0</v>
      </c>
      <c r="Z17306">
        <v>0</v>
      </c>
      <c r="AA17306">
        <v>0</v>
      </c>
      <c r="AB17306">
        <v>0</v>
      </c>
      <c r="AC17306">
        <v>0</v>
      </c>
      <c r="AD17306">
        <v>0</v>
      </c>
      <c r="AE17306">
        <v>3</v>
      </c>
      <c r="AF17306">
        <v>3</v>
      </c>
      <c r="AG17306">
        <v>3</v>
      </c>
      <c r="AH17306">
        <v>65</v>
      </c>
      <c r="AI17306">
        <v>65</v>
      </c>
      <c r="AJ17306">
        <v>65</v>
      </c>
      <c r="AK17306" s="11" t="s">
        <v>432</v>
      </c>
      <c r="AL17306">
        <v>-29.947775355943602</v>
      </c>
      <c r="AM17306" s="11" t="s">
        <v>433</v>
      </c>
      <c r="AN17306">
        <v>569.99974823352204</v>
      </c>
      <c r="AO17306">
        <v>132.507769499966</v>
      </c>
      <c r="AP17306">
        <v>1416.2441248758</v>
      </c>
      <c r="AQ17306">
        <v>734.32660948147497</v>
      </c>
      <c r="AR17306">
        <v>3404.4286929240002</v>
      </c>
      <c r="AS17306" s="11">
        <f t="shared" si="270"/>
        <v>0</v>
      </c>
    </row>
    <row r="17307" spans="1:45" x14ac:dyDescent="0.25">
      <c r="A17307">
        <v>17306</v>
      </c>
      <c r="B17307" s="11" t="s">
        <v>500</v>
      </c>
      <c r="C17307" s="1">
        <v>43967</v>
      </c>
      <c r="D17307">
        <v>128.43464775415899</v>
      </c>
      <c r="E17307">
        <v>115.14624999999999</v>
      </c>
      <c r="F17307">
        <v>142.158114035088</v>
      </c>
      <c r="G17307">
        <v>31.593254640148299</v>
      </c>
      <c r="H17307">
        <v>29.578759398496199</v>
      </c>
      <c r="I17307">
        <v>33.765325077399403</v>
      </c>
      <c r="J17307">
        <v>28.034375095531399</v>
      </c>
      <c r="K17307">
        <v>26.4</v>
      </c>
      <c r="L17307">
        <v>29.706092436974799</v>
      </c>
      <c r="M17307">
        <v>2</v>
      </c>
      <c r="N17307">
        <v>2</v>
      </c>
      <c r="O17307">
        <v>2</v>
      </c>
      <c r="P17307">
        <v>28.305212866476499</v>
      </c>
      <c r="Q17307">
        <v>22.937647058823501</v>
      </c>
      <c r="R17307">
        <v>35.051381578947399</v>
      </c>
      <c r="S17307">
        <v>5.80500074568105</v>
      </c>
      <c r="T17307">
        <v>5.3333333333333304</v>
      </c>
      <c r="U17307">
        <v>6.4212406015037597</v>
      </c>
      <c r="V17307">
        <v>69</v>
      </c>
      <c r="W17307">
        <v>69</v>
      </c>
      <c r="X17307">
        <v>69</v>
      </c>
      <c r="Y17307">
        <v>0</v>
      </c>
      <c r="Z17307">
        <v>0</v>
      </c>
      <c r="AA17307">
        <v>0</v>
      </c>
      <c r="AB17307">
        <v>0</v>
      </c>
      <c r="AC17307">
        <v>0</v>
      </c>
      <c r="AD17307">
        <v>0</v>
      </c>
      <c r="AE17307">
        <v>2</v>
      </c>
      <c r="AF17307">
        <v>2</v>
      </c>
      <c r="AG17307">
        <v>2</v>
      </c>
      <c r="AH17307">
        <v>67</v>
      </c>
      <c r="AI17307">
        <v>67</v>
      </c>
      <c r="AJ17307">
        <v>67</v>
      </c>
      <c r="AK17307" s="11" t="s">
        <v>432</v>
      </c>
      <c r="AL17307">
        <v>-30.3611538879817</v>
      </c>
      <c r="AM17307" s="11" t="s">
        <v>433</v>
      </c>
      <c r="AN17307">
        <v>575.31675604869804</v>
      </c>
      <c r="AO17307">
        <v>110.996131382538</v>
      </c>
      <c r="AP17307">
        <v>1439.5659768093601</v>
      </c>
      <c r="AQ17307">
        <v>739.26933954569995</v>
      </c>
      <c r="AR17307">
        <v>3464.7222262733799</v>
      </c>
      <c r="AS17307" s="11">
        <f t="shared" si="270"/>
        <v>0</v>
      </c>
    </row>
    <row r="17308" spans="1:45" x14ac:dyDescent="0.25">
      <c r="A17308">
        <v>17307</v>
      </c>
      <c r="B17308" s="11" t="s">
        <v>500</v>
      </c>
      <c r="C17308" s="1">
        <v>43968</v>
      </c>
      <c r="D17308">
        <v>147.13494576103301</v>
      </c>
      <c r="E17308">
        <v>133.34689849624101</v>
      </c>
      <c r="F17308">
        <v>161.052631578947</v>
      </c>
      <c r="G17308">
        <v>35.1567346952626</v>
      </c>
      <c r="H17308">
        <v>33.051315789473698</v>
      </c>
      <c r="I17308">
        <v>37.335000000000001</v>
      </c>
      <c r="J17308">
        <v>31.7169307475076</v>
      </c>
      <c r="K17308">
        <v>30.048749999999998</v>
      </c>
      <c r="L17308">
        <v>33.473684210526301</v>
      </c>
      <c r="M17308">
        <v>1</v>
      </c>
      <c r="N17308">
        <v>1</v>
      </c>
      <c r="O17308">
        <v>1</v>
      </c>
      <c r="P17308">
        <v>33.8544216113049</v>
      </c>
      <c r="Q17308">
        <v>27.39875</v>
      </c>
      <c r="R17308">
        <v>41.3888888888889</v>
      </c>
      <c r="S17308">
        <v>7.23418962354725</v>
      </c>
      <c r="T17308">
        <v>6.64269480519481</v>
      </c>
      <c r="U17308">
        <v>8</v>
      </c>
      <c r="V17308">
        <v>70</v>
      </c>
      <c r="W17308">
        <v>70</v>
      </c>
      <c r="X17308">
        <v>70</v>
      </c>
      <c r="Y17308">
        <v>0</v>
      </c>
      <c r="Z17308">
        <v>0</v>
      </c>
      <c r="AA17308">
        <v>0</v>
      </c>
      <c r="AB17308">
        <v>0</v>
      </c>
      <c r="AC17308">
        <v>0</v>
      </c>
      <c r="AD17308">
        <v>0</v>
      </c>
      <c r="AE17308">
        <v>2</v>
      </c>
      <c r="AF17308">
        <v>2</v>
      </c>
      <c r="AG17308">
        <v>2</v>
      </c>
      <c r="AH17308">
        <v>69</v>
      </c>
      <c r="AI17308">
        <v>69</v>
      </c>
      <c r="AJ17308">
        <v>69</v>
      </c>
      <c r="AK17308" s="11" t="s">
        <v>432</v>
      </c>
      <c r="AL17308">
        <v>-30.750166605745399</v>
      </c>
      <c r="AM17308" s="11" t="s">
        <v>433</v>
      </c>
      <c r="AN17308">
        <v>580.63376386387404</v>
      </c>
      <c r="AO17308">
        <v>87.284940197153702</v>
      </c>
      <c r="AP17308">
        <v>1466.03347010734</v>
      </c>
      <c r="AQ17308">
        <v>747.25680422040205</v>
      </c>
      <c r="AR17308">
        <v>3509.8126136567398</v>
      </c>
      <c r="AS17308" s="11">
        <f t="shared" si="270"/>
        <v>0</v>
      </c>
    </row>
    <row r="17309" spans="1:45" x14ac:dyDescent="0.25">
      <c r="A17309">
        <v>17308</v>
      </c>
      <c r="B17309" s="11" t="s">
        <v>500</v>
      </c>
      <c r="C17309" s="1">
        <v>43969</v>
      </c>
      <c r="D17309">
        <v>166.12262442027401</v>
      </c>
      <c r="E17309">
        <v>149.09958333333299</v>
      </c>
      <c r="F17309">
        <v>189.93035714285699</v>
      </c>
      <c r="G17309">
        <v>38.829155849001403</v>
      </c>
      <c r="H17309">
        <v>36.142226890756298</v>
      </c>
      <c r="I17309">
        <v>42.735588235294102</v>
      </c>
      <c r="J17309">
        <v>35.281723993279698</v>
      </c>
      <c r="K17309">
        <v>32.881544117647103</v>
      </c>
      <c r="L17309">
        <v>39.055729166666701</v>
      </c>
      <c r="M17309">
        <v>3</v>
      </c>
      <c r="N17309">
        <v>3</v>
      </c>
      <c r="O17309">
        <v>3</v>
      </c>
      <c r="P17309">
        <v>29.880805073366599</v>
      </c>
      <c r="Q17309">
        <v>19.850000000000001</v>
      </c>
      <c r="R17309">
        <v>50.414999999999999</v>
      </c>
      <c r="S17309">
        <v>6.9128099092857598</v>
      </c>
      <c r="T17309">
        <v>5.1578947368421098</v>
      </c>
      <c r="U17309">
        <v>10.0019230769231</v>
      </c>
      <c r="V17309">
        <v>73</v>
      </c>
      <c r="W17309">
        <v>73</v>
      </c>
      <c r="X17309">
        <v>73</v>
      </c>
      <c r="Y17309">
        <v>0</v>
      </c>
      <c r="Z17309">
        <v>0</v>
      </c>
      <c r="AA17309">
        <v>0</v>
      </c>
      <c r="AB17309">
        <v>0</v>
      </c>
      <c r="AC17309">
        <v>0</v>
      </c>
      <c r="AD17309">
        <v>0</v>
      </c>
      <c r="AE17309">
        <v>2</v>
      </c>
      <c r="AF17309">
        <v>2</v>
      </c>
      <c r="AG17309">
        <v>2</v>
      </c>
      <c r="AH17309">
        <v>71</v>
      </c>
      <c r="AI17309">
        <v>71</v>
      </c>
      <c r="AJ17309">
        <v>71</v>
      </c>
      <c r="AK17309" s="11" t="s">
        <v>432</v>
      </c>
      <c r="AL17309">
        <v>-31.109848905553601</v>
      </c>
      <c r="AM17309" s="11" t="s">
        <v>433</v>
      </c>
      <c r="AN17309">
        <v>585.95077167905004</v>
      </c>
      <c r="AO17309">
        <v>79.845558908849398</v>
      </c>
      <c r="AP17309">
        <v>1494.19267671732</v>
      </c>
      <c r="AQ17309">
        <v>753.72181344484</v>
      </c>
      <c r="AR17309">
        <v>3581.0704834666099</v>
      </c>
      <c r="AS17309" s="11">
        <f t="shared" si="270"/>
        <v>0</v>
      </c>
    </row>
    <row r="17310" spans="1:45" x14ac:dyDescent="0.25">
      <c r="A17310">
        <v>17309</v>
      </c>
      <c r="B17310" s="11" t="s">
        <v>500</v>
      </c>
      <c r="C17310" s="1">
        <v>43970</v>
      </c>
      <c r="D17310">
        <v>181.723742298921</v>
      </c>
      <c r="E17310">
        <v>155.9</v>
      </c>
      <c r="F17310">
        <v>233.16805555555601</v>
      </c>
      <c r="G17310">
        <v>42.803356674212402</v>
      </c>
      <c r="H17310">
        <v>38.631578947368403</v>
      </c>
      <c r="I17310">
        <v>52.073809523809501</v>
      </c>
      <c r="J17310">
        <v>38.924694892255097</v>
      </c>
      <c r="K17310">
        <v>34.849802631578903</v>
      </c>
      <c r="L17310">
        <v>47.953333333333298</v>
      </c>
      <c r="M17310">
        <v>0</v>
      </c>
      <c r="N17310">
        <v>0</v>
      </c>
      <c r="O17310">
        <v>0</v>
      </c>
      <c r="P17310">
        <v>26.921545861611701</v>
      </c>
      <c r="Q17310">
        <v>12.949861111111099</v>
      </c>
      <c r="R17310">
        <v>65.010000000000005</v>
      </c>
      <c r="S17310">
        <v>6.8007226240348899</v>
      </c>
      <c r="T17310">
        <v>4.45</v>
      </c>
      <c r="U17310">
        <v>13.702142857142899</v>
      </c>
      <c r="V17310">
        <v>73</v>
      </c>
      <c r="W17310">
        <v>73</v>
      </c>
      <c r="X17310">
        <v>73</v>
      </c>
      <c r="Y17310">
        <v>0</v>
      </c>
      <c r="Z17310">
        <v>0</v>
      </c>
      <c r="AA17310">
        <v>0</v>
      </c>
      <c r="AB17310">
        <v>0</v>
      </c>
      <c r="AC17310">
        <v>0</v>
      </c>
      <c r="AD17310">
        <v>0</v>
      </c>
      <c r="AE17310">
        <v>3</v>
      </c>
      <c r="AF17310">
        <v>3</v>
      </c>
      <c r="AG17310">
        <v>3</v>
      </c>
      <c r="AH17310">
        <v>74</v>
      </c>
      <c r="AI17310">
        <v>74</v>
      </c>
      <c r="AJ17310">
        <v>74</v>
      </c>
      <c r="AK17310" s="11" t="s">
        <v>432</v>
      </c>
      <c r="AL17310">
        <v>-31.440819349611498</v>
      </c>
      <c r="AM17310" s="11" t="s">
        <v>433</v>
      </c>
      <c r="AN17310">
        <v>591.26777949422603</v>
      </c>
      <c r="AO17310">
        <v>95.284653206948605</v>
      </c>
      <c r="AP17310">
        <v>1519.39283505756</v>
      </c>
      <c r="AQ17310">
        <v>754.75933493210505</v>
      </c>
      <c r="AR17310">
        <v>3666.7194527679599</v>
      </c>
      <c r="AS17310" s="11">
        <f t="shared" si="270"/>
        <v>0</v>
      </c>
    </row>
    <row r="17311" spans="1:45" x14ac:dyDescent="0.25">
      <c r="A17311">
        <v>17310</v>
      </c>
      <c r="B17311" s="11" t="s">
        <v>500</v>
      </c>
      <c r="C17311" s="1">
        <v>43971</v>
      </c>
      <c r="D17311">
        <v>196.98096745652899</v>
      </c>
      <c r="E17311">
        <v>160.94708333333301</v>
      </c>
      <c r="F17311">
        <v>284.9765625</v>
      </c>
      <c r="G17311">
        <v>46.812338141601302</v>
      </c>
      <c r="H17311">
        <v>40.647500000000001</v>
      </c>
      <c r="I17311">
        <v>62.3402777777778</v>
      </c>
      <c r="J17311">
        <v>42.394251254747999</v>
      </c>
      <c r="K17311">
        <v>36.299999999999997</v>
      </c>
      <c r="L17311">
        <v>58.232142857142897</v>
      </c>
      <c r="M17311">
        <v>5</v>
      </c>
      <c r="N17311">
        <v>5</v>
      </c>
      <c r="O17311">
        <v>5</v>
      </c>
      <c r="P17311">
        <v>27.868931148495498</v>
      </c>
      <c r="Q17311">
        <v>13.2998529411765</v>
      </c>
      <c r="R17311">
        <v>68.489999999999995</v>
      </c>
      <c r="S17311">
        <v>7.41519258780865</v>
      </c>
      <c r="T17311">
        <v>4.8</v>
      </c>
      <c r="U17311">
        <v>14.889880952381001</v>
      </c>
      <c r="V17311">
        <v>78</v>
      </c>
      <c r="W17311">
        <v>78</v>
      </c>
      <c r="X17311">
        <v>78</v>
      </c>
      <c r="Y17311">
        <v>0</v>
      </c>
      <c r="Z17311">
        <v>0</v>
      </c>
      <c r="AA17311">
        <v>0</v>
      </c>
      <c r="AB17311">
        <v>0</v>
      </c>
      <c r="AC17311">
        <v>0</v>
      </c>
      <c r="AD17311">
        <v>0</v>
      </c>
      <c r="AE17311">
        <v>4</v>
      </c>
      <c r="AF17311">
        <v>4</v>
      </c>
      <c r="AG17311">
        <v>4</v>
      </c>
      <c r="AH17311">
        <v>78</v>
      </c>
      <c r="AI17311">
        <v>78</v>
      </c>
      <c r="AJ17311">
        <v>78</v>
      </c>
      <c r="AK17311" s="11" t="s">
        <v>433</v>
      </c>
      <c r="AL17311">
        <v>-31.440819349611498</v>
      </c>
      <c r="AM17311" s="11" t="s">
        <v>433</v>
      </c>
      <c r="AN17311">
        <v>596.58478730940305</v>
      </c>
      <c r="AO17311">
        <v>116.055922508414</v>
      </c>
      <c r="AP17311">
        <v>1546.0805246995701</v>
      </c>
      <c r="AQ17311">
        <v>756.77544742033399</v>
      </c>
      <c r="AR17311">
        <v>3790.0408355079098</v>
      </c>
      <c r="AS17311" s="11">
        <f t="shared" si="270"/>
        <v>0</v>
      </c>
    </row>
    <row r="17312" spans="1:45" x14ac:dyDescent="0.25">
      <c r="A17312">
        <v>17311</v>
      </c>
      <c r="B17312" s="11" t="s">
        <v>500</v>
      </c>
      <c r="C17312" s="1">
        <v>43972</v>
      </c>
      <c r="D17312">
        <v>208.04104477028</v>
      </c>
      <c r="E17312">
        <v>160.8425</v>
      </c>
      <c r="F17312">
        <v>338.47045454545503</v>
      </c>
      <c r="G17312">
        <v>49.735731770375303</v>
      </c>
      <c r="H17312">
        <v>40.898552631578902</v>
      </c>
      <c r="I17312">
        <v>73.448333333333295</v>
      </c>
      <c r="J17312">
        <v>44.861096797951802</v>
      </c>
      <c r="K17312">
        <v>36.299999999999997</v>
      </c>
      <c r="L17312">
        <v>68.400000000000006</v>
      </c>
      <c r="M17312">
        <v>7</v>
      </c>
      <c r="N17312">
        <v>7</v>
      </c>
      <c r="O17312">
        <v>7</v>
      </c>
      <c r="P17312">
        <v>29.534252456882601</v>
      </c>
      <c r="Q17312">
        <v>14.25</v>
      </c>
      <c r="R17312">
        <v>73.001923076923106</v>
      </c>
      <c r="S17312">
        <v>7.34139018140442</v>
      </c>
      <c r="T17312">
        <v>4.3328947368421096</v>
      </c>
      <c r="U17312">
        <v>15.5477272727273</v>
      </c>
      <c r="V17312">
        <v>85</v>
      </c>
      <c r="W17312">
        <v>85</v>
      </c>
      <c r="X17312">
        <v>85</v>
      </c>
      <c r="Y17312">
        <v>0</v>
      </c>
      <c r="Z17312">
        <v>0</v>
      </c>
      <c r="AA17312">
        <v>0</v>
      </c>
      <c r="AB17312">
        <v>0</v>
      </c>
      <c r="AC17312">
        <v>0</v>
      </c>
      <c r="AD17312">
        <v>0</v>
      </c>
      <c r="AE17312">
        <v>5</v>
      </c>
      <c r="AF17312">
        <v>5</v>
      </c>
      <c r="AG17312">
        <v>5</v>
      </c>
      <c r="AH17312">
        <v>83</v>
      </c>
      <c r="AI17312">
        <v>83</v>
      </c>
      <c r="AJ17312">
        <v>83</v>
      </c>
      <c r="AK17312" s="11" t="s">
        <v>433</v>
      </c>
      <c r="AL17312">
        <v>-31.440819349611498</v>
      </c>
      <c r="AM17312" s="11" t="s">
        <v>433</v>
      </c>
      <c r="AN17312">
        <v>601.90179512457803</v>
      </c>
      <c r="AO17312">
        <v>133.022528884173</v>
      </c>
      <c r="AP17312">
        <v>1574.6996682456099</v>
      </c>
      <c r="AQ17312">
        <v>756.78880885734702</v>
      </c>
      <c r="AR17312">
        <v>3897.0376504690098</v>
      </c>
      <c r="AS17312" s="11">
        <f t="shared" si="270"/>
        <v>0</v>
      </c>
    </row>
    <row r="17313" spans="1:45" x14ac:dyDescent="0.25">
      <c r="A17313">
        <v>17312</v>
      </c>
      <c r="B17313" s="11" t="s">
        <v>500</v>
      </c>
      <c r="C17313" s="1">
        <v>43973</v>
      </c>
      <c r="D17313">
        <v>215.529307495214</v>
      </c>
      <c r="E17313">
        <v>155.095</v>
      </c>
      <c r="F17313">
        <v>394.09262820512799</v>
      </c>
      <c r="G17313">
        <v>51.288534699609798</v>
      </c>
      <c r="H17313">
        <v>39.296447368420999</v>
      </c>
      <c r="I17313">
        <v>85.244642857142793</v>
      </c>
      <c r="J17313">
        <v>46.109325273002703</v>
      </c>
      <c r="K17313">
        <v>34.599473684210501</v>
      </c>
      <c r="L17313">
        <v>79.851785714285697</v>
      </c>
      <c r="M17313">
        <v>8</v>
      </c>
      <c r="N17313">
        <v>8</v>
      </c>
      <c r="O17313">
        <v>8</v>
      </c>
      <c r="P17313">
        <v>30.609982628074501</v>
      </c>
      <c r="Q17313">
        <v>14.525657894736799</v>
      </c>
      <c r="R17313">
        <v>75.724553571428601</v>
      </c>
      <c r="S17313">
        <v>7.3992574614455</v>
      </c>
      <c r="T17313">
        <v>3.85</v>
      </c>
      <c r="U17313">
        <v>17.9477564102564</v>
      </c>
      <c r="V17313">
        <v>93</v>
      </c>
      <c r="W17313">
        <v>93</v>
      </c>
      <c r="X17313">
        <v>93</v>
      </c>
      <c r="Y17313">
        <v>0</v>
      </c>
      <c r="Z17313">
        <v>0</v>
      </c>
      <c r="AA17313">
        <v>0</v>
      </c>
      <c r="AB17313">
        <v>0</v>
      </c>
      <c r="AC17313">
        <v>0</v>
      </c>
      <c r="AD17313">
        <v>0</v>
      </c>
      <c r="AE17313">
        <v>6</v>
      </c>
      <c r="AF17313">
        <v>6</v>
      </c>
      <c r="AG17313">
        <v>6</v>
      </c>
      <c r="AH17313">
        <v>89</v>
      </c>
      <c r="AI17313">
        <v>89</v>
      </c>
      <c r="AJ17313">
        <v>89</v>
      </c>
      <c r="AK17313" s="11" t="s">
        <v>433</v>
      </c>
      <c r="AL17313">
        <v>-31.440819349611498</v>
      </c>
      <c r="AM17313" s="11" t="s">
        <v>433</v>
      </c>
      <c r="AN17313">
        <v>607.21880293975403</v>
      </c>
      <c r="AO17313">
        <v>141.46037124583199</v>
      </c>
      <c r="AP17313">
        <v>1600.0613143000201</v>
      </c>
      <c r="AQ17313">
        <v>759.78569350130897</v>
      </c>
      <c r="AR17313">
        <v>4018.7669023664198</v>
      </c>
      <c r="AS17313" s="11">
        <f t="shared" si="270"/>
        <v>0</v>
      </c>
    </row>
    <row r="17314" spans="1:45" x14ac:dyDescent="0.25">
      <c r="A17314">
        <v>17313</v>
      </c>
      <c r="B17314" s="11" t="s">
        <v>500</v>
      </c>
      <c r="C17314" s="1">
        <v>43974</v>
      </c>
      <c r="D17314">
        <v>219.488112557373</v>
      </c>
      <c r="E17314">
        <v>144.89875000000001</v>
      </c>
      <c r="F17314">
        <v>441.01403846153801</v>
      </c>
      <c r="G17314">
        <v>51.736845461427102</v>
      </c>
      <c r="H17314">
        <v>36.197499999999998</v>
      </c>
      <c r="I17314">
        <v>97.214697802197804</v>
      </c>
      <c r="J17314">
        <v>46.339472456924703</v>
      </c>
      <c r="K17314">
        <v>31.6495394736842</v>
      </c>
      <c r="L17314">
        <v>90.574450549450503</v>
      </c>
      <c r="M17314">
        <v>2</v>
      </c>
      <c r="N17314">
        <v>2</v>
      </c>
      <c r="O17314">
        <v>2</v>
      </c>
      <c r="P17314">
        <v>32.030817103424603</v>
      </c>
      <c r="Q17314">
        <v>15.05</v>
      </c>
      <c r="R17314">
        <v>74.9482142857143</v>
      </c>
      <c r="S17314">
        <v>7.67898574754709</v>
      </c>
      <c r="T17314">
        <v>3.85</v>
      </c>
      <c r="U17314">
        <v>18.772500000000001</v>
      </c>
      <c r="V17314">
        <v>95</v>
      </c>
      <c r="W17314">
        <v>95</v>
      </c>
      <c r="X17314">
        <v>95</v>
      </c>
      <c r="Y17314">
        <v>0</v>
      </c>
      <c r="Z17314">
        <v>0</v>
      </c>
      <c r="AA17314">
        <v>0</v>
      </c>
      <c r="AB17314">
        <v>0</v>
      </c>
      <c r="AC17314">
        <v>0</v>
      </c>
      <c r="AD17314">
        <v>0</v>
      </c>
      <c r="AE17314">
        <v>5.2750000000000004</v>
      </c>
      <c r="AF17314">
        <v>4</v>
      </c>
      <c r="AG17314">
        <v>8</v>
      </c>
      <c r="AH17314">
        <v>94.275000000000006</v>
      </c>
      <c r="AI17314">
        <v>93</v>
      </c>
      <c r="AJ17314">
        <v>97</v>
      </c>
      <c r="AK17314" s="11" t="s">
        <v>433</v>
      </c>
      <c r="AL17314">
        <v>-31.440819349611498</v>
      </c>
      <c r="AM17314" s="11" t="s">
        <v>433</v>
      </c>
      <c r="AN17314">
        <v>612.53581075493105</v>
      </c>
      <c r="AO17314">
        <v>148.60960461385599</v>
      </c>
      <c r="AP17314">
        <v>1625.2306121613799</v>
      </c>
      <c r="AQ17314">
        <v>760.50519787638905</v>
      </c>
      <c r="AR17314">
        <v>4113.7929295245103</v>
      </c>
      <c r="AS17314" s="11">
        <f t="shared" si="270"/>
        <v>0</v>
      </c>
    </row>
    <row r="17315" spans="1:45" x14ac:dyDescent="0.25">
      <c r="A17315">
        <v>17314</v>
      </c>
      <c r="B17315" s="11" t="s">
        <v>500</v>
      </c>
      <c r="C17315" s="1">
        <v>43975</v>
      </c>
      <c r="D17315">
        <v>221.76250469462599</v>
      </c>
      <c r="E17315">
        <v>132.098815789474</v>
      </c>
      <c r="F17315">
        <v>492.73642857142897</v>
      </c>
      <c r="G17315">
        <v>52.888486276180799</v>
      </c>
      <c r="H17315">
        <v>34.950000000000003</v>
      </c>
      <c r="I17315">
        <v>110.145535714286</v>
      </c>
      <c r="J17315">
        <v>47.337835574697898</v>
      </c>
      <c r="K17315">
        <v>30.261842105263199</v>
      </c>
      <c r="L17315">
        <v>102.1725</v>
      </c>
      <c r="M17315">
        <v>4.7409999999999997</v>
      </c>
      <c r="N17315">
        <v>3</v>
      </c>
      <c r="O17315">
        <v>12</v>
      </c>
      <c r="P17315">
        <v>33.356832281169098</v>
      </c>
      <c r="Q17315">
        <v>14.841052631578901</v>
      </c>
      <c r="R17315">
        <v>78.326071428571396</v>
      </c>
      <c r="S17315">
        <v>8.0453409953737296</v>
      </c>
      <c r="T17315">
        <v>4</v>
      </c>
      <c r="U17315">
        <v>19.754464285714299</v>
      </c>
      <c r="V17315">
        <v>99.016000000000005</v>
      </c>
      <c r="W17315">
        <v>96</v>
      </c>
      <c r="X17315">
        <v>108</v>
      </c>
      <c r="Y17315">
        <v>0</v>
      </c>
      <c r="Z17315">
        <v>0</v>
      </c>
      <c r="AA17315">
        <v>0</v>
      </c>
      <c r="AB17315">
        <v>0</v>
      </c>
      <c r="AC17315">
        <v>0</v>
      </c>
      <c r="AD17315">
        <v>0</v>
      </c>
      <c r="AK17315" s="11" t="s">
        <v>433</v>
      </c>
      <c r="AL17315">
        <v>-31.440819349611498</v>
      </c>
      <c r="AM17315" s="11" t="s">
        <v>433</v>
      </c>
      <c r="AN17315">
        <v>617.85281857010602</v>
      </c>
      <c r="AP17315">
        <v>1653.1373230854699</v>
      </c>
      <c r="AQ17315">
        <v>760.36635670624696</v>
      </c>
      <c r="AR17315">
        <v>4209.8075250115498</v>
      </c>
      <c r="AS17315" s="11">
        <f t="shared" si="270"/>
        <v>0</v>
      </c>
    </row>
    <row r="17316" spans="1:45" x14ac:dyDescent="0.25">
      <c r="A17316">
        <v>17315</v>
      </c>
      <c r="B17316" s="11" t="s">
        <v>500</v>
      </c>
      <c r="C17316" s="1">
        <v>43976</v>
      </c>
      <c r="D17316">
        <v>228.65351657838599</v>
      </c>
      <c r="E17316">
        <v>129.495</v>
      </c>
      <c r="F17316">
        <v>526.05833333333305</v>
      </c>
      <c r="G17316">
        <v>54.854736614920199</v>
      </c>
      <c r="H17316">
        <v>34.9</v>
      </c>
      <c r="I17316">
        <v>117.368214285714</v>
      </c>
      <c r="J17316">
        <v>49.142220409741597</v>
      </c>
      <c r="K17316">
        <v>30.447500000000002</v>
      </c>
      <c r="L17316">
        <v>108.31607142857101</v>
      </c>
      <c r="M17316">
        <v>4.9619999999999997</v>
      </c>
      <c r="N17316">
        <v>3</v>
      </c>
      <c r="O17316">
        <v>12.025</v>
      </c>
      <c r="P17316">
        <v>34.490423328352897</v>
      </c>
      <c r="Q17316">
        <v>15.85</v>
      </c>
      <c r="R17316">
        <v>82.646016483516505</v>
      </c>
      <c r="S17316">
        <v>8.3412277708875209</v>
      </c>
      <c r="T17316">
        <v>4.0988157894736803</v>
      </c>
      <c r="U17316">
        <v>20.389062500000001</v>
      </c>
      <c r="V17316">
        <v>103.97799999999999</v>
      </c>
      <c r="W17316">
        <v>99</v>
      </c>
      <c r="X17316">
        <v>120</v>
      </c>
      <c r="Y17316">
        <v>0</v>
      </c>
      <c r="Z17316">
        <v>0</v>
      </c>
      <c r="AA17316">
        <v>0</v>
      </c>
      <c r="AB17316">
        <v>0</v>
      </c>
      <c r="AC17316">
        <v>0</v>
      </c>
      <c r="AD17316">
        <v>0</v>
      </c>
      <c r="AK17316" s="11" t="s">
        <v>433</v>
      </c>
      <c r="AL17316">
        <v>-31.440819349611498</v>
      </c>
      <c r="AM17316" s="11" t="s">
        <v>433</v>
      </c>
      <c r="AN17316">
        <v>623.16982638528202</v>
      </c>
      <c r="AP17316">
        <v>1683.35738398595</v>
      </c>
      <c r="AQ17316">
        <v>760.96779923038605</v>
      </c>
      <c r="AR17316">
        <v>4301.4170846657798</v>
      </c>
      <c r="AS17316" s="11">
        <f t="shared" si="270"/>
        <v>0</v>
      </c>
    </row>
    <row r="17317" spans="1:45" x14ac:dyDescent="0.25">
      <c r="A17317">
        <v>17316</v>
      </c>
      <c r="B17317" s="11" t="s">
        <v>500</v>
      </c>
      <c r="C17317" s="1">
        <v>43977</v>
      </c>
      <c r="D17317">
        <v>238.39438191826201</v>
      </c>
      <c r="E17317">
        <v>131.64875000000001</v>
      </c>
      <c r="F17317">
        <v>553.35892857142903</v>
      </c>
      <c r="G17317">
        <v>57.302097203853897</v>
      </c>
      <c r="H17317">
        <v>35.298749999999998</v>
      </c>
      <c r="I17317">
        <v>124.964972527472</v>
      </c>
      <c r="J17317">
        <v>51.286441999460799</v>
      </c>
      <c r="K17317">
        <v>30.64875</v>
      </c>
      <c r="L17317">
        <v>114.835714285714</v>
      </c>
      <c r="M17317">
        <v>5.1760000000000002</v>
      </c>
      <c r="N17317">
        <v>3</v>
      </c>
      <c r="O17317">
        <v>13</v>
      </c>
      <c r="P17317">
        <v>35.755608272253198</v>
      </c>
      <c r="Q17317">
        <v>15.8495833333333</v>
      </c>
      <c r="R17317">
        <v>83.487276785714201</v>
      </c>
      <c r="S17317">
        <v>8.6487358613694507</v>
      </c>
      <c r="T17317">
        <v>4.05</v>
      </c>
      <c r="U17317">
        <v>20.930357142857101</v>
      </c>
      <c r="V17317">
        <v>109.154</v>
      </c>
      <c r="W17317">
        <v>102</v>
      </c>
      <c r="X17317">
        <v>132</v>
      </c>
      <c r="Y17317">
        <v>0</v>
      </c>
      <c r="Z17317">
        <v>0</v>
      </c>
      <c r="AA17317">
        <v>0</v>
      </c>
      <c r="AB17317">
        <v>0</v>
      </c>
      <c r="AC17317">
        <v>0</v>
      </c>
      <c r="AD17317">
        <v>0</v>
      </c>
      <c r="AK17317" s="11" t="s">
        <v>433</v>
      </c>
      <c r="AL17317">
        <v>-31.440819349611498</v>
      </c>
      <c r="AM17317" s="11" t="s">
        <v>433</v>
      </c>
      <c r="AN17317">
        <v>628.48683420045904</v>
      </c>
      <c r="AP17317">
        <v>1713.3842437460401</v>
      </c>
      <c r="AQ17317">
        <v>761.40446947005103</v>
      </c>
      <c r="AR17317">
        <v>4375.8843651083498</v>
      </c>
      <c r="AS17317" s="11">
        <f t="shared" si="270"/>
        <v>0</v>
      </c>
    </row>
    <row r="17318" spans="1:45" x14ac:dyDescent="0.25">
      <c r="A17318">
        <v>17317</v>
      </c>
      <c r="B17318" s="11" t="s">
        <v>500</v>
      </c>
      <c r="C17318" s="1">
        <v>43978</v>
      </c>
      <c r="D17318">
        <v>247.655643545717</v>
      </c>
      <c r="E17318">
        <v>134.19999999999999</v>
      </c>
      <c r="F17318">
        <v>570.60535714285697</v>
      </c>
      <c r="G17318">
        <v>60.196877003839802</v>
      </c>
      <c r="H17318">
        <v>35.798749999999998</v>
      </c>
      <c r="I17318">
        <v>132.40892857142899</v>
      </c>
      <c r="J17318">
        <v>53.753223422024298</v>
      </c>
      <c r="K17318">
        <v>30.95</v>
      </c>
      <c r="L17318">
        <v>121.08236607142901</v>
      </c>
      <c r="M17318">
        <v>5.4249999999999998</v>
      </c>
      <c r="N17318">
        <v>3</v>
      </c>
      <c r="O17318">
        <v>13.025</v>
      </c>
      <c r="P17318">
        <v>36.550882014133101</v>
      </c>
      <c r="Q17318">
        <v>17.098749999999999</v>
      </c>
      <c r="R17318">
        <v>85.019444444444403</v>
      </c>
      <c r="S17318">
        <v>8.9074910972025894</v>
      </c>
      <c r="T17318">
        <v>4.1488815789473703</v>
      </c>
      <c r="U17318">
        <v>20.791071428571399</v>
      </c>
      <c r="V17318">
        <v>114.57899999999999</v>
      </c>
      <c r="W17318">
        <v>105</v>
      </c>
      <c r="X17318">
        <v>145.02500000000001</v>
      </c>
      <c r="Y17318">
        <v>0</v>
      </c>
      <c r="Z17318">
        <v>0</v>
      </c>
      <c r="AA17318">
        <v>0</v>
      </c>
      <c r="AB17318">
        <v>0</v>
      </c>
      <c r="AC17318">
        <v>0</v>
      </c>
      <c r="AD17318">
        <v>1.40892857142855</v>
      </c>
      <c r="AK17318" s="11" t="s">
        <v>433</v>
      </c>
      <c r="AL17318">
        <v>-31.440819349611498</v>
      </c>
      <c r="AM17318" s="11" t="s">
        <v>433</v>
      </c>
      <c r="AN17318">
        <v>633.80384201563402</v>
      </c>
      <c r="AP17318">
        <v>1744.73121700096</v>
      </c>
      <c r="AQ17318">
        <v>762.18713486846502</v>
      </c>
      <c r="AR17318">
        <v>4451.6482601757398</v>
      </c>
      <c r="AS17318" s="11">
        <f t="shared" si="270"/>
        <v>0</v>
      </c>
    </row>
    <row r="17319" spans="1:45" x14ac:dyDescent="0.25">
      <c r="A17319">
        <v>17318</v>
      </c>
      <c r="B17319" s="11" t="s">
        <v>500</v>
      </c>
      <c r="C17319" s="1">
        <v>43979</v>
      </c>
      <c r="D17319">
        <v>255.92944100580399</v>
      </c>
      <c r="E17319">
        <v>134.69374999999999</v>
      </c>
      <c r="F17319">
        <v>590.85580357142805</v>
      </c>
      <c r="G17319">
        <v>63.084166422354699</v>
      </c>
      <c r="H17319">
        <v>36.6</v>
      </c>
      <c r="I17319">
        <v>139.271428571429</v>
      </c>
      <c r="J17319">
        <v>56.198101139722901</v>
      </c>
      <c r="K17319">
        <v>31.55</v>
      </c>
      <c r="L17319">
        <v>125.684375</v>
      </c>
      <c r="M17319">
        <v>5.6550000000000002</v>
      </c>
      <c r="N17319">
        <v>3</v>
      </c>
      <c r="O17319">
        <v>14</v>
      </c>
      <c r="P17319">
        <v>37.529409102215297</v>
      </c>
      <c r="Q17319">
        <v>16.598749999999999</v>
      </c>
      <c r="R17319">
        <v>91.238095238095198</v>
      </c>
      <c r="S17319">
        <v>9.1328218167668194</v>
      </c>
      <c r="T17319">
        <v>4.1987500000000004</v>
      </c>
      <c r="U17319">
        <v>21.557738095238101</v>
      </c>
      <c r="V17319">
        <v>120.23399999999999</v>
      </c>
      <c r="W17319">
        <v>108</v>
      </c>
      <c r="X17319">
        <v>160</v>
      </c>
      <c r="Y17319">
        <v>0</v>
      </c>
      <c r="Z17319">
        <v>0</v>
      </c>
      <c r="AA17319">
        <v>0</v>
      </c>
      <c r="AB17319">
        <v>0</v>
      </c>
      <c r="AC17319">
        <v>0</v>
      </c>
      <c r="AD17319">
        <v>8.2714285714285296</v>
      </c>
      <c r="AK17319" s="11" t="s">
        <v>433</v>
      </c>
      <c r="AL17319">
        <v>-31.440819349611498</v>
      </c>
      <c r="AM17319" s="11" t="s">
        <v>433</v>
      </c>
      <c r="AN17319">
        <v>639.12084983081104</v>
      </c>
      <c r="AP17319">
        <v>1777.6952669596899</v>
      </c>
      <c r="AQ17319">
        <v>763.39195417556903</v>
      </c>
      <c r="AR17319">
        <v>4533.2330731858701</v>
      </c>
      <c r="AS17319" s="11">
        <f t="shared" si="270"/>
        <v>0</v>
      </c>
    </row>
    <row r="17320" spans="1:45" x14ac:dyDescent="0.25">
      <c r="A17320">
        <v>17319</v>
      </c>
      <c r="B17320" s="11" t="s">
        <v>500</v>
      </c>
      <c r="C17320" s="1">
        <v>43980</v>
      </c>
      <c r="D17320">
        <v>263.88170583080102</v>
      </c>
      <c r="E17320">
        <v>135.39750000000001</v>
      </c>
      <c r="F17320">
        <v>606.14553571428598</v>
      </c>
      <c r="G17320">
        <v>65.993794289366505</v>
      </c>
      <c r="H17320">
        <v>37.39875</v>
      </c>
      <c r="I17320">
        <v>146.20204326923101</v>
      </c>
      <c r="J17320">
        <v>58.638735074290999</v>
      </c>
      <c r="K17320">
        <v>32.198749999999997</v>
      </c>
      <c r="L17320">
        <v>129.840178571428</v>
      </c>
      <c r="M17320">
        <v>5.899</v>
      </c>
      <c r="N17320">
        <v>3</v>
      </c>
      <c r="O17320">
        <v>14</v>
      </c>
      <c r="P17320">
        <v>38.202997114332199</v>
      </c>
      <c r="Q17320">
        <v>16.899999999999999</v>
      </c>
      <c r="R17320">
        <v>90.501785714285703</v>
      </c>
      <c r="S17320">
        <v>9.3696286126927806</v>
      </c>
      <c r="T17320">
        <v>4.1500000000000004</v>
      </c>
      <c r="U17320">
        <v>21.858928571428599</v>
      </c>
      <c r="V17320">
        <v>126.133</v>
      </c>
      <c r="W17320">
        <v>111</v>
      </c>
      <c r="X17320">
        <v>175</v>
      </c>
      <c r="Y17320">
        <v>0</v>
      </c>
      <c r="Z17320">
        <v>0</v>
      </c>
      <c r="AA17320">
        <v>0</v>
      </c>
      <c r="AB17320">
        <v>0</v>
      </c>
      <c r="AC17320">
        <v>0</v>
      </c>
      <c r="AD17320">
        <v>15.202043269230799</v>
      </c>
      <c r="AK17320" s="11" t="s">
        <v>433</v>
      </c>
      <c r="AL17320">
        <v>-31.440819349611498</v>
      </c>
      <c r="AM17320" s="11" t="s">
        <v>433</v>
      </c>
      <c r="AN17320">
        <v>644.43785764598601</v>
      </c>
      <c r="AP17320">
        <v>1807.37403405942</v>
      </c>
      <c r="AQ17320">
        <v>763.08060070164504</v>
      </c>
      <c r="AR17320">
        <v>4649.1618946364997</v>
      </c>
      <c r="AS17320" s="11">
        <f t="shared" si="270"/>
        <v>0</v>
      </c>
    </row>
    <row r="17321" spans="1:45" x14ac:dyDescent="0.25">
      <c r="A17321">
        <v>17320</v>
      </c>
      <c r="B17321" s="11" t="s">
        <v>500</v>
      </c>
      <c r="C17321" s="1">
        <v>43981</v>
      </c>
      <c r="D17321">
        <v>271.53223015966699</v>
      </c>
      <c r="E17321">
        <v>134.63749999999999</v>
      </c>
      <c r="F17321">
        <v>624.44285714285695</v>
      </c>
      <c r="G17321">
        <v>68.409731215885898</v>
      </c>
      <c r="H17321">
        <v>37.39875</v>
      </c>
      <c r="I17321">
        <v>152.76249999999999</v>
      </c>
      <c r="J17321">
        <v>60.684068863936197</v>
      </c>
      <c r="K17321">
        <v>32.15</v>
      </c>
      <c r="L17321">
        <v>137.77163461538501</v>
      </c>
      <c r="M17321">
        <v>6.1180000000000003</v>
      </c>
      <c r="N17321">
        <v>3</v>
      </c>
      <c r="O17321">
        <v>15</v>
      </c>
      <c r="P17321">
        <v>38.8179808433568</v>
      </c>
      <c r="Q17321">
        <v>17.191052631578899</v>
      </c>
      <c r="R17321">
        <v>95.333928571428601</v>
      </c>
      <c r="S17321">
        <v>9.5491265500667204</v>
      </c>
      <c r="T17321">
        <v>4.4000000000000004</v>
      </c>
      <c r="U17321">
        <v>22.779761904761902</v>
      </c>
      <c r="V17321">
        <v>132.251</v>
      </c>
      <c r="W17321">
        <v>114</v>
      </c>
      <c r="X17321">
        <v>190</v>
      </c>
      <c r="Y17321">
        <v>0</v>
      </c>
      <c r="Z17321">
        <v>0</v>
      </c>
      <c r="AA17321">
        <v>0</v>
      </c>
      <c r="AB17321">
        <v>0</v>
      </c>
      <c r="AC17321">
        <v>0</v>
      </c>
      <c r="AD17321">
        <v>21.762499999999999</v>
      </c>
      <c r="AK17321" s="11" t="s">
        <v>433</v>
      </c>
      <c r="AL17321">
        <v>-31.440819349611498</v>
      </c>
      <c r="AM17321" s="11" t="s">
        <v>433</v>
      </c>
      <c r="AN17321">
        <v>649.75486546116201</v>
      </c>
      <c r="AP17321">
        <v>1832.97323825576</v>
      </c>
      <c r="AQ17321">
        <v>761.21690602148897</v>
      </c>
      <c r="AR17321">
        <v>4768.18333032194</v>
      </c>
      <c r="AS17321" s="11">
        <f t="shared" si="270"/>
        <v>0</v>
      </c>
    </row>
    <row r="17322" spans="1:45" x14ac:dyDescent="0.25">
      <c r="A17322">
        <v>17321</v>
      </c>
      <c r="B17322" s="11" t="s">
        <v>500</v>
      </c>
      <c r="C17322" s="1">
        <v>43982</v>
      </c>
      <c r="D17322">
        <v>279.22168465365502</v>
      </c>
      <c r="E17322">
        <v>136.33000000000001</v>
      </c>
      <c r="F17322">
        <v>645.29226190476197</v>
      </c>
      <c r="G17322">
        <v>70.401439681018999</v>
      </c>
      <c r="H17322">
        <v>36.950000000000003</v>
      </c>
      <c r="I17322">
        <v>158.64375000000001</v>
      </c>
      <c r="J17322">
        <v>62.3792200002569</v>
      </c>
      <c r="K17322">
        <v>31.75</v>
      </c>
      <c r="L17322">
        <v>142.68035714285699</v>
      </c>
      <c r="M17322">
        <v>6.3019999999999996</v>
      </c>
      <c r="N17322">
        <v>3</v>
      </c>
      <c r="O17322">
        <v>15</v>
      </c>
      <c r="P17322">
        <v>39.672506975171402</v>
      </c>
      <c r="Q17322">
        <v>16.899999999999999</v>
      </c>
      <c r="R17322">
        <v>96.334615384615404</v>
      </c>
      <c r="S17322">
        <v>9.7475183744188403</v>
      </c>
      <c r="T17322">
        <v>4.2975000000000003</v>
      </c>
      <c r="U17322">
        <v>23.798214285714302</v>
      </c>
      <c r="V17322">
        <v>138.553</v>
      </c>
      <c r="W17322">
        <v>117</v>
      </c>
      <c r="X17322">
        <v>206</v>
      </c>
      <c r="Y17322">
        <v>0</v>
      </c>
      <c r="Z17322">
        <v>0</v>
      </c>
      <c r="AA17322">
        <v>0</v>
      </c>
      <c r="AB17322">
        <v>0</v>
      </c>
      <c r="AC17322">
        <v>0</v>
      </c>
      <c r="AD17322">
        <v>27.643750000000001</v>
      </c>
      <c r="AK17322" s="11" t="s">
        <v>433</v>
      </c>
      <c r="AL17322">
        <v>-31.440819349611498</v>
      </c>
      <c r="AM17322" s="11" t="s">
        <v>433</v>
      </c>
      <c r="AN17322">
        <v>655.07187327633903</v>
      </c>
      <c r="AP17322">
        <v>1855.21443002354</v>
      </c>
      <c r="AQ17322">
        <v>756.41546887778702</v>
      </c>
      <c r="AR17322">
        <v>4880.4774924517596</v>
      </c>
      <c r="AS17322" s="11">
        <f t="shared" si="270"/>
        <v>0</v>
      </c>
    </row>
    <row r="17323" spans="1:45" x14ac:dyDescent="0.25">
      <c r="A17323">
        <v>17322</v>
      </c>
      <c r="B17323" s="11" t="s">
        <v>500</v>
      </c>
      <c r="C17323" s="1">
        <v>43983</v>
      </c>
      <c r="D17323">
        <v>286.72653192253699</v>
      </c>
      <c r="E17323">
        <v>137.8425</v>
      </c>
      <c r="F17323">
        <v>656.22142857142899</v>
      </c>
      <c r="G17323">
        <v>71.978435554568406</v>
      </c>
      <c r="H17323">
        <v>36.548749999999998</v>
      </c>
      <c r="I17323">
        <v>167.00535714285701</v>
      </c>
      <c r="J17323">
        <v>63.768979198884203</v>
      </c>
      <c r="K17323">
        <v>31.45</v>
      </c>
      <c r="L17323">
        <v>147.36227678571399</v>
      </c>
      <c r="M17323">
        <v>6.4779999999999998</v>
      </c>
      <c r="N17323">
        <v>3</v>
      </c>
      <c r="O17323">
        <v>15</v>
      </c>
      <c r="P17323">
        <v>40.4999811787198</v>
      </c>
      <c r="Q17323">
        <v>16.45</v>
      </c>
      <c r="R17323">
        <v>97.173214285714295</v>
      </c>
      <c r="S17323">
        <v>9.9387184975842899</v>
      </c>
      <c r="T17323">
        <v>4.3</v>
      </c>
      <c r="U17323">
        <v>23.558333333333302</v>
      </c>
      <c r="V17323">
        <v>145.03100000000001</v>
      </c>
      <c r="W17323">
        <v>120</v>
      </c>
      <c r="X17323">
        <v>222</v>
      </c>
      <c r="Y17323">
        <v>0</v>
      </c>
      <c r="Z17323">
        <v>0</v>
      </c>
      <c r="AA17323">
        <v>0</v>
      </c>
      <c r="AB17323">
        <v>0</v>
      </c>
      <c r="AC17323">
        <v>0</v>
      </c>
      <c r="AD17323">
        <v>36.0053571428571</v>
      </c>
      <c r="AK17323" s="11" t="s">
        <v>433</v>
      </c>
      <c r="AL17323">
        <v>-31.440819349611498</v>
      </c>
      <c r="AM17323" s="11" t="s">
        <v>433</v>
      </c>
      <c r="AN17323">
        <v>660.38888109151503</v>
      </c>
      <c r="AP17323">
        <v>1875.6346222217501</v>
      </c>
      <c r="AQ17323">
        <v>752.80519630154595</v>
      </c>
      <c r="AR17323">
        <v>4989.4862585585997</v>
      </c>
      <c r="AS17323" s="11">
        <f t="shared" si="270"/>
        <v>0</v>
      </c>
    </row>
    <row r="17324" spans="1:45" x14ac:dyDescent="0.25">
      <c r="A17324">
        <v>17323</v>
      </c>
      <c r="B17324" s="11" t="s">
        <v>500</v>
      </c>
      <c r="C17324" s="1">
        <v>43984</v>
      </c>
      <c r="D17324">
        <v>294.00256305272399</v>
      </c>
      <c r="E17324">
        <v>139.19125</v>
      </c>
      <c r="F17324">
        <v>686.20333333333303</v>
      </c>
      <c r="G17324">
        <v>73.162480452532506</v>
      </c>
      <c r="H17324">
        <v>35.7425</v>
      </c>
      <c r="I17324">
        <v>171.07745535714301</v>
      </c>
      <c r="J17324">
        <v>64.858063686648705</v>
      </c>
      <c r="K17324">
        <v>30.94875</v>
      </c>
      <c r="L17324">
        <v>150.68392857142899</v>
      </c>
      <c r="M17324">
        <v>6.633</v>
      </c>
      <c r="N17324">
        <v>3</v>
      </c>
      <c r="O17324">
        <v>15.025</v>
      </c>
      <c r="P17324">
        <v>41.399011535428798</v>
      </c>
      <c r="Q17324">
        <v>17.048749999999998</v>
      </c>
      <c r="R17324">
        <v>105.908333333333</v>
      </c>
      <c r="S17324">
        <v>10.115237485772701</v>
      </c>
      <c r="T17324">
        <v>4.45</v>
      </c>
      <c r="U17324">
        <v>24.718650793650799</v>
      </c>
      <c r="V17324">
        <v>151.66399999999999</v>
      </c>
      <c r="W17324">
        <v>123</v>
      </c>
      <c r="X17324">
        <v>237.02500000000001</v>
      </c>
      <c r="Y17324">
        <v>0</v>
      </c>
      <c r="Z17324">
        <v>0</v>
      </c>
      <c r="AA17324">
        <v>0</v>
      </c>
      <c r="AB17324">
        <v>0</v>
      </c>
      <c r="AC17324">
        <v>0</v>
      </c>
      <c r="AD17324">
        <v>40.077455357142902</v>
      </c>
      <c r="AK17324" s="11" t="s">
        <v>433</v>
      </c>
      <c r="AL17324">
        <v>-31.440819349611498</v>
      </c>
      <c r="AM17324" s="11" t="s">
        <v>433</v>
      </c>
      <c r="AN17324">
        <v>665.70588890669103</v>
      </c>
      <c r="AP17324">
        <v>1899.54497492158</v>
      </c>
      <c r="AQ17324">
        <v>750.43966285507202</v>
      </c>
      <c r="AR17324">
        <v>5107.7362002256104</v>
      </c>
      <c r="AS17324" s="11">
        <f t="shared" si="270"/>
        <v>0</v>
      </c>
    </row>
    <row r="17325" spans="1:45" x14ac:dyDescent="0.25">
      <c r="A17325">
        <v>17324</v>
      </c>
      <c r="B17325" s="11" t="s">
        <v>500</v>
      </c>
      <c r="C17325" s="1">
        <v>43985</v>
      </c>
      <c r="D17325">
        <v>300.973188599872</v>
      </c>
      <c r="E17325">
        <v>138.79499999999999</v>
      </c>
      <c r="F17325">
        <v>715.34972527472496</v>
      </c>
      <c r="G17325">
        <v>74.658483698422302</v>
      </c>
      <c r="H17325">
        <v>35.238750000000003</v>
      </c>
      <c r="I17325">
        <v>176.105357142857</v>
      </c>
      <c r="J17325">
        <v>66.156352590495203</v>
      </c>
      <c r="K17325">
        <v>30.497499999999999</v>
      </c>
      <c r="L17325">
        <v>156.07499999999999</v>
      </c>
      <c r="M17325">
        <v>6.7560000000000002</v>
      </c>
      <c r="N17325">
        <v>3</v>
      </c>
      <c r="O17325">
        <v>16</v>
      </c>
      <c r="P17325">
        <v>42.251570634761698</v>
      </c>
      <c r="Q17325">
        <v>17.498750000000001</v>
      </c>
      <c r="R17325">
        <v>108.855</v>
      </c>
      <c r="S17325">
        <v>10.294393427294199</v>
      </c>
      <c r="T17325">
        <v>4.4000000000000004</v>
      </c>
      <c r="U17325">
        <v>25.387499999999999</v>
      </c>
      <c r="V17325">
        <v>158.41999999999999</v>
      </c>
      <c r="W17325">
        <v>126</v>
      </c>
      <c r="X17325">
        <v>253.02500000000001</v>
      </c>
      <c r="Y17325">
        <v>0</v>
      </c>
      <c r="Z17325">
        <v>0</v>
      </c>
      <c r="AA17325">
        <v>0</v>
      </c>
      <c r="AB17325">
        <v>0</v>
      </c>
      <c r="AC17325">
        <v>0</v>
      </c>
      <c r="AD17325">
        <v>45.105357142857102</v>
      </c>
      <c r="AK17325" s="11" t="s">
        <v>433</v>
      </c>
      <c r="AL17325">
        <v>-31.440819349611498</v>
      </c>
      <c r="AM17325" s="11" t="s">
        <v>433</v>
      </c>
      <c r="AN17325">
        <v>671.02289672186703</v>
      </c>
      <c r="AP17325">
        <v>1925.2249866305899</v>
      </c>
      <c r="AQ17325">
        <v>747.92539258615602</v>
      </c>
      <c r="AR17325">
        <v>5232.0400682259396</v>
      </c>
      <c r="AS17325" s="11">
        <f t="shared" si="270"/>
        <v>0</v>
      </c>
    </row>
    <row r="17326" spans="1:45" x14ac:dyDescent="0.25">
      <c r="A17326">
        <v>17325</v>
      </c>
      <c r="B17326" s="11" t="s">
        <v>500</v>
      </c>
      <c r="C17326" s="1">
        <v>43986</v>
      </c>
      <c r="D17326">
        <v>307.274631993875</v>
      </c>
      <c r="E17326">
        <v>139.24125000000001</v>
      </c>
      <c r="F17326">
        <v>737.01666666666699</v>
      </c>
      <c r="G17326">
        <v>76.4353931641716</v>
      </c>
      <c r="H17326">
        <v>35.347499999999997</v>
      </c>
      <c r="I17326">
        <v>183.72142857142899</v>
      </c>
      <c r="J17326">
        <v>67.6937942694002</v>
      </c>
      <c r="K17326">
        <v>30.795000000000002</v>
      </c>
      <c r="L17326">
        <v>163.202142857143</v>
      </c>
      <c r="M17326">
        <v>6.89</v>
      </c>
      <c r="N17326">
        <v>3</v>
      </c>
      <c r="O17326">
        <v>16.024999999999999</v>
      </c>
      <c r="P17326">
        <v>42.863144031085</v>
      </c>
      <c r="Q17326">
        <v>16.899999999999999</v>
      </c>
      <c r="R17326">
        <v>107.925</v>
      </c>
      <c r="S17326">
        <v>10.507166927194801</v>
      </c>
      <c r="T17326">
        <v>4.3</v>
      </c>
      <c r="U17326">
        <v>25.538888888888899</v>
      </c>
      <c r="V17326">
        <v>165.31</v>
      </c>
      <c r="W17326">
        <v>129</v>
      </c>
      <c r="X17326">
        <v>269.05</v>
      </c>
      <c r="Y17326">
        <v>0</v>
      </c>
      <c r="Z17326">
        <v>0</v>
      </c>
      <c r="AA17326">
        <v>0</v>
      </c>
      <c r="AB17326">
        <v>0</v>
      </c>
      <c r="AC17326">
        <v>0</v>
      </c>
      <c r="AD17326">
        <v>52.721428571428604</v>
      </c>
      <c r="AK17326" s="11" t="s">
        <v>433</v>
      </c>
      <c r="AL17326">
        <v>-31.440819349611498</v>
      </c>
      <c r="AM17326" s="11" t="s">
        <v>433</v>
      </c>
      <c r="AN17326">
        <v>676.33990453704303</v>
      </c>
      <c r="AP17326">
        <v>1948.87492350193</v>
      </c>
      <c r="AQ17326">
        <v>742.44122044334699</v>
      </c>
      <c r="AR17326">
        <v>5353.08137180004</v>
      </c>
      <c r="AS17326" s="11">
        <f t="shared" si="270"/>
        <v>0</v>
      </c>
    </row>
    <row r="17327" spans="1:45" x14ac:dyDescent="0.25">
      <c r="A17327">
        <v>17326</v>
      </c>
      <c r="B17327" s="11" t="s">
        <v>500</v>
      </c>
      <c r="C17327" s="1">
        <v>43987</v>
      </c>
      <c r="D17327">
        <v>313.21903736589297</v>
      </c>
      <c r="E17327">
        <v>137.09875</v>
      </c>
      <c r="F17327">
        <v>764.67250000000001</v>
      </c>
      <c r="G17327">
        <v>78.2432452208309</v>
      </c>
      <c r="H17327">
        <v>35.441249999999997</v>
      </c>
      <c r="I17327">
        <v>186.58750000000001</v>
      </c>
      <c r="J17327">
        <v>69.244026076555002</v>
      </c>
      <c r="K17327">
        <v>30.846250000000001</v>
      </c>
      <c r="L17327">
        <v>166.84305555555599</v>
      </c>
      <c r="M17327">
        <v>7.0190000000000001</v>
      </c>
      <c r="N17327">
        <v>3</v>
      </c>
      <c r="O17327">
        <v>17</v>
      </c>
      <c r="P17327">
        <v>43.558406612801498</v>
      </c>
      <c r="Q17327">
        <v>17.446249999999999</v>
      </c>
      <c r="R17327">
        <v>109.089583333333</v>
      </c>
      <c r="S17327">
        <v>10.721837804206499</v>
      </c>
      <c r="T17327">
        <v>4.3499999999999996</v>
      </c>
      <c r="U17327">
        <v>27.558333333333302</v>
      </c>
      <c r="V17327">
        <v>172.32900000000001</v>
      </c>
      <c r="W17327">
        <v>132</v>
      </c>
      <c r="X17327">
        <v>285.07499999999999</v>
      </c>
      <c r="Y17327">
        <v>0</v>
      </c>
      <c r="Z17327">
        <v>0</v>
      </c>
      <c r="AA17327">
        <v>0</v>
      </c>
      <c r="AB17327">
        <v>0</v>
      </c>
      <c r="AC17327">
        <v>0</v>
      </c>
      <c r="AD17327">
        <v>55.587499999999999</v>
      </c>
      <c r="AK17327" s="11" t="s">
        <v>433</v>
      </c>
      <c r="AL17327">
        <v>-31.440819349611498</v>
      </c>
      <c r="AM17327" s="11" t="s">
        <v>433</v>
      </c>
      <c r="AN17327">
        <v>681.65691235221902</v>
      </c>
      <c r="AP17327">
        <v>1968.0718506774699</v>
      </c>
      <c r="AQ17327">
        <v>739.04635291998295</v>
      </c>
      <c r="AR17327">
        <v>5464.0359410364199</v>
      </c>
      <c r="AS17327" s="11">
        <f t="shared" si="270"/>
        <v>0</v>
      </c>
    </row>
    <row r="17328" spans="1:45" x14ac:dyDescent="0.25">
      <c r="A17328">
        <v>17327</v>
      </c>
      <c r="B17328" s="11" t="s">
        <v>500</v>
      </c>
      <c r="C17328" s="1">
        <v>43988</v>
      </c>
      <c r="D17328">
        <v>319.074540785659</v>
      </c>
      <c r="E17328">
        <v>136.89750000000001</v>
      </c>
      <c r="F17328">
        <v>779.300555555556</v>
      </c>
      <c r="G17328">
        <v>79.9950318739224</v>
      </c>
      <c r="H17328">
        <v>35.837499999999999</v>
      </c>
      <c r="I17328">
        <v>191.39807692307701</v>
      </c>
      <c r="J17328">
        <v>70.757740246599795</v>
      </c>
      <c r="K17328">
        <v>31</v>
      </c>
      <c r="L17328">
        <v>172.69230769230799</v>
      </c>
      <c r="M17328">
        <v>7.1559999999999997</v>
      </c>
      <c r="N17328">
        <v>3</v>
      </c>
      <c r="O17328">
        <v>17</v>
      </c>
      <c r="P17328">
        <v>44.435439365158402</v>
      </c>
      <c r="Q17328">
        <v>17.6350657894737</v>
      </c>
      <c r="R17328">
        <v>111.202678571428</v>
      </c>
      <c r="S17328">
        <v>10.9171276484652</v>
      </c>
      <c r="T17328">
        <v>4.4000000000000004</v>
      </c>
      <c r="U17328">
        <v>28.002083333333299</v>
      </c>
      <c r="V17328">
        <v>179.48500000000001</v>
      </c>
      <c r="W17328">
        <v>135</v>
      </c>
      <c r="X17328">
        <v>301.10000000000002</v>
      </c>
      <c r="Y17328">
        <v>0</v>
      </c>
      <c r="Z17328">
        <v>0</v>
      </c>
      <c r="AA17328">
        <v>0</v>
      </c>
      <c r="AB17328">
        <v>0</v>
      </c>
      <c r="AC17328">
        <v>0</v>
      </c>
      <c r="AD17328">
        <v>60.3980769230769</v>
      </c>
      <c r="AK17328" s="11" t="s">
        <v>433</v>
      </c>
      <c r="AL17328">
        <v>-31.440819349611498</v>
      </c>
      <c r="AM17328" s="11" t="s">
        <v>433</v>
      </c>
      <c r="AN17328">
        <v>686.97392016739502</v>
      </c>
      <c r="AP17328">
        <v>1985.0658698805</v>
      </c>
      <c r="AQ17328">
        <v>730.88704609607805</v>
      </c>
      <c r="AR17328">
        <v>5553.4042324140701</v>
      </c>
      <c r="AS17328" s="11">
        <f t="shared" si="270"/>
        <v>0</v>
      </c>
    </row>
    <row r="17329" spans="1:45" x14ac:dyDescent="0.25">
      <c r="A17329">
        <v>17328</v>
      </c>
      <c r="B17329" s="11" t="s">
        <v>500</v>
      </c>
      <c r="C17329" s="1">
        <v>43989</v>
      </c>
      <c r="D17329">
        <v>325.06223507625799</v>
      </c>
      <c r="E17329">
        <v>135.29875000000001</v>
      </c>
      <c r="F17329">
        <v>817.05499999999995</v>
      </c>
      <c r="G17329">
        <v>81.712919696226507</v>
      </c>
      <c r="H17329">
        <v>35.547499999999999</v>
      </c>
      <c r="I17329">
        <v>198.632222222222</v>
      </c>
      <c r="J17329">
        <v>72.259390650882494</v>
      </c>
      <c r="K17329">
        <v>31.14875</v>
      </c>
      <c r="L17329">
        <v>178.4025</v>
      </c>
      <c r="M17329">
        <v>7.2949999999999999</v>
      </c>
      <c r="N17329">
        <v>3</v>
      </c>
      <c r="O17329">
        <v>18</v>
      </c>
      <c r="P17329">
        <v>45.086198019880896</v>
      </c>
      <c r="Q17329">
        <v>17.69875</v>
      </c>
      <c r="R17329">
        <v>119.893214285714</v>
      </c>
      <c r="S17329">
        <v>11.097115593191599</v>
      </c>
      <c r="T17329">
        <v>4.3487499999999999</v>
      </c>
      <c r="U17329">
        <v>27.604230769230799</v>
      </c>
      <c r="V17329">
        <v>186.78</v>
      </c>
      <c r="W17329">
        <v>138</v>
      </c>
      <c r="X17329">
        <v>318.05</v>
      </c>
      <c r="Y17329">
        <v>0</v>
      </c>
      <c r="Z17329">
        <v>0</v>
      </c>
      <c r="AA17329">
        <v>0</v>
      </c>
      <c r="AB17329">
        <v>0</v>
      </c>
      <c r="AC17329">
        <v>0</v>
      </c>
      <c r="AD17329">
        <v>67.632222222222197</v>
      </c>
      <c r="AK17329" s="11" t="s">
        <v>433</v>
      </c>
      <c r="AL17329">
        <v>-31.440819349611498</v>
      </c>
      <c r="AM17329" s="11" t="s">
        <v>433</v>
      </c>
      <c r="AN17329">
        <v>692.29092798257398</v>
      </c>
      <c r="AP17329">
        <v>2009.1606433157499</v>
      </c>
      <c r="AQ17329">
        <v>726.32928741397302</v>
      </c>
      <c r="AR17329">
        <v>5649.26077160144</v>
      </c>
      <c r="AS17329" s="11">
        <f t="shared" si="270"/>
        <v>0</v>
      </c>
    </row>
    <row r="17330" spans="1:45" x14ac:dyDescent="0.25">
      <c r="A17330">
        <v>17329</v>
      </c>
      <c r="B17330" s="11" t="s">
        <v>500</v>
      </c>
      <c r="C17330" s="1">
        <v>43990</v>
      </c>
      <c r="D17330">
        <v>331.43621454727298</v>
      </c>
      <c r="E17330">
        <v>134.94374999999999</v>
      </c>
      <c r="F17330">
        <v>838.47847222222197</v>
      </c>
      <c r="G17330">
        <v>83.385862999457501</v>
      </c>
      <c r="H17330">
        <v>35.996250000000003</v>
      </c>
      <c r="I17330">
        <v>206.004166666667</v>
      </c>
      <c r="J17330">
        <v>73.727160252694503</v>
      </c>
      <c r="K17330">
        <v>31.048749999999998</v>
      </c>
      <c r="L17330">
        <v>183.683333333333</v>
      </c>
      <c r="M17330">
        <v>7.4180000000000001</v>
      </c>
      <c r="N17330">
        <v>3</v>
      </c>
      <c r="O17330">
        <v>18.024999999999999</v>
      </c>
      <c r="P17330">
        <v>46.044051183985403</v>
      </c>
      <c r="Q17330">
        <v>17.399999999999999</v>
      </c>
      <c r="R17330">
        <v>117.09</v>
      </c>
      <c r="S17330">
        <v>11.314679164600401</v>
      </c>
      <c r="T17330">
        <v>4.3487499999999999</v>
      </c>
      <c r="U17330">
        <v>29.013461538461499</v>
      </c>
      <c r="V17330">
        <v>194.19800000000001</v>
      </c>
      <c r="W17330">
        <v>141</v>
      </c>
      <c r="X17330">
        <v>335.02499999999998</v>
      </c>
      <c r="Y17330">
        <v>0</v>
      </c>
      <c r="Z17330">
        <v>0</v>
      </c>
      <c r="AA17330">
        <v>0</v>
      </c>
      <c r="AB17330">
        <v>0</v>
      </c>
      <c r="AC17330">
        <v>0</v>
      </c>
      <c r="AD17330">
        <v>75.004166666666706</v>
      </c>
      <c r="AK17330" s="11" t="s">
        <v>433</v>
      </c>
      <c r="AL17330">
        <v>-31.440819349611498</v>
      </c>
      <c r="AM17330" s="11" t="s">
        <v>433</v>
      </c>
      <c r="AN17330">
        <v>697.60793579774599</v>
      </c>
      <c r="AP17330">
        <v>2036.72339220962</v>
      </c>
      <c r="AQ17330">
        <v>723.43197569900701</v>
      </c>
      <c r="AR17330">
        <v>5736.5829809563202</v>
      </c>
      <c r="AS17330" s="11">
        <f t="shared" si="270"/>
        <v>0</v>
      </c>
    </row>
    <row r="17331" spans="1:45" x14ac:dyDescent="0.25">
      <c r="A17331">
        <v>17330</v>
      </c>
      <c r="B17331" s="11" t="s">
        <v>500</v>
      </c>
      <c r="C17331" s="1">
        <v>43991</v>
      </c>
      <c r="D17331">
        <v>337.65330817581099</v>
      </c>
      <c r="E17331">
        <v>138.23750000000001</v>
      </c>
      <c r="F17331">
        <v>869.21805555555602</v>
      </c>
      <c r="G17331">
        <v>85.090575705503696</v>
      </c>
      <c r="H17331">
        <v>35.549999999999997</v>
      </c>
      <c r="I17331">
        <v>211.71250000000001</v>
      </c>
      <c r="J17331">
        <v>75.210599325493902</v>
      </c>
      <c r="K17331">
        <v>30.848749999999999</v>
      </c>
      <c r="L17331">
        <v>188.78333333333299</v>
      </c>
      <c r="M17331">
        <v>7.5640000000000001</v>
      </c>
      <c r="N17331">
        <v>3</v>
      </c>
      <c r="O17331">
        <v>19</v>
      </c>
      <c r="P17331">
        <v>46.7452531073072</v>
      </c>
      <c r="Q17331">
        <v>17.498750000000001</v>
      </c>
      <c r="R17331">
        <v>122.933269230769</v>
      </c>
      <c r="S17331">
        <v>11.5522038032487</v>
      </c>
      <c r="T17331">
        <v>4.3499999999999996</v>
      </c>
      <c r="U17331">
        <v>29.67</v>
      </c>
      <c r="V17331">
        <v>201.762</v>
      </c>
      <c r="W17331">
        <v>145</v>
      </c>
      <c r="X17331">
        <v>351.02499999999998</v>
      </c>
      <c r="Y17331">
        <v>0</v>
      </c>
      <c r="Z17331">
        <v>0</v>
      </c>
      <c r="AA17331">
        <v>0</v>
      </c>
      <c r="AB17331">
        <v>0</v>
      </c>
      <c r="AC17331">
        <v>0</v>
      </c>
      <c r="AD17331">
        <v>80.712500000000006</v>
      </c>
      <c r="AK17331" s="11" t="s">
        <v>433</v>
      </c>
      <c r="AL17331">
        <v>-31.440819349611498</v>
      </c>
      <c r="AM17331" s="11" t="s">
        <v>433</v>
      </c>
      <c r="AN17331">
        <v>702.92494361292404</v>
      </c>
      <c r="AP17331">
        <v>2062.7511599694799</v>
      </c>
      <c r="AQ17331">
        <v>719.72054808756798</v>
      </c>
      <c r="AR17331">
        <v>5829.1664500118704</v>
      </c>
      <c r="AS17331" s="11">
        <f t="shared" si="270"/>
        <v>0</v>
      </c>
    </row>
    <row r="17332" spans="1:45" x14ac:dyDescent="0.25">
      <c r="A17332">
        <v>17331</v>
      </c>
      <c r="B17332" s="11" t="s">
        <v>500</v>
      </c>
      <c r="C17332" s="1">
        <v>43992</v>
      </c>
      <c r="D17332">
        <v>343.93606651902002</v>
      </c>
      <c r="E17332">
        <v>138.19499999999999</v>
      </c>
      <c r="F17332">
        <v>873.04999999999905</v>
      </c>
      <c r="G17332">
        <v>86.767933640460797</v>
      </c>
      <c r="H17332">
        <v>35.598750000000003</v>
      </c>
      <c r="I17332">
        <v>222.143333333333</v>
      </c>
      <c r="J17332">
        <v>76.687987487379303</v>
      </c>
      <c r="K17332">
        <v>30.75</v>
      </c>
      <c r="L17332">
        <v>196.15</v>
      </c>
      <c r="M17332">
        <v>7.7039999999999997</v>
      </c>
      <c r="N17332">
        <v>3</v>
      </c>
      <c r="O17332">
        <v>20</v>
      </c>
      <c r="P17332">
        <v>47.753542324879298</v>
      </c>
      <c r="Q17332">
        <v>17.95</v>
      </c>
      <c r="R17332">
        <v>124.705</v>
      </c>
      <c r="S17332">
        <v>11.741179751723999</v>
      </c>
      <c r="T17332">
        <v>4.5975000000000001</v>
      </c>
      <c r="U17332">
        <v>31.563095238095201</v>
      </c>
      <c r="V17332">
        <v>209.46600000000001</v>
      </c>
      <c r="W17332">
        <v>148</v>
      </c>
      <c r="X17332">
        <v>367.05</v>
      </c>
      <c r="Y17332">
        <v>0</v>
      </c>
      <c r="Z17332">
        <v>0</v>
      </c>
      <c r="AA17332">
        <v>0</v>
      </c>
      <c r="AB17332">
        <v>0</v>
      </c>
      <c r="AC17332">
        <v>0</v>
      </c>
      <c r="AD17332">
        <v>91.143333333333302</v>
      </c>
      <c r="AK17332" s="11" t="s">
        <v>433</v>
      </c>
      <c r="AL17332">
        <v>-31.440819349611498</v>
      </c>
      <c r="AM17332" s="11" t="s">
        <v>433</v>
      </c>
      <c r="AN17332">
        <v>708.24195142809594</v>
      </c>
      <c r="AP17332">
        <v>2089.1750260450299</v>
      </c>
      <c r="AQ17332">
        <v>716.05149827408604</v>
      </c>
      <c r="AR17332">
        <v>5927.8798424909101</v>
      </c>
      <c r="AS17332" s="11">
        <f t="shared" si="270"/>
        <v>0</v>
      </c>
    </row>
    <row r="17333" spans="1:45" x14ac:dyDescent="0.25">
      <c r="A17333">
        <v>17332</v>
      </c>
      <c r="B17333" s="11" t="s">
        <v>500</v>
      </c>
      <c r="C17333" s="1">
        <v>43993</v>
      </c>
      <c r="D17333">
        <v>350.64805203891001</v>
      </c>
      <c r="E17333">
        <v>138.4425</v>
      </c>
      <c r="F17333">
        <v>899.77166666666596</v>
      </c>
      <c r="G17333">
        <v>88.415378481825201</v>
      </c>
      <c r="H17333">
        <v>35.39875</v>
      </c>
      <c r="I17333">
        <v>229.81055555555599</v>
      </c>
      <c r="J17333">
        <v>78.140215346379605</v>
      </c>
      <c r="K17333">
        <v>30.85</v>
      </c>
      <c r="L17333">
        <v>204.50749999999999</v>
      </c>
      <c r="M17333">
        <v>7.8440000000000003</v>
      </c>
      <c r="N17333">
        <v>3</v>
      </c>
      <c r="O17333">
        <v>20</v>
      </c>
      <c r="P17333">
        <v>48.834241728670399</v>
      </c>
      <c r="Q17333">
        <v>17.591249999999999</v>
      </c>
      <c r="R17333">
        <v>128.58681818181799</v>
      </c>
      <c r="S17333">
        <v>11.9650734540571</v>
      </c>
      <c r="T17333">
        <v>4.3499999999999996</v>
      </c>
      <c r="U17333">
        <v>32.509722222222202</v>
      </c>
      <c r="V17333">
        <v>217.31</v>
      </c>
      <c r="W17333">
        <v>151</v>
      </c>
      <c r="X17333">
        <v>385.02499999999998</v>
      </c>
      <c r="Y17333">
        <v>0</v>
      </c>
      <c r="Z17333">
        <v>0</v>
      </c>
      <c r="AA17333">
        <v>0</v>
      </c>
      <c r="AB17333">
        <v>0</v>
      </c>
      <c r="AC17333">
        <v>0</v>
      </c>
      <c r="AD17333">
        <v>98.810555555555595</v>
      </c>
      <c r="AK17333" s="11" t="s">
        <v>433</v>
      </c>
      <c r="AL17333">
        <v>-31.440819349611498</v>
      </c>
      <c r="AM17333" s="11" t="s">
        <v>433</v>
      </c>
      <c r="AN17333">
        <v>713.55895924327399</v>
      </c>
      <c r="AP17333">
        <v>2114.20173591208</v>
      </c>
      <c r="AQ17333">
        <v>711.76359447743698</v>
      </c>
      <c r="AR17333">
        <v>6061.3408434418297</v>
      </c>
      <c r="AS17333" s="11">
        <f t="shared" si="270"/>
        <v>0</v>
      </c>
    </row>
    <row r="17334" spans="1:45" x14ac:dyDescent="0.25">
      <c r="A17334">
        <v>17333</v>
      </c>
      <c r="B17334" s="11" t="s">
        <v>500</v>
      </c>
      <c r="C17334" s="1">
        <v>43994</v>
      </c>
      <c r="D17334">
        <v>357.389452165671</v>
      </c>
      <c r="E17334">
        <v>136.5</v>
      </c>
      <c r="F17334">
        <v>946.375</v>
      </c>
      <c r="G17334">
        <v>90.075669027644196</v>
      </c>
      <c r="H17334">
        <v>35.047499999999999</v>
      </c>
      <c r="I17334">
        <v>236.677777777778</v>
      </c>
      <c r="J17334">
        <v>79.590621460909205</v>
      </c>
      <c r="K17334">
        <v>30.64875</v>
      </c>
      <c r="L17334">
        <v>210.63</v>
      </c>
      <c r="M17334">
        <v>7.9930000000000003</v>
      </c>
      <c r="N17334">
        <v>3</v>
      </c>
      <c r="O17334">
        <v>21</v>
      </c>
      <c r="P17334">
        <v>49.620863436331497</v>
      </c>
      <c r="Q17334">
        <v>16.243749999999999</v>
      </c>
      <c r="R17334">
        <v>133.911666666667</v>
      </c>
      <c r="S17334">
        <v>12.1634170958857</v>
      </c>
      <c r="T17334">
        <v>4.3487499999999999</v>
      </c>
      <c r="U17334">
        <v>32.445833333333297</v>
      </c>
      <c r="V17334">
        <v>225.303</v>
      </c>
      <c r="W17334">
        <v>154</v>
      </c>
      <c r="X17334">
        <v>404.05</v>
      </c>
      <c r="Y17334">
        <v>0</v>
      </c>
      <c r="Z17334">
        <v>0</v>
      </c>
      <c r="AA17334">
        <v>0</v>
      </c>
      <c r="AB17334">
        <v>0</v>
      </c>
      <c r="AC17334">
        <v>0</v>
      </c>
      <c r="AD17334">
        <v>105.677777777778</v>
      </c>
      <c r="AK17334" s="11" t="s">
        <v>433</v>
      </c>
      <c r="AL17334">
        <v>-31.440819349611498</v>
      </c>
      <c r="AM17334" s="11" t="s">
        <v>433</v>
      </c>
      <c r="AN17334">
        <v>718.87596705845306</v>
      </c>
      <c r="AP17334">
        <v>2139.8149100436699</v>
      </c>
      <c r="AQ17334">
        <v>707.63464044965804</v>
      </c>
      <c r="AR17334">
        <v>6185.9062253516204</v>
      </c>
      <c r="AS17334" s="11">
        <f t="shared" si="270"/>
        <v>0</v>
      </c>
    </row>
    <row r="17335" spans="1:45" x14ac:dyDescent="0.25">
      <c r="A17335">
        <v>17334</v>
      </c>
      <c r="B17335" s="11" t="s">
        <v>500</v>
      </c>
      <c r="C17335" s="1">
        <v>43995</v>
      </c>
      <c r="D17335">
        <v>363.64606735286998</v>
      </c>
      <c r="E17335">
        <v>133.89625000000001</v>
      </c>
      <c r="F17335">
        <v>952.40833333333296</v>
      </c>
      <c r="G17335">
        <v>91.705701631010001</v>
      </c>
      <c r="H17335">
        <v>34.848750000000003</v>
      </c>
      <c r="I17335">
        <v>241.43166666666701</v>
      </c>
      <c r="J17335">
        <v>81.038724290827901</v>
      </c>
      <c r="K17335">
        <v>30.445</v>
      </c>
      <c r="L17335">
        <v>214.574166666667</v>
      </c>
      <c r="M17335">
        <v>8.1489999999999991</v>
      </c>
      <c r="N17335">
        <v>3</v>
      </c>
      <c r="O17335">
        <v>21.024999999999999</v>
      </c>
      <c r="P17335">
        <v>50.032341846311603</v>
      </c>
      <c r="Q17335">
        <v>16.641249999999999</v>
      </c>
      <c r="R17335">
        <v>133</v>
      </c>
      <c r="S17335">
        <v>12.351550977784701</v>
      </c>
      <c r="T17335">
        <v>4.3</v>
      </c>
      <c r="U17335">
        <v>32.7783333333333</v>
      </c>
      <c r="V17335">
        <v>233.452</v>
      </c>
      <c r="W17335">
        <v>157</v>
      </c>
      <c r="X17335">
        <v>424.07499999999999</v>
      </c>
      <c r="Y17335">
        <v>0</v>
      </c>
      <c r="Z17335">
        <v>0</v>
      </c>
      <c r="AA17335">
        <v>0</v>
      </c>
      <c r="AB17335">
        <v>0</v>
      </c>
      <c r="AC17335">
        <v>0</v>
      </c>
      <c r="AD17335">
        <v>110.431666666667</v>
      </c>
      <c r="AK17335" s="11" t="s">
        <v>433</v>
      </c>
      <c r="AL17335">
        <v>-31.440819349611498</v>
      </c>
      <c r="AM17335" s="11" t="s">
        <v>433</v>
      </c>
      <c r="AN17335">
        <v>724.19297487362405</v>
      </c>
      <c r="AP17335">
        <v>2165.18235793449</v>
      </c>
      <c r="AQ17335">
        <v>703.36778151337103</v>
      </c>
      <c r="AR17335">
        <v>6276.8504055570802</v>
      </c>
      <c r="AS17335" s="11">
        <f t="shared" si="270"/>
        <v>0</v>
      </c>
    </row>
    <row r="17336" spans="1:45" x14ac:dyDescent="0.25">
      <c r="A17336">
        <v>17335</v>
      </c>
      <c r="B17336" s="11" t="s">
        <v>500</v>
      </c>
      <c r="C17336" s="1">
        <v>43996</v>
      </c>
      <c r="D17336">
        <v>370.18472036770402</v>
      </c>
      <c r="E17336">
        <v>134.38874999999999</v>
      </c>
      <c r="F17336">
        <v>995.38138888888898</v>
      </c>
      <c r="G17336">
        <v>93.316570061487397</v>
      </c>
      <c r="H17336">
        <v>34.84375</v>
      </c>
      <c r="I17336">
        <v>247.79</v>
      </c>
      <c r="J17336">
        <v>82.449454547971797</v>
      </c>
      <c r="K17336">
        <v>30.45</v>
      </c>
      <c r="L17336">
        <v>219.90416666666701</v>
      </c>
      <c r="M17336">
        <v>8.3140000000000001</v>
      </c>
      <c r="N17336">
        <v>3</v>
      </c>
      <c r="O17336">
        <v>22</v>
      </c>
      <c r="P17336">
        <v>50.998493099758001</v>
      </c>
      <c r="Q17336">
        <v>17.546250000000001</v>
      </c>
      <c r="R17336">
        <v>139.035416666667</v>
      </c>
      <c r="S17336">
        <v>12.542586928061599</v>
      </c>
      <c r="T17336">
        <v>4.3975</v>
      </c>
      <c r="U17336">
        <v>34.244999999999997</v>
      </c>
      <c r="V17336">
        <v>241.76599999999999</v>
      </c>
      <c r="W17336">
        <v>160</v>
      </c>
      <c r="X17336">
        <v>447</v>
      </c>
      <c r="Y17336">
        <v>0</v>
      </c>
      <c r="Z17336">
        <v>0</v>
      </c>
      <c r="AA17336">
        <v>0</v>
      </c>
      <c r="AB17336">
        <v>0</v>
      </c>
      <c r="AC17336">
        <v>0</v>
      </c>
      <c r="AD17336">
        <v>116.79</v>
      </c>
      <c r="AK17336" s="11" t="s">
        <v>433</v>
      </c>
      <c r="AL17336">
        <v>-31.440819349611498</v>
      </c>
      <c r="AM17336" s="11" t="s">
        <v>433</v>
      </c>
      <c r="AN17336">
        <v>729.50998268880301</v>
      </c>
      <c r="AP17336">
        <v>2187.4488935746799</v>
      </c>
      <c r="AQ17336">
        <v>697.74159327056304</v>
      </c>
      <c r="AR17336">
        <v>6359.0763743985399</v>
      </c>
      <c r="AS17336" s="11">
        <f t="shared" si="270"/>
        <v>0</v>
      </c>
    </row>
    <row r="17337" spans="1:45" x14ac:dyDescent="0.25">
      <c r="A17337">
        <v>17336</v>
      </c>
      <c r="B17337" s="11" t="s">
        <v>500</v>
      </c>
      <c r="C17337" s="1">
        <v>43997</v>
      </c>
      <c r="D17337">
        <v>376.431098809356</v>
      </c>
      <c r="E17337">
        <v>133.94874999999999</v>
      </c>
      <c r="F17337">
        <v>1018.5125</v>
      </c>
      <c r="G17337">
        <v>94.913331237192494</v>
      </c>
      <c r="H17337">
        <v>34.597499999999997</v>
      </c>
      <c r="I17337">
        <v>254.73</v>
      </c>
      <c r="J17337">
        <v>83.851434071827697</v>
      </c>
      <c r="K17337">
        <v>30.3</v>
      </c>
      <c r="L17337">
        <v>224.92803030303</v>
      </c>
      <c r="M17337">
        <v>8.4589999999999996</v>
      </c>
      <c r="N17337">
        <v>3</v>
      </c>
      <c r="O17337">
        <v>23</v>
      </c>
      <c r="P17337">
        <v>51.708984784273198</v>
      </c>
      <c r="Q17337">
        <v>16.5</v>
      </c>
      <c r="R17337">
        <v>141.63777777777801</v>
      </c>
      <c r="S17337">
        <v>12.7309986614778</v>
      </c>
      <c r="T17337">
        <v>4.1500000000000004</v>
      </c>
      <c r="U17337">
        <v>34.916388888888903</v>
      </c>
      <c r="V17337">
        <v>250.22499999999999</v>
      </c>
      <c r="W17337">
        <v>163</v>
      </c>
      <c r="X17337">
        <v>467.07499999999999</v>
      </c>
      <c r="Y17337">
        <v>0</v>
      </c>
      <c r="Z17337">
        <v>0</v>
      </c>
      <c r="AA17337">
        <v>0</v>
      </c>
      <c r="AB17337">
        <v>0</v>
      </c>
      <c r="AC17337">
        <v>0</v>
      </c>
      <c r="AD17337">
        <v>123.73</v>
      </c>
      <c r="AK17337" s="11" t="s">
        <v>433</v>
      </c>
      <c r="AL17337">
        <v>-31.440819349611498</v>
      </c>
      <c r="AM17337" s="11" t="s">
        <v>433</v>
      </c>
      <c r="AN17337">
        <v>734.82699050398196</v>
      </c>
      <c r="AP17337">
        <v>2214.8291176214102</v>
      </c>
      <c r="AQ17337">
        <v>694.31133665423795</v>
      </c>
      <c r="AR17337">
        <v>6455.2407278720702</v>
      </c>
      <c r="AS17337" s="11">
        <f t="shared" si="270"/>
        <v>0</v>
      </c>
    </row>
    <row r="17338" spans="1:45" x14ac:dyDescent="0.25">
      <c r="A17338">
        <v>17337</v>
      </c>
      <c r="B17338" s="11" t="s">
        <v>500</v>
      </c>
      <c r="C17338" s="1">
        <v>43998</v>
      </c>
      <c r="D17338">
        <v>382.45201021818298</v>
      </c>
      <c r="E17338">
        <v>134.19874999999999</v>
      </c>
      <c r="F17338">
        <v>1037.3975</v>
      </c>
      <c r="G17338">
        <v>96.471749115792207</v>
      </c>
      <c r="H17338">
        <v>34.547499999999999</v>
      </c>
      <c r="I17338">
        <v>259.33840909090901</v>
      </c>
      <c r="J17338">
        <v>85.217343699918899</v>
      </c>
      <c r="K17338">
        <v>30.247499999999999</v>
      </c>
      <c r="L17338">
        <v>228.10624999999999</v>
      </c>
      <c r="M17338">
        <v>8.6050000000000004</v>
      </c>
      <c r="N17338">
        <v>3</v>
      </c>
      <c r="O17338">
        <v>23</v>
      </c>
      <c r="P17338">
        <v>52.154873970315002</v>
      </c>
      <c r="Q17338">
        <v>16.19875</v>
      </c>
      <c r="R17338">
        <v>143.50749999999999</v>
      </c>
      <c r="S17338">
        <v>12.893811305893999</v>
      </c>
      <c r="T17338">
        <v>4.1500000000000004</v>
      </c>
      <c r="U17338">
        <v>35.335000000000001</v>
      </c>
      <c r="V17338">
        <v>258.83</v>
      </c>
      <c r="W17338">
        <v>166</v>
      </c>
      <c r="X17338">
        <v>489.07499999999999</v>
      </c>
      <c r="Y17338">
        <v>0</v>
      </c>
      <c r="Z17338">
        <v>0</v>
      </c>
      <c r="AA17338">
        <v>0</v>
      </c>
      <c r="AB17338">
        <v>0</v>
      </c>
      <c r="AC17338">
        <v>0</v>
      </c>
      <c r="AD17338">
        <v>128.33840909090901</v>
      </c>
      <c r="AK17338" s="11" t="s">
        <v>433</v>
      </c>
      <c r="AL17338">
        <v>-31.440819349611498</v>
      </c>
      <c r="AM17338" s="11" t="s">
        <v>433</v>
      </c>
      <c r="AN17338">
        <v>740.14399831915296</v>
      </c>
      <c r="AP17338">
        <v>2248.7499826224198</v>
      </c>
      <c r="AQ17338">
        <v>693.55894895084202</v>
      </c>
      <c r="AR17338">
        <v>6574.7505744131004</v>
      </c>
      <c r="AS17338" s="11">
        <f t="shared" si="270"/>
        <v>0</v>
      </c>
    </row>
    <row r="17339" spans="1:45" x14ac:dyDescent="0.25">
      <c r="A17339">
        <v>17338</v>
      </c>
      <c r="B17339" s="11" t="s">
        <v>500</v>
      </c>
      <c r="C17339" s="1">
        <v>43999</v>
      </c>
      <c r="D17339">
        <v>388.24501129836801</v>
      </c>
      <c r="E17339">
        <v>134.18125000000001</v>
      </c>
      <c r="F17339">
        <v>1045.7693181818199</v>
      </c>
      <c r="G17339">
        <v>97.998450665085699</v>
      </c>
      <c r="H17339">
        <v>34.592500000000001</v>
      </c>
      <c r="I17339">
        <v>262.71499999999997</v>
      </c>
      <c r="J17339">
        <v>86.547268181173806</v>
      </c>
      <c r="K17339">
        <v>30.4</v>
      </c>
      <c r="L17339">
        <v>231.65583333333299</v>
      </c>
      <c r="M17339">
        <v>8.7479999999999993</v>
      </c>
      <c r="N17339">
        <v>3</v>
      </c>
      <c r="O17339">
        <v>24</v>
      </c>
      <c r="P17339">
        <v>52.970510801698303</v>
      </c>
      <c r="Q17339">
        <v>16.94875</v>
      </c>
      <c r="R17339">
        <v>142.59833333333299</v>
      </c>
      <c r="S17339">
        <v>13.0748684764883</v>
      </c>
      <c r="T17339">
        <v>4.2487500000000002</v>
      </c>
      <c r="U17339">
        <v>36.342500000000001</v>
      </c>
      <c r="V17339">
        <v>267.57799999999997</v>
      </c>
      <c r="W17339">
        <v>169</v>
      </c>
      <c r="X17339">
        <v>511.15</v>
      </c>
      <c r="Y17339">
        <v>0</v>
      </c>
      <c r="Z17339">
        <v>0</v>
      </c>
      <c r="AA17339">
        <v>0</v>
      </c>
      <c r="AB17339">
        <v>0</v>
      </c>
      <c r="AC17339">
        <v>0</v>
      </c>
      <c r="AD17339">
        <v>131.715</v>
      </c>
      <c r="AK17339" s="11" t="s">
        <v>433</v>
      </c>
      <c r="AL17339">
        <v>-31.440819349611498</v>
      </c>
      <c r="AM17339" s="11" t="s">
        <v>433</v>
      </c>
      <c r="AN17339">
        <v>745.46100613433202</v>
      </c>
      <c r="AP17339">
        <v>2285.8924596698898</v>
      </c>
      <c r="AQ17339">
        <v>693.95717193372502</v>
      </c>
      <c r="AR17339">
        <v>6689.4951181958404</v>
      </c>
      <c r="AS17339" s="11">
        <f t="shared" si="270"/>
        <v>0</v>
      </c>
    </row>
    <row r="17340" spans="1:45" x14ac:dyDescent="0.25">
      <c r="A17340">
        <v>17339</v>
      </c>
      <c r="B17340" s="11" t="s">
        <v>500</v>
      </c>
      <c r="C17340" s="1">
        <v>44000</v>
      </c>
      <c r="D17340">
        <v>393.79669205438501</v>
      </c>
      <c r="E17340">
        <v>131.59875</v>
      </c>
      <c r="F17340">
        <v>1058.2895454545401</v>
      </c>
      <c r="G17340">
        <v>99.463610805852198</v>
      </c>
      <c r="H17340">
        <v>34.39875</v>
      </c>
      <c r="I17340">
        <v>268.09625</v>
      </c>
      <c r="J17340">
        <v>87.826590744034107</v>
      </c>
      <c r="K17340">
        <v>30.15</v>
      </c>
      <c r="L17340">
        <v>234.28125</v>
      </c>
      <c r="M17340">
        <v>8.9009999999999998</v>
      </c>
      <c r="N17340">
        <v>3</v>
      </c>
      <c r="O17340">
        <v>24</v>
      </c>
      <c r="P17340">
        <v>53.788054054210299</v>
      </c>
      <c r="Q17340">
        <v>15.44875</v>
      </c>
      <c r="R17340">
        <v>151.270833333333</v>
      </c>
      <c r="S17340">
        <v>13.230997944973</v>
      </c>
      <c r="T17340">
        <v>4.1500000000000004</v>
      </c>
      <c r="U17340">
        <v>37.0075</v>
      </c>
      <c r="V17340">
        <v>276.47899999999998</v>
      </c>
      <c r="W17340">
        <v>172</v>
      </c>
      <c r="X17340">
        <v>538</v>
      </c>
      <c r="Y17340">
        <v>0</v>
      </c>
      <c r="Z17340">
        <v>0</v>
      </c>
      <c r="AA17340">
        <v>0</v>
      </c>
      <c r="AB17340">
        <v>0</v>
      </c>
      <c r="AC17340">
        <v>0</v>
      </c>
      <c r="AD17340">
        <v>137.09625</v>
      </c>
      <c r="AK17340" s="11" t="s">
        <v>433</v>
      </c>
      <c r="AL17340">
        <v>-31.440819349611498</v>
      </c>
      <c r="AM17340" s="11" t="s">
        <v>433</v>
      </c>
      <c r="AN17340">
        <v>750.77801394950995</v>
      </c>
      <c r="AP17340">
        <v>2323.7345535137001</v>
      </c>
      <c r="AQ17340">
        <v>694.41636338550597</v>
      </c>
      <c r="AR17340">
        <v>6815.7424228875198</v>
      </c>
      <c r="AS17340" s="11">
        <f t="shared" si="270"/>
        <v>0</v>
      </c>
    </row>
    <row r="17341" spans="1:45" x14ac:dyDescent="0.25">
      <c r="A17341">
        <v>17340</v>
      </c>
      <c r="B17341" s="11" t="s">
        <v>500</v>
      </c>
      <c r="C17341" s="1">
        <v>44001</v>
      </c>
      <c r="D17341">
        <v>398.98839665041299</v>
      </c>
      <c r="E17341">
        <v>132.41374999999999</v>
      </c>
      <c r="F17341">
        <v>1087.2249999999999</v>
      </c>
      <c r="G17341">
        <v>100.920669187477</v>
      </c>
      <c r="H17341">
        <v>34.397500000000001</v>
      </c>
      <c r="I17341">
        <v>270.49568181818199</v>
      </c>
      <c r="J17341">
        <v>89.104042500451897</v>
      </c>
      <c r="K17341">
        <v>30.143750000000001</v>
      </c>
      <c r="L17341">
        <v>239.30500000000001</v>
      </c>
      <c r="M17341">
        <v>9.0190000000000001</v>
      </c>
      <c r="N17341">
        <v>3</v>
      </c>
      <c r="O17341">
        <v>25</v>
      </c>
      <c r="P17341">
        <v>54.189806856653803</v>
      </c>
      <c r="Q17341">
        <v>15.2</v>
      </c>
      <c r="R17341">
        <v>153.36194444444399</v>
      </c>
      <c r="S17341">
        <v>13.431186030090499</v>
      </c>
      <c r="T17341">
        <v>4.1500000000000004</v>
      </c>
      <c r="U17341">
        <v>38.01</v>
      </c>
      <c r="V17341">
        <v>285.49799999999999</v>
      </c>
      <c r="W17341">
        <v>175</v>
      </c>
      <c r="X17341">
        <v>563.07500000000005</v>
      </c>
      <c r="Y17341">
        <v>0</v>
      </c>
      <c r="Z17341">
        <v>0</v>
      </c>
      <c r="AA17341">
        <v>0</v>
      </c>
      <c r="AB17341">
        <v>0</v>
      </c>
      <c r="AC17341">
        <v>0</v>
      </c>
      <c r="AD17341">
        <v>139.49568181818199</v>
      </c>
      <c r="AK17341" s="11" t="s">
        <v>433</v>
      </c>
      <c r="AL17341">
        <v>-31.440819349611498</v>
      </c>
      <c r="AM17341" s="11" t="s">
        <v>433</v>
      </c>
      <c r="AN17341">
        <v>756.09502176468197</v>
      </c>
      <c r="AP17341">
        <v>2357.7942690213299</v>
      </c>
      <c r="AQ17341">
        <v>693.14896187372506</v>
      </c>
      <c r="AR17341">
        <v>6929.3940997037298</v>
      </c>
      <c r="AS17341" s="11">
        <f t="shared" si="270"/>
        <v>0</v>
      </c>
    </row>
    <row r="17342" spans="1:45" x14ac:dyDescent="0.25">
      <c r="A17342">
        <v>17341</v>
      </c>
      <c r="B17342" s="11" t="s">
        <v>500</v>
      </c>
      <c r="C17342" s="1">
        <v>44002</v>
      </c>
      <c r="D17342">
        <v>404.93982239813403</v>
      </c>
      <c r="E17342">
        <v>130.5325</v>
      </c>
      <c r="F17342">
        <v>1112.0972727272699</v>
      </c>
      <c r="G17342">
        <v>102.42149751898</v>
      </c>
      <c r="H17342">
        <v>34.25</v>
      </c>
      <c r="I17342">
        <v>273.73250000000002</v>
      </c>
      <c r="J17342">
        <v>90.391406735988497</v>
      </c>
      <c r="K17342">
        <v>29.9</v>
      </c>
      <c r="L17342">
        <v>241.58250000000001</v>
      </c>
      <c r="M17342">
        <v>9.1349999999999998</v>
      </c>
      <c r="N17342">
        <v>3</v>
      </c>
      <c r="O17342">
        <v>25</v>
      </c>
      <c r="P17342">
        <v>55.341349715433303</v>
      </c>
      <c r="Q17342">
        <v>15.9475</v>
      </c>
      <c r="R17342">
        <v>154.56212121212101</v>
      </c>
      <c r="S17342">
        <v>13.623943924694199</v>
      </c>
      <c r="T17342">
        <v>4.1500000000000004</v>
      </c>
      <c r="U17342">
        <v>38.919444444444402</v>
      </c>
      <c r="V17342">
        <v>294.63299999999998</v>
      </c>
      <c r="W17342">
        <v>178</v>
      </c>
      <c r="X17342">
        <v>590.04999999999995</v>
      </c>
      <c r="Y17342">
        <v>0</v>
      </c>
      <c r="Z17342">
        <v>0</v>
      </c>
      <c r="AA17342">
        <v>0</v>
      </c>
      <c r="AB17342">
        <v>0</v>
      </c>
      <c r="AC17342">
        <v>0</v>
      </c>
      <c r="AD17342">
        <v>142.73249999999999</v>
      </c>
      <c r="AK17342" s="11" t="s">
        <v>433</v>
      </c>
      <c r="AL17342">
        <v>-31.440819349611498</v>
      </c>
      <c r="AM17342" s="11" t="s">
        <v>433</v>
      </c>
      <c r="AN17342">
        <v>761.41202957986002</v>
      </c>
      <c r="AP17342">
        <v>2392.47518136912</v>
      </c>
      <c r="AQ17342">
        <v>691.97203957755096</v>
      </c>
      <c r="AR17342">
        <v>7045.9626828259397</v>
      </c>
      <c r="AS17342" s="11">
        <f t="shared" si="270"/>
        <v>0</v>
      </c>
    </row>
    <row r="17343" spans="1:45" x14ac:dyDescent="0.25">
      <c r="A17343">
        <v>17342</v>
      </c>
      <c r="B17343" s="11" t="s">
        <v>500</v>
      </c>
      <c r="C17343" s="1">
        <v>44003</v>
      </c>
      <c r="D17343">
        <v>410.50685541484199</v>
      </c>
      <c r="E17343">
        <v>130.315</v>
      </c>
      <c r="F17343">
        <v>1135.4974999999999</v>
      </c>
      <c r="G17343">
        <v>103.916318746033</v>
      </c>
      <c r="H17343">
        <v>34.14875</v>
      </c>
      <c r="I17343">
        <v>280.201818181818</v>
      </c>
      <c r="J17343">
        <v>91.675117748303506</v>
      </c>
      <c r="K17343">
        <v>29.8475</v>
      </c>
      <c r="L17343">
        <v>250.0575</v>
      </c>
      <c r="M17343">
        <v>9.2569999999999997</v>
      </c>
      <c r="N17343">
        <v>3</v>
      </c>
      <c r="O17343">
        <v>26</v>
      </c>
      <c r="P17343">
        <v>55.934824567172598</v>
      </c>
      <c r="Q17343">
        <v>16.45</v>
      </c>
      <c r="R17343">
        <v>154.32666666666699</v>
      </c>
      <c r="S17343">
        <v>13.7955003916534</v>
      </c>
      <c r="T17343">
        <v>4.05</v>
      </c>
      <c r="U17343">
        <v>39.226666666666702</v>
      </c>
      <c r="V17343">
        <v>303.89</v>
      </c>
      <c r="W17343">
        <v>181</v>
      </c>
      <c r="X17343">
        <v>616.04999999999995</v>
      </c>
      <c r="Y17343">
        <v>0</v>
      </c>
      <c r="Z17343">
        <v>0</v>
      </c>
      <c r="AA17343">
        <v>0</v>
      </c>
      <c r="AB17343">
        <v>0</v>
      </c>
      <c r="AC17343">
        <v>0</v>
      </c>
      <c r="AD17343">
        <v>149.201818181818</v>
      </c>
      <c r="AK17343" s="11" t="s">
        <v>433</v>
      </c>
      <c r="AL17343">
        <v>-31.440819349611498</v>
      </c>
      <c r="AM17343" s="11" t="s">
        <v>433</v>
      </c>
      <c r="AN17343">
        <v>766.72903739503204</v>
      </c>
      <c r="AP17343">
        <v>2425.0678047033498</v>
      </c>
      <c r="AQ17343">
        <v>689.740355224837</v>
      </c>
      <c r="AR17343">
        <v>7201.6882291809197</v>
      </c>
      <c r="AS17343" s="11">
        <f t="shared" si="270"/>
        <v>0</v>
      </c>
    </row>
    <row r="17344" spans="1:45" x14ac:dyDescent="0.25">
      <c r="A17344">
        <v>17343</v>
      </c>
      <c r="B17344" s="11" t="s">
        <v>500</v>
      </c>
      <c r="C17344" s="1">
        <v>44004</v>
      </c>
      <c r="D17344">
        <v>415.92503236373602</v>
      </c>
      <c r="E17344">
        <v>129.35</v>
      </c>
      <c r="F17344">
        <v>1162</v>
      </c>
      <c r="G17344">
        <v>105.39169285395501</v>
      </c>
      <c r="H17344">
        <v>34.147500000000001</v>
      </c>
      <c r="I17344">
        <v>288.00749999999999</v>
      </c>
      <c r="J17344">
        <v>92.978835837532799</v>
      </c>
      <c r="K17344">
        <v>29.848749999999999</v>
      </c>
      <c r="L17344">
        <v>258.34750000000003</v>
      </c>
      <c r="M17344">
        <v>9.3849999999999998</v>
      </c>
      <c r="N17344">
        <v>3</v>
      </c>
      <c r="O17344">
        <v>26.024999999999999</v>
      </c>
      <c r="P17344">
        <v>56.5400015924006</v>
      </c>
      <c r="Q17344">
        <v>15.4975</v>
      </c>
      <c r="R17344">
        <v>167.32249999999999</v>
      </c>
      <c r="S17344">
        <v>13.970577911171199</v>
      </c>
      <c r="T17344">
        <v>4</v>
      </c>
      <c r="U17344">
        <v>41.012500000000003</v>
      </c>
      <c r="V17344">
        <v>313.27499999999998</v>
      </c>
      <c r="W17344">
        <v>184</v>
      </c>
      <c r="X17344">
        <v>641.125</v>
      </c>
      <c r="Y17344">
        <v>0</v>
      </c>
      <c r="Z17344">
        <v>0</v>
      </c>
      <c r="AA17344">
        <v>0</v>
      </c>
      <c r="AB17344">
        <v>0</v>
      </c>
      <c r="AC17344">
        <v>0</v>
      </c>
      <c r="AD17344">
        <v>157.00749999999999</v>
      </c>
      <c r="AK17344" s="11" t="s">
        <v>433</v>
      </c>
      <c r="AL17344">
        <v>-31.440819349611498</v>
      </c>
      <c r="AM17344" s="11" t="s">
        <v>433</v>
      </c>
      <c r="AN17344">
        <v>772.04604521020997</v>
      </c>
      <c r="AP17344">
        <v>2456.48540765702</v>
      </c>
      <c r="AQ17344">
        <v>686.48232472061602</v>
      </c>
      <c r="AR17344">
        <v>7362.8524011888503</v>
      </c>
      <c r="AS17344" s="11">
        <f t="shared" si="270"/>
        <v>0</v>
      </c>
    </row>
    <row r="17345" spans="1:45" x14ac:dyDescent="0.25">
      <c r="A17345">
        <v>17344</v>
      </c>
      <c r="B17345" s="11" t="s">
        <v>500</v>
      </c>
      <c r="C17345" s="1">
        <v>44005</v>
      </c>
      <c r="D17345">
        <v>421.786175567969</v>
      </c>
      <c r="E17345">
        <v>130.59</v>
      </c>
      <c r="F17345">
        <v>1197.55</v>
      </c>
      <c r="G17345">
        <v>106.90778798041499</v>
      </c>
      <c r="H17345">
        <v>33.798749999999998</v>
      </c>
      <c r="I17345">
        <v>295.95499999999998</v>
      </c>
      <c r="J17345">
        <v>94.312329242261896</v>
      </c>
      <c r="K17345">
        <v>29.5975</v>
      </c>
      <c r="L17345">
        <v>265.6825</v>
      </c>
      <c r="M17345">
        <v>9.5039999999999996</v>
      </c>
      <c r="N17345">
        <v>3</v>
      </c>
      <c r="O17345">
        <v>26.024999999999999</v>
      </c>
      <c r="P17345">
        <v>57.411958792922803</v>
      </c>
      <c r="Q17345">
        <v>15.737500000000001</v>
      </c>
      <c r="R17345">
        <v>168.20333333333301</v>
      </c>
      <c r="S17345">
        <v>14.183274878183401</v>
      </c>
      <c r="T17345">
        <v>4.0999999999999996</v>
      </c>
      <c r="U17345">
        <v>41.1736111111111</v>
      </c>
      <c r="V17345">
        <v>322.779</v>
      </c>
      <c r="W17345">
        <v>187</v>
      </c>
      <c r="X17345">
        <v>665.25</v>
      </c>
      <c r="Y17345">
        <v>0</v>
      </c>
      <c r="Z17345">
        <v>0</v>
      </c>
      <c r="AA17345">
        <v>0</v>
      </c>
      <c r="AB17345">
        <v>0</v>
      </c>
      <c r="AC17345">
        <v>0</v>
      </c>
      <c r="AD17345">
        <v>164.95500000000001</v>
      </c>
      <c r="AK17345" s="11" t="s">
        <v>433</v>
      </c>
      <c r="AL17345">
        <v>-31.440819349611498</v>
      </c>
      <c r="AM17345" s="11" t="s">
        <v>433</v>
      </c>
      <c r="AN17345">
        <v>777.36305302538904</v>
      </c>
      <c r="AP17345">
        <v>2498.9285707375998</v>
      </c>
      <c r="AQ17345">
        <v>685.63344041253401</v>
      </c>
      <c r="AR17345">
        <v>7586.9733695909399</v>
      </c>
      <c r="AS17345" s="11">
        <f t="shared" si="270"/>
        <v>0</v>
      </c>
    </row>
    <row r="17346" spans="1:45" x14ac:dyDescent="0.25">
      <c r="A17346">
        <v>17345</v>
      </c>
      <c r="B17346" s="11" t="s">
        <v>500</v>
      </c>
      <c r="C17346" s="1">
        <v>44006</v>
      </c>
      <c r="D17346">
        <v>427.56318939988898</v>
      </c>
      <c r="E17346">
        <v>128.39875000000001</v>
      </c>
      <c r="F17346">
        <v>1215.32</v>
      </c>
      <c r="G17346">
        <v>108.44005504959</v>
      </c>
      <c r="H17346">
        <v>33.89875</v>
      </c>
      <c r="I17346">
        <v>304.63499999999999</v>
      </c>
      <c r="J17346">
        <v>95.644918227352306</v>
      </c>
      <c r="K17346">
        <v>29.747499999999999</v>
      </c>
      <c r="L17346">
        <v>273.66500000000002</v>
      </c>
      <c r="M17346">
        <v>9.6259999999999994</v>
      </c>
      <c r="N17346">
        <v>3</v>
      </c>
      <c r="O17346">
        <v>27.024999999999999</v>
      </c>
      <c r="P17346">
        <v>58.100696302115502</v>
      </c>
      <c r="Q17346">
        <v>15.29875</v>
      </c>
      <c r="R17346">
        <v>175.161458333333</v>
      </c>
      <c r="S17346">
        <v>14.3963405232324</v>
      </c>
      <c r="T17346">
        <v>4.1500000000000004</v>
      </c>
      <c r="U17346">
        <v>42.502499999999998</v>
      </c>
      <c r="V17346">
        <v>332.40499999999997</v>
      </c>
      <c r="W17346">
        <v>190</v>
      </c>
      <c r="X17346">
        <v>693.25</v>
      </c>
      <c r="Y17346">
        <v>0</v>
      </c>
      <c r="Z17346">
        <v>0</v>
      </c>
      <c r="AA17346">
        <v>0</v>
      </c>
      <c r="AB17346">
        <v>0</v>
      </c>
      <c r="AC17346">
        <v>0</v>
      </c>
      <c r="AD17346">
        <v>173.63499999999999</v>
      </c>
      <c r="AK17346" s="11" t="s">
        <v>433</v>
      </c>
      <c r="AL17346">
        <v>-31.440819349611498</v>
      </c>
      <c r="AM17346" s="11" t="s">
        <v>433</v>
      </c>
      <c r="AN17346">
        <v>782.68006084056003</v>
      </c>
      <c r="AP17346">
        <v>2547.5795668144201</v>
      </c>
      <c r="AQ17346">
        <v>686.80686701191598</v>
      </c>
      <c r="AR17346">
        <v>7836.2269001097202</v>
      </c>
      <c r="AS17346" s="11">
        <f t="shared" ref="AS17346:AS17409" si="271">_xlfn.IFNA(INDEX($BI$2:$BI$53,MATCH(B17353,$BH$2:$BH$53,0)),0)</f>
        <v>0</v>
      </c>
    </row>
    <row r="17347" spans="1:45" x14ac:dyDescent="0.25">
      <c r="A17347">
        <v>17346</v>
      </c>
      <c r="B17347" s="11" t="s">
        <v>500</v>
      </c>
      <c r="C17347" s="1">
        <v>44007</v>
      </c>
      <c r="D17347">
        <v>433.31310757820597</v>
      </c>
      <c r="E17347">
        <v>128.64375000000001</v>
      </c>
      <c r="F17347">
        <v>1238.6375</v>
      </c>
      <c r="G17347">
        <v>109.933757491322</v>
      </c>
      <c r="H17347">
        <v>33.797499999999999</v>
      </c>
      <c r="I17347">
        <v>316.91250000000002</v>
      </c>
      <c r="J17347">
        <v>96.966318067720906</v>
      </c>
      <c r="K17347">
        <v>29.598749999999999</v>
      </c>
      <c r="L17347">
        <v>282.377045454545</v>
      </c>
      <c r="M17347">
        <v>9.7539999999999996</v>
      </c>
      <c r="N17347">
        <v>3</v>
      </c>
      <c r="O17347">
        <v>28</v>
      </c>
      <c r="P17347">
        <v>58.912151005474598</v>
      </c>
      <c r="Q17347">
        <v>15.9</v>
      </c>
      <c r="R17347">
        <v>179.51931818181799</v>
      </c>
      <c r="S17347">
        <v>14.535119537617501</v>
      </c>
      <c r="T17347">
        <v>3.9975000000000001</v>
      </c>
      <c r="U17347">
        <v>43.288571428571402</v>
      </c>
      <c r="V17347">
        <v>342.15899999999999</v>
      </c>
      <c r="W17347">
        <v>193</v>
      </c>
      <c r="X17347">
        <v>726.125</v>
      </c>
      <c r="Y17347">
        <v>0</v>
      </c>
      <c r="Z17347">
        <v>0</v>
      </c>
      <c r="AA17347">
        <v>0</v>
      </c>
      <c r="AB17347">
        <v>0</v>
      </c>
      <c r="AC17347">
        <v>0</v>
      </c>
      <c r="AD17347">
        <v>185.91249999999999</v>
      </c>
      <c r="AK17347" s="11" t="s">
        <v>433</v>
      </c>
      <c r="AL17347">
        <v>-31.440819349611498</v>
      </c>
      <c r="AM17347" s="11" t="s">
        <v>433</v>
      </c>
      <c r="AN17347">
        <v>787.99706865573899</v>
      </c>
      <c r="AP17347">
        <v>2595.4833847136802</v>
      </c>
      <c r="AQ17347">
        <v>687.53423830932002</v>
      </c>
      <c r="AR17347">
        <v>8084.7088479911899</v>
      </c>
      <c r="AS17347" s="11">
        <f t="shared" si="271"/>
        <v>0</v>
      </c>
    </row>
    <row r="17348" spans="1:45" x14ac:dyDescent="0.25">
      <c r="A17348">
        <v>17347</v>
      </c>
      <c r="B17348" s="11" t="s">
        <v>500</v>
      </c>
      <c r="C17348" s="1">
        <v>44008</v>
      </c>
      <c r="D17348">
        <v>439.763055325918</v>
      </c>
      <c r="E17348">
        <v>129.84125</v>
      </c>
      <c r="F17348">
        <v>1282.3483766233801</v>
      </c>
      <c r="G17348">
        <v>111.486403571618</v>
      </c>
      <c r="H17348">
        <v>33.598750000000003</v>
      </c>
      <c r="I17348">
        <v>324.19090909090897</v>
      </c>
      <c r="J17348">
        <v>98.331319325746506</v>
      </c>
      <c r="K17348">
        <v>29.5</v>
      </c>
      <c r="L17348">
        <v>285.23181818181803</v>
      </c>
      <c r="M17348">
        <v>9.8819999999999997</v>
      </c>
      <c r="N17348">
        <v>3</v>
      </c>
      <c r="O17348">
        <v>29</v>
      </c>
      <c r="P17348">
        <v>60.056380496442799</v>
      </c>
      <c r="Q17348">
        <v>15.44875</v>
      </c>
      <c r="R17348">
        <v>187.520833333333</v>
      </c>
      <c r="S17348">
        <v>14.757197058080401</v>
      </c>
      <c r="T17348">
        <v>4</v>
      </c>
      <c r="U17348">
        <v>43.902500000000003</v>
      </c>
      <c r="V17348">
        <v>352.041</v>
      </c>
      <c r="W17348">
        <v>196</v>
      </c>
      <c r="X17348">
        <v>760</v>
      </c>
      <c r="Y17348">
        <v>0</v>
      </c>
      <c r="Z17348">
        <v>0</v>
      </c>
      <c r="AA17348">
        <v>0</v>
      </c>
      <c r="AB17348">
        <v>0</v>
      </c>
      <c r="AC17348">
        <v>0</v>
      </c>
      <c r="AD17348">
        <v>193.190909090909</v>
      </c>
      <c r="AK17348" s="11" t="s">
        <v>433</v>
      </c>
      <c r="AL17348">
        <v>-31.440819349611498</v>
      </c>
      <c r="AM17348" s="11" t="s">
        <v>433</v>
      </c>
      <c r="AN17348">
        <v>793.31407647091805</v>
      </c>
      <c r="AP17348">
        <v>2644.2898884873198</v>
      </c>
      <c r="AQ17348">
        <v>687.90969060764201</v>
      </c>
      <c r="AR17348">
        <v>8338.5591722605695</v>
      </c>
      <c r="AS17348" s="11">
        <f t="shared" si="271"/>
        <v>0</v>
      </c>
    </row>
    <row r="17349" spans="1:45" x14ac:dyDescent="0.25">
      <c r="A17349">
        <v>17348</v>
      </c>
      <c r="B17349" s="11" t="s">
        <v>500</v>
      </c>
      <c r="C17349" s="1">
        <v>44009</v>
      </c>
      <c r="D17349">
        <v>445.57656850669503</v>
      </c>
      <c r="E17349">
        <v>130.29499999999999</v>
      </c>
      <c r="F17349">
        <v>1292.733125</v>
      </c>
      <c r="G17349">
        <v>113.04463447638101</v>
      </c>
      <c r="H17349">
        <v>33.598750000000003</v>
      </c>
      <c r="I17349">
        <v>331.71688311688303</v>
      </c>
      <c r="J17349">
        <v>99.7059308703422</v>
      </c>
      <c r="K17349">
        <v>29.498750000000001</v>
      </c>
      <c r="L17349">
        <v>290.67166666666702</v>
      </c>
      <c r="M17349">
        <v>10.021000000000001</v>
      </c>
      <c r="N17349">
        <v>3</v>
      </c>
      <c r="O17349">
        <v>29</v>
      </c>
      <c r="P17349">
        <v>60.543767769751703</v>
      </c>
      <c r="Q17349">
        <v>15.79875</v>
      </c>
      <c r="R17349">
        <v>181.55500000000001</v>
      </c>
      <c r="S17349">
        <v>14.9638178328251</v>
      </c>
      <c r="T17349">
        <v>4.0999999999999996</v>
      </c>
      <c r="U17349">
        <v>45.0075</v>
      </c>
      <c r="V17349">
        <v>362.06200000000001</v>
      </c>
      <c r="W17349">
        <v>199</v>
      </c>
      <c r="X17349">
        <v>789</v>
      </c>
      <c r="Y17349">
        <v>0</v>
      </c>
      <c r="Z17349">
        <v>0</v>
      </c>
      <c r="AA17349">
        <v>0</v>
      </c>
      <c r="AB17349">
        <v>0</v>
      </c>
      <c r="AC17349">
        <v>0</v>
      </c>
      <c r="AD17349">
        <v>200.716883116883</v>
      </c>
      <c r="AK17349" s="11" t="s">
        <v>433</v>
      </c>
      <c r="AL17349">
        <v>-31.440819349611498</v>
      </c>
      <c r="AM17349" s="11" t="s">
        <v>433</v>
      </c>
      <c r="AN17349">
        <v>798.63108428608905</v>
      </c>
      <c r="AP17349">
        <v>2695.4206217568299</v>
      </c>
      <c r="AQ17349">
        <v>691.14483368329195</v>
      </c>
      <c r="AR17349">
        <v>8488.9930166723207</v>
      </c>
      <c r="AS17349" s="11">
        <f t="shared" si="271"/>
        <v>0</v>
      </c>
    </row>
    <row r="17350" spans="1:45" x14ac:dyDescent="0.25">
      <c r="A17350">
        <v>17349</v>
      </c>
      <c r="B17350" s="11" t="s">
        <v>500</v>
      </c>
      <c r="C17350" s="1">
        <v>44010</v>
      </c>
      <c r="D17350">
        <v>451.84060822985901</v>
      </c>
      <c r="E17350">
        <v>129.73374999999999</v>
      </c>
      <c r="F17350">
        <v>1342.3975</v>
      </c>
      <c r="G17350">
        <v>114.610999545986</v>
      </c>
      <c r="H17350">
        <v>33.548749999999998</v>
      </c>
      <c r="I17350">
        <v>334.77045454545402</v>
      </c>
      <c r="J17350">
        <v>101.08554963536599</v>
      </c>
      <c r="K17350">
        <v>29.298749999999998</v>
      </c>
      <c r="L17350">
        <v>298.71499999999997</v>
      </c>
      <c r="M17350">
        <v>10.162000000000001</v>
      </c>
      <c r="N17350">
        <v>3</v>
      </c>
      <c r="O17350">
        <v>30</v>
      </c>
      <c r="P17350">
        <v>61.6075972211612</v>
      </c>
      <c r="Q17350">
        <v>15.046250000000001</v>
      </c>
      <c r="R17350">
        <v>186.651041666667</v>
      </c>
      <c r="S17350">
        <v>15.183363731083199</v>
      </c>
      <c r="T17350">
        <v>4.0987499999999999</v>
      </c>
      <c r="U17350">
        <v>46.505000000000003</v>
      </c>
      <c r="V17350">
        <v>372.22399999999999</v>
      </c>
      <c r="W17350">
        <v>202</v>
      </c>
      <c r="X17350">
        <v>818.02499999999998</v>
      </c>
      <c r="Y17350">
        <v>0</v>
      </c>
      <c r="Z17350">
        <v>0</v>
      </c>
      <c r="AA17350">
        <v>0</v>
      </c>
      <c r="AB17350">
        <v>0</v>
      </c>
      <c r="AC17350">
        <v>0</v>
      </c>
      <c r="AD17350">
        <v>203.77045454545399</v>
      </c>
      <c r="AK17350" s="11" t="s">
        <v>433</v>
      </c>
      <c r="AL17350">
        <v>-31.440819349611498</v>
      </c>
      <c r="AM17350" s="11" t="s">
        <v>433</v>
      </c>
      <c r="AN17350">
        <v>803.948092101268</v>
      </c>
      <c r="AP17350">
        <v>2749.37273818933</v>
      </c>
      <c r="AQ17350">
        <v>696.56729659277505</v>
      </c>
      <c r="AR17350">
        <v>8554.3274529461505</v>
      </c>
      <c r="AS17350" s="11">
        <f t="shared" si="271"/>
        <v>0</v>
      </c>
    </row>
    <row r="17351" spans="1:45" x14ac:dyDescent="0.25">
      <c r="A17351">
        <v>17350</v>
      </c>
      <c r="B17351" s="11" t="s">
        <v>500</v>
      </c>
      <c r="C17351" s="1">
        <v>44011</v>
      </c>
      <c r="D17351">
        <v>458.53987998802</v>
      </c>
      <c r="E17351">
        <v>128.05000000000001</v>
      </c>
      <c r="F17351">
        <v>1368.934375</v>
      </c>
      <c r="G17351">
        <v>116.209657972128</v>
      </c>
      <c r="H17351">
        <v>33.548749999999998</v>
      </c>
      <c r="I17351">
        <v>338.71681818181798</v>
      </c>
      <c r="J17351">
        <v>102.498968824261</v>
      </c>
      <c r="K17351">
        <v>29.297499999999999</v>
      </c>
      <c r="L17351">
        <v>304.12333333333299</v>
      </c>
      <c r="M17351">
        <v>10.305999999999999</v>
      </c>
      <c r="N17351">
        <v>3</v>
      </c>
      <c r="O17351">
        <v>31</v>
      </c>
      <c r="P17351">
        <v>62.696570908829699</v>
      </c>
      <c r="Q17351">
        <v>15.696249999999999</v>
      </c>
      <c r="R17351">
        <v>192.56166666666701</v>
      </c>
      <c r="S17351">
        <v>15.397469732035299</v>
      </c>
      <c r="T17351">
        <v>3.95</v>
      </c>
      <c r="U17351">
        <v>46.532499999999999</v>
      </c>
      <c r="V17351">
        <v>382.53</v>
      </c>
      <c r="W17351">
        <v>205</v>
      </c>
      <c r="X17351">
        <v>849.05</v>
      </c>
      <c r="Y17351">
        <v>0</v>
      </c>
      <c r="Z17351">
        <v>0</v>
      </c>
      <c r="AA17351">
        <v>0</v>
      </c>
      <c r="AB17351">
        <v>0</v>
      </c>
      <c r="AC17351">
        <v>0</v>
      </c>
      <c r="AD17351">
        <v>207.71681818181801</v>
      </c>
      <c r="AK17351" s="11" t="s">
        <v>433</v>
      </c>
      <c r="AL17351">
        <v>-31.440819349611498</v>
      </c>
      <c r="AM17351" s="11" t="s">
        <v>433</v>
      </c>
      <c r="AN17351">
        <v>809.26509991644605</v>
      </c>
      <c r="AP17351">
        <v>2801.4877522398301</v>
      </c>
      <c r="AQ17351">
        <v>700.18389320687902</v>
      </c>
      <c r="AR17351">
        <v>8833.3465174721605</v>
      </c>
      <c r="AS17351" s="11">
        <f t="shared" si="271"/>
        <v>0</v>
      </c>
    </row>
    <row r="17352" spans="1:45" x14ac:dyDescent="0.25">
      <c r="A17352">
        <v>17351</v>
      </c>
      <c r="B17352" s="11" t="s">
        <v>500</v>
      </c>
      <c r="C17352" s="1">
        <v>44012</v>
      </c>
      <c r="D17352">
        <v>464.97095492949597</v>
      </c>
      <c r="E17352">
        <v>129.53749999999999</v>
      </c>
      <c r="F17352">
        <v>1410.3489583333301</v>
      </c>
      <c r="G17352">
        <v>117.83361974970801</v>
      </c>
      <c r="H17352">
        <v>33.448749999999997</v>
      </c>
      <c r="I17352">
        <v>350.01666666666699</v>
      </c>
      <c r="J17352">
        <v>103.934747028161</v>
      </c>
      <c r="K17352">
        <v>29.298749999999998</v>
      </c>
      <c r="L17352">
        <v>310.69</v>
      </c>
      <c r="M17352">
        <v>10.436</v>
      </c>
      <c r="N17352">
        <v>3</v>
      </c>
      <c r="O17352">
        <v>31</v>
      </c>
      <c r="P17352">
        <v>63.244387654102901</v>
      </c>
      <c r="Q17352">
        <v>15.34625</v>
      </c>
      <c r="R17352">
        <v>191.37305555555599</v>
      </c>
      <c r="S17352">
        <v>15.619830254068299</v>
      </c>
      <c r="T17352">
        <v>4.0487500000000001</v>
      </c>
      <c r="U17352">
        <v>47.453333333333298</v>
      </c>
      <c r="V17352">
        <v>392.96600000000001</v>
      </c>
      <c r="W17352">
        <v>208</v>
      </c>
      <c r="X17352">
        <v>880.125</v>
      </c>
      <c r="Y17352">
        <v>0</v>
      </c>
      <c r="Z17352">
        <v>0</v>
      </c>
      <c r="AA17352">
        <v>0</v>
      </c>
      <c r="AB17352">
        <v>0</v>
      </c>
      <c r="AC17352">
        <v>0</v>
      </c>
      <c r="AD17352">
        <v>219.01666666666699</v>
      </c>
      <c r="AK17352" s="11" t="s">
        <v>433</v>
      </c>
      <c r="AL17352">
        <v>-31.440819349611498</v>
      </c>
      <c r="AM17352" s="11" t="s">
        <v>433</v>
      </c>
      <c r="AN17352">
        <v>814.58210773161795</v>
      </c>
      <c r="AP17352">
        <v>2849.3319974125002</v>
      </c>
      <c r="AQ17352">
        <v>702.10082234302502</v>
      </c>
      <c r="AR17352">
        <v>9094.9727918634399</v>
      </c>
      <c r="AS17352" s="11">
        <f t="shared" si="271"/>
        <v>0</v>
      </c>
    </row>
    <row r="17353" spans="1:45" x14ac:dyDescent="0.25">
      <c r="A17353">
        <v>17352</v>
      </c>
      <c r="B17353" s="11" t="s">
        <v>500</v>
      </c>
      <c r="C17353" s="1">
        <v>44013</v>
      </c>
      <c r="D17353">
        <v>471.97950343399299</v>
      </c>
      <c r="E17353">
        <v>129.24375000000001</v>
      </c>
      <c r="F17353">
        <v>1439.7625</v>
      </c>
      <c r="G17353">
        <v>119.59816043202601</v>
      </c>
      <c r="H17353">
        <v>33.545000000000002</v>
      </c>
      <c r="I17353">
        <v>360.48</v>
      </c>
      <c r="J17353">
        <v>105.500104773022</v>
      </c>
      <c r="K17353">
        <v>29.348749999999999</v>
      </c>
      <c r="L17353">
        <v>318.14249999999998</v>
      </c>
      <c r="M17353">
        <v>10.564</v>
      </c>
      <c r="N17353">
        <v>3</v>
      </c>
      <c r="O17353">
        <v>32</v>
      </c>
      <c r="P17353">
        <v>64.517013901848898</v>
      </c>
      <c r="Q17353">
        <v>15.2</v>
      </c>
      <c r="R17353">
        <v>201.63437500000001</v>
      </c>
      <c r="S17353">
        <v>15.927538627291201</v>
      </c>
      <c r="T17353">
        <v>3.95</v>
      </c>
      <c r="U17353">
        <v>47.896666666666697</v>
      </c>
      <c r="V17353">
        <v>403.53</v>
      </c>
      <c r="W17353">
        <v>211</v>
      </c>
      <c r="X17353">
        <v>912.2</v>
      </c>
      <c r="Y17353">
        <v>0</v>
      </c>
      <c r="Z17353">
        <v>0</v>
      </c>
      <c r="AA17353">
        <v>0</v>
      </c>
      <c r="AB17353">
        <v>0</v>
      </c>
      <c r="AC17353">
        <v>0</v>
      </c>
      <c r="AD17353">
        <v>229.48</v>
      </c>
      <c r="AK17353" s="11" t="s">
        <v>433</v>
      </c>
      <c r="AL17353">
        <v>-31.440819349611498</v>
      </c>
      <c r="AM17353" s="11" t="s">
        <v>433</v>
      </c>
      <c r="AN17353">
        <v>819.899115546796</v>
      </c>
      <c r="AP17353">
        <v>2896.1450319875098</v>
      </c>
      <c r="AQ17353">
        <v>703.49497565855302</v>
      </c>
      <c r="AR17353">
        <v>9309.3924417131493</v>
      </c>
      <c r="AS17353" s="11">
        <f t="shared" si="271"/>
        <v>0</v>
      </c>
    </row>
    <row r="17354" spans="1:45" x14ac:dyDescent="0.25">
      <c r="A17354">
        <v>17353</v>
      </c>
      <c r="B17354" s="11" t="s">
        <v>500</v>
      </c>
      <c r="C17354" s="1">
        <v>44014</v>
      </c>
      <c r="D17354">
        <v>479.54585308686802</v>
      </c>
      <c r="E17354">
        <v>130.5925</v>
      </c>
      <c r="F17354">
        <v>1460.845</v>
      </c>
      <c r="G17354">
        <v>121.430797160403</v>
      </c>
      <c r="H17354">
        <v>33.441249999999997</v>
      </c>
      <c r="I17354">
        <v>368.60250000000002</v>
      </c>
      <c r="J17354">
        <v>107.12099228820701</v>
      </c>
      <c r="K17354">
        <v>29.297499999999999</v>
      </c>
      <c r="L17354">
        <v>324.32</v>
      </c>
      <c r="M17354">
        <v>10.718</v>
      </c>
      <c r="N17354">
        <v>3</v>
      </c>
      <c r="O17354">
        <v>32.024999999999999</v>
      </c>
      <c r="P17354">
        <v>65.908135588744798</v>
      </c>
      <c r="Q17354">
        <v>15.69875</v>
      </c>
      <c r="R17354">
        <v>205.88</v>
      </c>
      <c r="S17354">
        <v>16.201822758467902</v>
      </c>
      <c r="T17354">
        <v>4.0487500000000001</v>
      </c>
      <c r="U17354">
        <v>50.256250000000001</v>
      </c>
      <c r="V17354">
        <v>414.24799999999999</v>
      </c>
      <c r="W17354">
        <v>214</v>
      </c>
      <c r="X17354">
        <v>944.27499999999998</v>
      </c>
      <c r="Y17354">
        <v>0</v>
      </c>
      <c r="Z17354">
        <v>0</v>
      </c>
      <c r="AA17354">
        <v>0</v>
      </c>
      <c r="AB17354">
        <v>0</v>
      </c>
      <c r="AC17354">
        <v>0</v>
      </c>
      <c r="AD17354">
        <v>237.60249999999999</v>
      </c>
      <c r="AK17354" s="11" t="s">
        <v>433</v>
      </c>
      <c r="AL17354">
        <v>-31.440819349611498</v>
      </c>
      <c r="AM17354" s="11" t="s">
        <v>433</v>
      </c>
      <c r="AN17354">
        <v>825.21612336196802</v>
      </c>
      <c r="AP17354">
        <v>2940.75672823577</v>
      </c>
      <c r="AQ17354">
        <v>704.03770020762499</v>
      </c>
      <c r="AR17354">
        <v>9512.7085914578493</v>
      </c>
      <c r="AS17354" s="11">
        <f t="shared" si="271"/>
        <v>0</v>
      </c>
    </row>
    <row r="17355" spans="1:45" x14ac:dyDescent="0.25">
      <c r="A17355">
        <v>17354</v>
      </c>
      <c r="B17355" s="11" t="s">
        <v>500</v>
      </c>
      <c r="C17355" s="1">
        <v>44015</v>
      </c>
      <c r="D17355">
        <v>487.08307280335299</v>
      </c>
      <c r="E17355">
        <v>128.54499999999999</v>
      </c>
      <c r="F17355">
        <v>1477.42166666667</v>
      </c>
      <c r="G17355">
        <v>123.27052803168201</v>
      </c>
      <c r="H17355">
        <v>33.397500000000001</v>
      </c>
      <c r="I17355">
        <v>371.66</v>
      </c>
      <c r="J17355">
        <v>108.784651688194</v>
      </c>
      <c r="K17355">
        <v>29.248750000000001</v>
      </c>
      <c r="L17355">
        <v>328.35750000000002</v>
      </c>
      <c r="M17355">
        <v>10.888999999999999</v>
      </c>
      <c r="N17355">
        <v>3</v>
      </c>
      <c r="O17355">
        <v>33</v>
      </c>
      <c r="P17355">
        <v>67.032941786786495</v>
      </c>
      <c r="Q17355">
        <v>14.8475</v>
      </c>
      <c r="R17355">
        <v>213.83250000000001</v>
      </c>
      <c r="S17355">
        <v>16.427674795972901</v>
      </c>
      <c r="T17355">
        <v>4</v>
      </c>
      <c r="U17355">
        <v>50.814583333333303</v>
      </c>
      <c r="V17355">
        <v>425.137</v>
      </c>
      <c r="W17355">
        <v>217</v>
      </c>
      <c r="X17355">
        <v>977.35</v>
      </c>
      <c r="Y17355">
        <v>0</v>
      </c>
      <c r="Z17355">
        <v>0</v>
      </c>
      <c r="AA17355">
        <v>0</v>
      </c>
      <c r="AB17355">
        <v>0</v>
      </c>
      <c r="AC17355">
        <v>0</v>
      </c>
      <c r="AD17355">
        <v>240.66</v>
      </c>
      <c r="AK17355" s="11" t="s">
        <v>433</v>
      </c>
      <c r="AL17355">
        <v>-31.440819349611498</v>
      </c>
      <c r="AM17355" s="11" t="s">
        <v>433</v>
      </c>
      <c r="AN17355">
        <v>830.53313117714697</v>
      </c>
      <c r="AP17355">
        <v>2985.7440570533299</v>
      </c>
      <c r="AQ17355">
        <v>704.61389972877203</v>
      </c>
      <c r="AR17355">
        <v>9821.9524987195091</v>
      </c>
      <c r="AS17355" s="11">
        <f t="shared" si="271"/>
        <v>0</v>
      </c>
    </row>
    <row r="17356" spans="1:45" x14ac:dyDescent="0.25">
      <c r="A17356">
        <v>17355</v>
      </c>
      <c r="B17356" s="11" t="s">
        <v>500</v>
      </c>
      <c r="C17356" s="1">
        <v>44016</v>
      </c>
      <c r="D17356">
        <v>494.77109547630698</v>
      </c>
      <c r="E17356">
        <v>126.64875000000001</v>
      </c>
      <c r="F17356">
        <v>1522.9297222222201</v>
      </c>
      <c r="G17356">
        <v>125.12842588898501</v>
      </c>
      <c r="H17356">
        <v>33.200000000000003</v>
      </c>
      <c r="I17356">
        <v>381.61666666666702</v>
      </c>
      <c r="J17356">
        <v>110.452965495255</v>
      </c>
      <c r="K17356">
        <v>29.25</v>
      </c>
      <c r="L17356">
        <v>338.00749999999999</v>
      </c>
      <c r="M17356">
        <v>11.045999999999999</v>
      </c>
      <c r="N17356">
        <v>3</v>
      </c>
      <c r="O17356">
        <v>33.024999999999999</v>
      </c>
      <c r="P17356">
        <v>67.700828665125698</v>
      </c>
      <c r="Q17356">
        <v>13.845000000000001</v>
      </c>
      <c r="R17356">
        <v>219.80812499999999</v>
      </c>
      <c r="S17356">
        <v>16.660398248956099</v>
      </c>
      <c r="T17356">
        <v>3.9975000000000001</v>
      </c>
      <c r="U17356">
        <v>52.5572916666667</v>
      </c>
      <c r="V17356">
        <v>436.18299999999999</v>
      </c>
      <c r="W17356">
        <v>220</v>
      </c>
      <c r="X17356">
        <v>1012.275</v>
      </c>
      <c r="Y17356">
        <v>0</v>
      </c>
      <c r="Z17356">
        <v>0</v>
      </c>
      <c r="AA17356">
        <v>0</v>
      </c>
      <c r="AB17356">
        <v>0</v>
      </c>
      <c r="AC17356">
        <v>0</v>
      </c>
      <c r="AD17356">
        <v>250.61666666666699</v>
      </c>
      <c r="AK17356" s="11" t="s">
        <v>433</v>
      </c>
      <c r="AL17356">
        <v>-31.440819349611498</v>
      </c>
      <c r="AM17356" s="11" t="s">
        <v>433</v>
      </c>
      <c r="AN17356">
        <v>835.85013899232501</v>
      </c>
      <c r="AP17356">
        <v>3031.5369603379099</v>
      </c>
      <c r="AQ17356">
        <v>705.39277066129705</v>
      </c>
      <c r="AR17356">
        <v>9981.1376320744203</v>
      </c>
      <c r="AS17356" s="11">
        <f t="shared" si="271"/>
        <v>0</v>
      </c>
    </row>
    <row r="17357" spans="1:45" x14ac:dyDescent="0.25">
      <c r="A17357">
        <v>17356</v>
      </c>
      <c r="B17357" s="11" t="s">
        <v>500</v>
      </c>
      <c r="C17357" s="1">
        <v>44017</v>
      </c>
      <c r="D17357">
        <v>502.95172043616401</v>
      </c>
      <c r="E17357">
        <v>126.94125</v>
      </c>
      <c r="F17357">
        <v>1561.88222222222</v>
      </c>
      <c r="G17357">
        <v>127.17541829931299</v>
      </c>
      <c r="H17357">
        <v>33.39875</v>
      </c>
      <c r="I17357">
        <v>387.46194444444399</v>
      </c>
      <c r="J17357">
        <v>112.27862319133</v>
      </c>
      <c r="K17357">
        <v>29.348749999999999</v>
      </c>
      <c r="L17357">
        <v>342.51840277777802</v>
      </c>
      <c r="M17357">
        <v>11.228</v>
      </c>
      <c r="N17357">
        <v>3</v>
      </c>
      <c r="O17357">
        <v>34.024999999999999</v>
      </c>
      <c r="P17357">
        <v>69.160681498700001</v>
      </c>
      <c r="Q17357">
        <v>15.0975</v>
      </c>
      <c r="R17357">
        <v>222.10305555555601</v>
      </c>
      <c r="S17357">
        <v>17.042570321500001</v>
      </c>
      <c r="T17357">
        <v>4.0487500000000001</v>
      </c>
      <c r="U17357">
        <v>53.927500000000002</v>
      </c>
      <c r="V17357">
        <v>447.411</v>
      </c>
      <c r="W17357">
        <v>223</v>
      </c>
      <c r="X17357">
        <v>1049.0250000000001</v>
      </c>
      <c r="Y17357">
        <v>0</v>
      </c>
      <c r="Z17357">
        <v>0</v>
      </c>
      <c r="AA17357">
        <v>0</v>
      </c>
      <c r="AB17357">
        <v>0</v>
      </c>
      <c r="AC17357">
        <v>0</v>
      </c>
      <c r="AD17357">
        <v>256.46194444444399</v>
      </c>
      <c r="AK17357" s="11" t="s">
        <v>433</v>
      </c>
      <c r="AL17357">
        <v>-31.440819349611498</v>
      </c>
      <c r="AM17357" s="11" t="s">
        <v>433</v>
      </c>
      <c r="AN17357">
        <v>841.16714680749703</v>
      </c>
      <c r="AP17357">
        <v>3077.7437252889099</v>
      </c>
      <c r="AQ17357">
        <v>706.29085215222995</v>
      </c>
      <c r="AR17357">
        <v>10142.137630691999</v>
      </c>
      <c r="AS17357" s="11">
        <f t="shared" si="271"/>
        <v>0</v>
      </c>
    </row>
    <row r="17358" spans="1:45" x14ac:dyDescent="0.25">
      <c r="A17358">
        <v>17357</v>
      </c>
      <c r="B17358" s="11" t="s">
        <v>500</v>
      </c>
      <c r="C17358" s="1">
        <v>44018</v>
      </c>
      <c r="D17358">
        <v>511.00752191439398</v>
      </c>
      <c r="E17358">
        <v>126.845</v>
      </c>
      <c r="F17358">
        <v>1588.55520833333</v>
      </c>
      <c r="G17358">
        <v>129.207709665902</v>
      </c>
      <c r="H17358">
        <v>33.448749999999997</v>
      </c>
      <c r="I17358">
        <v>394.86277777777798</v>
      </c>
      <c r="J17358">
        <v>114.058631051022</v>
      </c>
      <c r="K17358">
        <v>29.298749999999998</v>
      </c>
      <c r="L17358">
        <v>354.47118055555501</v>
      </c>
      <c r="M17358">
        <v>11.416</v>
      </c>
      <c r="N17358">
        <v>3</v>
      </c>
      <c r="O17358">
        <v>35.024999999999999</v>
      </c>
      <c r="P17358">
        <v>70.165735658682607</v>
      </c>
      <c r="Q17358">
        <v>15.143750000000001</v>
      </c>
      <c r="R17358">
        <v>224.71583333333299</v>
      </c>
      <c r="S17358">
        <v>17.2815662447717</v>
      </c>
      <c r="T17358">
        <v>3.85</v>
      </c>
      <c r="U17358">
        <v>55.61</v>
      </c>
      <c r="V17358">
        <v>458.827</v>
      </c>
      <c r="W17358">
        <v>226</v>
      </c>
      <c r="X17358">
        <v>1079.2</v>
      </c>
      <c r="Y17358">
        <v>0</v>
      </c>
      <c r="Z17358">
        <v>0</v>
      </c>
      <c r="AA17358">
        <v>0</v>
      </c>
      <c r="AB17358">
        <v>0</v>
      </c>
      <c r="AC17358">
        <v>0</v>
      </c>
      <c r="AD17358">
        <v>263.86277777777798</v>
      </c>
      <c r="AK17358" s="11" t="s">
        <v>433</v>
      </c>
      <c r="AL17358">
        <v>-31.440819349611498</v>
      </c>
      <c r="AM17358" s="11" t="s">
        <v>433</v>
      </c>
      <c r="AN17358">
        <v>846.48415462267496</v>
      </c>
      <c r="AP17358">
        <v>3126.8881300753401</v>
      </c>
      <c r="AQ17358">
        <v>708.03042832540802</v>
      </c>
      <c r="AR17358">
        <v>10347.547493469099</v>
      </c>
      <c r="AS17358" s="11">
        <f t="shared" si="271"/>
        <v>0</v>
      </c>
    </row>
    <row r="17359" spans="1:45" x14ac:dyDescent="0.25">
      <c r="A17359">
        <v>17358</v>
      </c>
      <c r="B17359" s="11" t="s">
        <v>500</v>
      </c>
      <c r="C17359" s="1">
        <v>44019</v>
      </c>
      <c r="D17359">
        <v>519.90594701892098</v>
      </c>
      <c r="E17359">
        <v>127.24875</v>
      </c>
      <c r="F17359">
        <v>1654.68472222222</v>
      </c>
      <c r="G17359">
        <v>131.30344728928199</v>
      </c>
      <c r="H17359">
        <v>33.395000000000003</v>
      </c>
      <c r="I17359">
        <v>410.18437499999999</v>
      </c>
      <c r="J17359">
        <v>115.922084924836</v>
      </c>
      <c r="K17359">
        <v>29.248750000000001</v>
      </c>
      <c r="L17359">
        <v>367.66493055555497</v>
      </c>
      <c r="M17359">
        <v>11.628</v>
      </c>
      <c r="N17359">
        <v>3</v>
      </c>
      <c r="O17359">
        <v>36.024999999999999</v>
      </c>
      <c r="P17359">
        <v>71.597081887350697</v>
      </c>
      <c r="Q17359">
        <v>14.797499999999999</v>
      </c>
      <c r="R17359">
        <v>228.68611111111099</v>
      </c>
      <c r="S17359">
        <v>17.602078146612602</v>
      </c>
      <c r="T17359">
        <v>3.85</v>
      </c>
      <c r="U17359">
        <v>56.011111111111099</v>
      </c>
      <c r="V17359">
        <v>470.45499999999998</v>
      </c>
      <c r="W17359">
        <v>229</v>
      </c>
      <c r="X17359">
        <v>1115.1500000000001</v>
      </c>
      <c r="Y17359">
        <v>0</v>
      </c>
      <c r="Z17359">
        <v>0</v>
      </c>
      <c r="AA17359">
        <v>0</v>
      </c>
      <c r="AB17359">
        <v>0.30344728928192499</v>
      </c>
      <c r="AC17359">
        <v>0</v>
      </c>
      <c r="AD17359">
        <v>279.18437499999999</v>
      </c>
      <c r="AK17359" s="11" t="s">
        <v>433</v>
      </c>
      <c r="AL17359">
        <v>-31.440819349611498</v>
      </c>
      <c r="AM17359" s="11" t="s">
        <v>433</v>
      </c>
      <c r="AN17359">
        <v>851.80116243785403</v>
      </c>
      <c r="AP17359">
        <v>3174.6088321612601</v>
      </c>
      <c r="AQ17359">
        <v>709.24774317962601</v>
      </c>
      <c r="AR17359">
        <v>10560.7626736569</v>
      </c>
      <c r="AS17359" s="11">
        <f t="shared" si="271"/>
        <v>0</v>
      </c>
    </row>
    <row r="17360" spans="1:45" x14ac:dyDescent="0.25">
      <c r="A17360">
        <v>17359</v>
      </c>
      <c r="B17360" s="11" t="s">
        <v>500</v>
      </c>
      <c r="C17360" s="1">
        <v>44020</v>
      </c>
      <c r="D17360">
        <v>528.93889938566303</v>
      </c>
      <c r="E17360">
        <v>127.35</v>
      </c>
      <c r="F17360">
        <v>1713.3625</v>
      </c>
      <c r="G17360">
        <v>133.53730008724099</v>
      </c>
      <c r="H17360">
        <v>33.396250000000002</v>
      </c>
      <c r="I17360">
        <v>417.81875000000002</v>
      </c>
      <c r="J17360">
        <v>117.91535961965501</v>
      </c>
      <c r="K17360">
        <v>29.25</v>
      </c>
      <c r="L17360">
        <v>369.98888888888899</v>
      </c>
      <c r="M17360">
        <v>11.824</v>
      </c>
      <c r="N17360">
        <v>3</v>
      </c>
      <c r="O17360">
        <v>37.024999999999999</v>
      </c>
      <c r="P17360">
        <v>73.0100684112886</v>
      </c>
      <c r="Q17360">
        <v>14.64625</v>
      </c>
      <c r="R17360">
        <v>233.32027777777799</v>
      </c>
      <c r="S17360">
        <v>17.9609723355764</v>
      </c>
      <c r="T17360">
        <v>3.95</v>
      </c>
      <c r="U17360">
        <v>56.6788194444444</v>
      </c>
      <c r="V17360">
        <v>482.279</v>
      </c>
      <c r="W17360">
        <v>232</v>
      </c>
      <c r="X17360">
        <v>1155.05</v>
      </c>
      <c r="Y17360">
        <v>0</v>
      </c>
      <c r="Z17360">
        <v>0</v>
      </c>
      <c r="AA17360">
        <v>0</v>
      </c>
      <c r="AB17360">
        <v>2.5373000872407601</v>
      </c>
      <c r="AC17360">
        <v>0</v>
      </c>
      <c r="AD17360">
        <v>286.81875000000002</v>
      </c>
      <c r="AK17360" s="11" t="s">
        <v>433</v>
      </c>
      <c r="AL17360">
        <v>-31.440819349611498</v>
      </c>
      <c r="AM17360" s="11" t="s">
        <v>433</v>
      </c>
      <c r="AN17360">
        <v>857.11817025302503</v>
      </c>
      <c r="AP17360">
        <v>3216.3205575371198</v>
      </c>
      <c r="AQ17360">
        <v>708.59523076836501</v>
      </c>
      <c r="AR17360">
        <v>10751.2771770985</v>
      </c>
      <c r="AS17360" s="11">
        <f t="shared" si="271"/>
        <v>0</v>
      </c>
    </row>
    <row r="17361" spans="1:45" x14ac:dyDescent="0.25">
      <c r="A17361">
        <v>17360</v>
      </c>
      <c r="B17361" s="11" t="s">
        <v>500</v>
      </c>
      <c r="C17361" s="1">
        <v>44021</v>
      </c>
      <c r="D17361">
        <v>538.07504444233496</v>
      </c>
      <c r="E17361">
        <v>125.94875</v>
      </c>
      <c r="F17361">
        <v>1734.3</v>
      </c>
      <c r="G17361">
        <v>135.79674267399699</v>
      </c>
      <c r="H17361">
        <v>33.14875</v>
      </c>
      <c r="I17361">
        <v>432.444444444444</v>
      </c>
      <c r="J17361">
        <v>119.940112578963</v>
      </c>
      <c r="K17361">
        <v>29.3</v>
      </c>
      <c r="L17361">
        <v>385.49895833333301</v>
      </c>
      <c r="M17361">
        <v>11.994999999999999</v>
      </c>
      <c r="N17361">
        <v>3</v>
      </c>
      <c r="O17361">
        <v>38.024999999999999</v>
      </c>
      <c r="P17361">
        <v>74.358288235087898</v>
      </c>
      <c r="Q17361">
        <v>14.395</v>
      </c>
      <c r="R17361">
        <v>238.83</v>
      </c>
      <c r="S17361">
        <v>18.2766396448366</v>
      </c>
      <c r="T17361">
        <v>3.94875</v>
      </c>
      <c r="U17361">
        <v>57.0277777777778</v>
      </c>
      <c r="V17361">
        <v>494.274</v>
      </c>
      <c r="W17361">
        <v>234</v>
      </c>
      <c r="X17361">
        <v>1189.0999999999999</v>
      </c>
      <c r="Y17361">
        <v>0</v>
      </c>
      <c r="Z17361">
        <v>0</v>
      </c>
      <c r="AA17361">
        <v>0</v>
      </c>
      <c r="AB17361">
        <v>4.7967426739969703</v>
      </c>
      <c r="AC17361">
        <v>0</v>
      </c>
      <c r="AD17361">
        <v>301.444444444444</v>
      </c>
      <c r="AK17361" s="11" t="s">
        <v>433</v>
      </c>
      <c r="AL17361">
        <v>-31.440819349611498</v>
      </c>
      <c r="AM17361" s="11" t="s">
        <v>433</v>
      </c>
      <c r="AN17361">
        <v>862.43517806820398</v>
      </c>
      <c r="AP17361">
        <v>3256.5960182438098</v>
      </c>
      <c r="AQ17361">
        <v>707.40213698248897</v>
      </c>
      <c r="AR17361">
        <v>10965.346514525299</v>
      </c>
      <c r="AS17361" s="11">
        <f t="shared" si="271"/>
        <v>0</v>
      </c>
    </row>
    <row r="17362" spans="1:45" x14ac:dyDescent="0.25">
      <c r="A17362">
        <v>17361</v>
      </c>
      <c r="B17362" s="11" t="s">
        <v>500</v>
      </c>
      <c r="C17362" s="1">
        <v>44022</v>
      </c>
      <c r="D17362">
        <v>547.63572152129302</v>
      </c>
      <c r="E17362">
        <v>127.2375</v>
      </c>
      <c r="F17362">
        <v>1738.9322916666699</v>
      </c>
      <c r="G17362">
        <v>138.23443292587601</v>
      </c>
      <c r="H17362">
        <v>33.14875</v>
      </c>
      <c r="I17362">
        <v>441.847916666667</v>
      </c>
      <c r="J17362">
        <v>122.113650762129</v>
      </c>
      <c r="K17362">
        <v>29.147500000000001</v>
      </c>
      <c r="L17362">
        <v>391.75104166666699</v>
      </c>
      <c r="M17362">
        <v>12.211</v>
      </c>
      <c r="N17362">
        <v>3</v>
      </c>
      <c r="O17362">
        <v>39</v>
      </c>
      <c r="P17362">
        <v>75.931327499156296</v>
      </c>
      <c r="Q17362">
        <v>15.64875</v>
      </c>
      <c r="R17362">
        <v>248.332291666667</v>
      </c>
      <c r="S17362">
        <v>18.678508084704301</v>
      </c>
      <c r="T17362">
        <v>3.8987500000000002</v>
      </c>
      <c r="U17362">
        <v>60.561111111111103</v>
      </c>
      <c r="V17362">
        <v>506.48500000000001</v>
      </c>
      <c r="W17362">
        <v>237</v>
      </c>
      <c r="X17362">
        <v>1224.05</v>
      </c>
      <c r="Y17362">
        <v>0</v>
      </c>
      <c r="Z17362">
        <v>0</v>
      </c>
      <c r="AA17362">
        <v>0</v>
      </c>
      <c r="AB17362">
        <v>7.2344329258761499</v>
      </c>
      <c r="AC17362">
        <v>0</v>
      </c>
      <c r="AD17362">
        <v>310.847916666667</v>
      </c>
      <c r="AK17362" s="11" t="s">
        <v>433</v>
      </c>
      <c r="AL17362">
        <v>-31.440819349611498</v>
      </c>
      <c r="AM17362" s="11" t="s">
        <v>433</v>
      </c>
      <c r="AN17362">
        <v>867.75218588338203</v>
      </c>
      <c r="AP17362">
        <v>3299.4699626687102</v>
      </c>
      <c r="AQ17362">
        <v>706.313935451303</v>
      </c>
      <c r="AR17362">
        <v>11158.7135790747</v>
      </c>
      <c r="AS17362" s="11">
        <f t="shared" si="271"/>
        <v>0</v>
      </c>
    </row>
    <row r="17363" spans="1:45" x14ac:dyDescent="0.25">
      <c r="A17363">
        <v>17362</v>
      </c>
      <c r="B17363" s="11" t="s">
        <v>500</v>
      </c>
      <c r="C17363" s="1">
        <v>44023</v>
      </c>
      <c r="D17363">
        <v>558.150388856512</v>
      </c>
      <c r="E17363">
        <v>127.69374999999999</v>
      </c>
      <c r="F17363">
        <v>1761.3602777777801</v>
      </c>
      <c r="G17363">
        <v>140.76184111504699</v>
      </c>
      <c r="H17363">
        <v>33.197499999999998</v>
      </c>
      <c r="I17363">
        <v>443.36722222222198</v>
      </c>
      <c r="J17363">
        <v>124.365459901639</v>
      </c>
      <c r="K17363">
        <v>29.047499999999999</v>
      </c>
      <c r="L17363">
        <v>394.05250000000001</v>
      </c>
      <c r="M17363">
        <v>12.427</v>
      </c>
      <c r="N17363">
        <v>3</v>
      </c>
      <c r="O17363">
        <v>39.024999999999999</v>
      </c>
      <c r="P17363">
        <v>77.573758376964406</v>
      </c>
      <c r="Q17363">
        <v>14.9</v>
      </c>
      <c r="R17363">
        <v>247.51295454545399</v>
      </c>
      <c r="S17363">
        <v>19.032771920253801</v>
      </c>
      <c r="T17363">
        <v>3.9</v>
      </c>
      <c r="U17363">
        <v>59.702954545454503</v>
      </c>
      <c r="V17363">
        <v>518.91200000000003</v>
      </c>
      <c r="W17363">
        <v>240</v>
      </c>
      <c r="X17363">
        <v>1260.125</v>
      </c>
      <c r="Y17363">
        <v>0</v>
      </c>
      <c r="Z17363">
        <v>0</v>
      </c>
      <c r="AA17363">
        <v>0</v>
      </c>
      <c r="AB17363">
        <v>9.7618411150467992</v>
      </c>
      <c r="AC17363">
        <v>0</v>
      </c>
      <c r="AD17363">
        <v>312.36722222222198</v>
      </c>
      <c r="AK17363" s="11" t="s">
        <v>433</v>
      </c>
      <c r="AL17363">
        <v>-31.440819349611498</v>
      </c>
      <c r="AM17363" s="11" t="s">
        <v>433</v>
      </c>
      <c r="AN17363">
        <v>873.06919369855405</v>
      </c>
      <c r="AP17363">
        <v>3338.3382212511201</v>
      </c>
      <c r="AQ17363">
        <v>704.34930093400203</v>
      </c>
      <c r="AR17363">
        <v>11389.5051134268</v>
      </c>
      <c r="AS17363" s="11">
        <f t="shared" si="271"/>
        <v>0</v>
      </c>
    </row>
    <row r="17364" spans="1:45" x14ac:dyDescent="0.25">
      <c r="A17364">
        <v>17363</v>
      </c>
      <c r="B17364" s="11" t="s">
        <v>500</v>
      </c>
      <c r="C17364" s="1">
        <v>44024</v>
      </c>
      <c r="D17364">
        <v>568.317497328944</v>
      </c>
      <c r="E17364">
        <v>127.81125</v>
      </c>
      <c r="F17364">
        <v>1803.28666666667</v>
      </c>
      <c r="G17364">
        <v>143.38605471350101</v>
      </c>
      <c r="H17364">
        <v>32.947499999999998</v>
      </c>
      <c r="I17364">
        <v>449.09111111111099</v>
      </c>
      <c r="J17364">
        <v>126.707281806064</v>
      </c>
      <c r="K17364">
        <v>28.75</v>
      </c>
      <c r="L17364">
        <v>400.398055555555</v>
      </c>
      <c r="M17364">
        <v>12.654</v>
      </c>
      <c r="N17364">
        <v>3</v>
      </c>
      <c r="O17364">
        <v>40.024999999999999</v>
      </c>
      <c r="P17364">
        <v>78.605937173172507</v>
      </c>
      <c r="Q17364">
        <v>15.54875</v>
      </c>
      <c r="R17364">
        <v>257.46568181818202</v>
      </c>
      <c r="S17364">
        <v>19.402683330489602</v>
      </c>
      <c r="T17364">
        <v>3.9</v>
      </c>
      <c r="U17364">
        <v>62.192272727272702</v>
      </c>
      <c r="V17364">
        <v>531.56600000000003</v>
      </c>
      <c r="W17364">
        <v>243</v>
      </c>
      <c r="X17364">
        <v>1296.2</v>
      </c>
      <c r="Y17364">
        <v>0</v>
      </c>
      <c r="Z17364">
        <v>0</v>
      </c>
      <c r="AA17364">
        <v>0</v>
      </c>
      <c r="AB17364">
        <v>12.386054713501199</v>
      </c>
      <c r="AC17364">
        <v>0</v>
      </c>
      <c r="AD17364">
        <v>318.09111111111099</v>
      </c>
      <c r="AK17364" s="11" t="s">
        <v>433</v>
      </c>
      <c r="AL17364">
        <v>-31.440819349611498</v>
      </c>
      <c r="AM17364" s="11" t="s">
        <v>433</v>
      </c>
      <c r="AN17364">
        <v>878.38620151373198</v>
      </c>
      <c r="AP17364">
        <v>3371.3622730089301</v>
      </c>
      <c r="AQ17364">
        <v>701.14869140526298</v>
      </c>
      <c r="AR17364">
        <v>11619.9885616587</v>
      </c>
      <c r="AS17364" s="11">
        <f t="shared" si="271"/>
        <v>0</v>
      </c>
    </row>
    <row r="17365" spans="1:45" x14ac:dyDescent="0.25">
      <c r="A17365">
        <v>17364</v>
      </c>
      <c r="B17365" s="11" t="s">
        <v>500</v>
      </c>
      <c r="C17365" s="1">
        <v>44025</v>
      </c>
      <c r="D17365">
        <v>579.38837870849898</v>
      </c>
      <c r="E17365">
        <v>126.19875</v>
      </c>
      <c r="F17365">
        <v>1836.50583333333</v>
      </c>
      <c r="G17365">
        <v>146.15201860376899</v>
      </c>
      <c r="H17365">
        <v>32.997500000000002</v>
      </c>
      <c r="I17365">
        <v>460.718055555555</v>
      </c>
      <c r="J17365">
        <v>129.182631760139</v>
      </c>
      <c r="K17365">
        <v>28.946249999999999</v>
      </c>
      <c r="L17365">
        <v>410.90166666666698</v>
      </c>
      <c r="M17365">
        <v>12.923999999999999</v>
      </c>
      <c r="N17365">
        <v>3</v>
      </c>
      <c r="O17365">
        <v>41</v>
      </c>
      <c r="P17365">
        <v>80.564174451481605</v>
      </c>
      <c r="Q17365">
        <v>14.295</v>
      </c>
      <c r="R17365">
        <v>266.11613636363597</v>
      </c>
      <c r="S17365">
        <v>19.811794144336101</v>
      </c>
      <c r="T17365">
        <v>4</v>
      </c>
      <c r="U17365">
        <v>63.362499999999997</v>
      </c>
      <c r="V17365">
        <v>544.49</v>
      </c>
      <c r="W17365">
        <v>246</v>
      </c>
      <c r="X17365">
        <v>1333.2750000000001</v>
      </c>
      <c r="Y17365">
        <v>0</v>
      </c>
      <c r="Z17365">
        <v>0</v>
      </c>
      <c r="AA17365">
        <v>0</v>
      </c>
      <c r="AB17365">
        <v>15.152018603768999</v>
      </c>
      <c r="AC17365">
        <v>0</v>
      </c>
      <c r="AD17365">
        <v>329.718055555555</v>
      </c>
      <c r="AK17365" s="11" t="s">
        <v>433</v>
      </c>
      <c r="AL17365">
        <v>-31.440819349611498</v>
      </c>
      <c r="AM17365" s="11" t="s">
        <v>433</v>
      </c>
      <c r="AN17365">
        <v>883.70320932891104</v>
      </c>
      <c r="AP17365">
        <v>3402.3684749590998</v>
      </c>
      <c r="AQ17365">
        <v>697.61277630522397</v>
      </c>
      <c r="AR17365">
        <v>11851.2608726817</v>
      </c>
      <c r="AS17365" s="11">
        <f t="shared" si="271"/>
        <v>0</v>
      </c>
    </row>
    <row r="17366" spans="1:45" x14ac:dyDescent="0.25">
      <c r="A17366">
        <v>17365</v>
      </c>
      <c r="B17366" s="11" t="s">
        <v>500</v>
      </c>
      <c r="C17366" s="1">
        <v>44026</v>
      </c>
      <c r="D17366">
        <v>590.54741320781898</v>
      </c>
      <c r="E17366">
        <v>126.84875</v>
      </c>
      <c r="F17366">
        <v>1895.7974999999999</v>
      </c>
      <c r="G17366">
        <v>148.86645293982801</v>
      </c>
      <c r="H17366">
        <v>33.048749999999998</v>
      </c>
      <c r="I17366">
        <v>472.32857142857102</v>
      </c>
      <c r="J17366">
        <v>131.59957919708401</v>
      </c>
      <c r="K17366">
        <v>29.098749999999999</v>
      </c>
      <c r="L17366">
        <v>418.42055555555498</v>
      </c>
      <c r="M17366">
        <v>13.183999999999999</v>
      </c>
      <c r="N17366">
        <v>3</v>
      </c>
      <c r="O17366">
        <v>41.024999999999999</v>
      </c>
      <c r="P17366">
        <v>82.041426134791394</v>
      </c>
      <c r="Q17366">
        <v>15.34</v>
      </c>
      <c r="R17366">
        <v>269.72250000000003</v>
      </c>
      <c r="S17366">
        <v>20.149972963349899</v>
      </c>
      <c r="T17366">
        <v>3.9</v>
      </c>
      <c r="U17366">
        <v>65.612499999999997</v>
      </c>
      <c r="V17366">
        <v>557.67399999999998</v>
      </c>
      <c r="W17366">
        <v>250</v>
      </c>
      <c r="X17366">
        <v>1371.35</v>
      </c>
      <c r="Y17366">
        <v>0</v>
      </c>
      <c r="Z17366">
        <v>0</v>
      </c>
      <c r="AA17366">
        <v>0</v>
      </c>
      <c r="AB17366">
        <v>17.8664529398276</v>
      </c>
      <c r="AC17366">
        <v>0</v>
      </c>
      <c r="AD17366">
        <v>341.32857142857102</v>
      </c>
      <c r="AK17366" s="11" t="s">
        <v>433</v>
      </c>
      <c r="AL17366">
        <v>-31.440819349611498</v>
      </c>
      <c r="AM17366" s="11" t="s">
        <v>433</v>
      </c>
      <c r="AN17366">
        <v>889.02021714408204</v>
      </c>
      <c r="AP17366">
        <v>3435.0379227481299</v>
      </c>
      <c r="AQ17366">
        <v>694.55784276968302</v>
      </c>
      <c r="AR17366">
        <v>11988.830050992199</v>
      </c>
      <c r="AS17366" s="11">
        <f t="shared" si="271"/>
        <v>0</v>
      </c>
    </row>
    <row r="17367" spans="1:45" x14ac:dyDescent="0.25">
      <c r="A17367">
        <v>17366</v>
      </c>
      <c r="B17367" s="11" t="s">
        <v>500</v>
      </c>
      <c r="C17367" s="1">
        <v>44027</v>
      </c>
      <c r="D17367">
        <v>601.82636746366802</v>
      </c>
      <c r="E17367">
        <v>126.14875000000001</v>
      </c>
      <c r="F17367">
        <v>1931.6324999999999</v>
      </c>
      <c r="G17367">
        <v>151.60769373021199</v>
      </c>
      <c r="H17367">
        <v>33.14875</v>
      </c>
      <c r="I17367">
        <v>479.16500000000002</v>
      </c>
      <c r="J17367">
        <v>134.038725747309</v>
      </c>
      <c r="K17367">
        <v>29</v>
      </c>
      <c r="L17367">
        <v>421.99250000000001</v>
      </c>
      <c r="M17367">
        <v>13.448</v>
      </c>
      <c r="N17367">
        <v>3</v>
      </c>
      <c r="O17367">
        <v>42.024999999999999</v>
      </c>
      <c r="P17367">
        <v>83.546614477966997</v>
      </c>
      <c r="Q17367">
        <v>14.85</v>
      </c>
      <c r="R17367">
        <v>269.53181818181798</v>
      </c>
      <c r="S17367">
        <v>20.499063548852199</v>
      </c>
      <c r="T17367">
        <v>3.94875</v>
      </c>
      <c r="U17367">
        <v>67.293409090909094</v>
      </c>
      <c r="V17367">
        <v>571.12199999999996</v>
      </c>
      <c r="W17367">
        <v>253</v>
      </c>
      <c r="X17367">
        <v>1425.05</v>
      </c>
      <c r="Y17367">
        <v>0</v>
      </c>
      <c r="Z17367">
        <v>0</v>
      </c>
      <c r="AA17367">
        <v>0</v>
      </c>
      <c r="AB17367">
        <v>20.607693730211999</v>
      </c>
      <c r="AC17367">
        <v>0</v>
      </c>
      <c r="AD17367">
        <v>348.16500000000002</v>
      </c>
      <c r="AK17367" s="11" t="s">
        <v>433</v>
      </c>
      <c r="AL17367">
        <v>-31.440819349611498</v>
      </c>
      <c r="AM17367" s="11" t="s">
        <v>433</v>
      </c>
      <c r="AN17367">
        <v>894.33722495926099</v>
      </c>
      <c r="AP17367">
        <v>3469.11021239507</v>
      </c>
      <c r="AQ17367">
        <v>691.91313336393796</v>
      </c>
      <c r="AR17367">
        <v>12072.480459623701</v>
      </c>
      <c r="AS17367" s="11">
        <f t="shared" si="271"/>
        <v>0</v>
      </c>
    </row>
    <row r="17368" spans="1:45" x14ac:dyDescent="0.25">
      <c r="A17368">
        <v>17367</v>
      </c>
      <c r="B17368" s="11" t="s">
        <v>500</v>
      </c>
      <c r="C17368" s="1">
        <v>44028</v>
      </c>
      <c r="D17368">
        <v>613.41805957703696</v>
      </c>
      <c r="E17368">
        <v>127.29125000000001</v>
      </c>
      <c r="F17368">
        <v>1993.0074999999999</v>
      </c>
      <c r="G17368">
        <v>154.455543907589</v>
      </c>
      <c r="H17368">
        <v>32.997500000000002</v>
      </c>
      <c r="I17368">
        <v>492.98250000000002</v>
      </c>
      <c r="J17368">
        <v>136.55395992012399</v>
      </c>
      <c r="K17368">
        <v>28.798749999999998</v>
      </c>
      <c r="L17368">
        <v>435.21</v>
      </c>
      <c r="M17368">
        <v>13.736000000000001</v>
      </c>
      <c r="N17368">
        <v>3</v>
      </c>
      <c r="O17368">
        <v>43.024999999999999</v>
      </c>
      <c r="P17368">
        <v>85.179766750002699</v>
      </c>
      <c r="Q17368">
        <v>14.645</v>
      </c>
      <c r="R17368">
        <v>282.393125</v>
      </c>
      <c r="S17368">
        <v>20.899524973349699</v>
      </c>
      <c r="T17368">
        <v>3.8</v>
      </c>
      <c r="U17368">
        <v>69.367045454545405</v>
      </c>
      <c r="V17368">
        <v>584.85799999999995</v>
      </c>
      <c r="W17368">
        <v>256</v>
      </c>
      <c r="X17368">
        <v>1470.4749999999999</v>
      </c>
      <c r="Y17368">
        <v>0</v>
      </c>
      <c r="Z17368">
        <v>0</v>
      </c>
      <c r="AA17368">
        <v>0</v>
      </c>
      <c r="AB17368">
        <v>23.455543907588801</v>
      </c>
      <c r="AC17368">
        <v>0</v>
      </c>
      <c r="AD17368">
        <v>361.98250000000002</v>
      </c>
      <c r="AK17368" s="11" t="s">
        <v>433</v>
      </c>
      <c r="AL17368">
        <v>-31.440819349611498</v>
      </c>
      <c r="AM17368" s="11" t="s">
        <v>433</v>
      </c>
      <c r="AN17368">
        <v>899.65423277443301</v>
      </c>
      <c r="AP17368">
        <v>3503.8691872817499</v>
      </c>
      <c r="AQ17368">
        <v>689.00296644026002</v>
      </c>
      <c r="AR17368">
        <v>12251.0703097935</v>
      </c>
      <c r="AS17368" s="11">
        <f t="shared" si="271"/>
        <v>0</v>
      </c>
    </row>
    <row r="17369" spans="1:45" x14ac:dyDescent="0.25">
      <c r="A17369">
        <v>17368</v>
      </c>
      <c r="B17369" s="11" t="s">
        <v>500</v>
      </c>
      <c r="C17369" s="1">
        <v>44029</v>
      </c>
      <c r="D17369">
        <v>625.01667095779999</v>
      </c>
      <c r="E17369">
        <v>126.575</v>
      </c>
      <c r="F17369">
        <v>2049.1275000000001</v>
      </c>
      <c r="G17369">
        <v>157.32002585007899</v>
      </c>
      <c r="H17369">
        <v>32.997500000000002</v>
      </c>
      <c r="I17369">
        <v>504.48750000000001</v>
      </c>
      <c r="J17369">
        <v>139.080416941495</v>
      </c>
      <c r="K17369">
        <v>29.047499999999999</v>
      </c>
      <c r="L17369">
        <v>446.05805555555497</v>
      </c>
      <c r="M17369">
        <v>14.016999999999999</v>
      </c>
      <c r="N17369">
        <v>3</v>
      </c>
      <c r="O17369">
        <v>45</v>
      </c>
      <c r="P17369">
        <v>86.677974989651702</v>
      </c>
      <c r="Q17369">
        <v>15.295</v>
      </c>
      <c r="R17369">
        <v>286.259166666667</v>
      </c>
      <c r="S17369">
        <v>21.265880191446001</v>
      </c>
      <c r="T17369">
        <v>3.94875</v>
      </c>
      <c r="U17369">
        <v>70.344999999999999</v>
      </c>
      <c r="V17369">
        <v>598.875</v>
      </c>
      <c r="W17369">
        <v>259</v>
      </c>
      <c r="X17369">
        <v>1524.35</v>
      </c>
      <c r="Y17369">
        <v>0</v>
      </c>
      <c r="Z17369">
        <v>0</v>
      </c>
      <c r="AA17369">
        <v>0</v>
      </c>
      <c r="AB17369">
        <v>26.3200258500787</v>
      </c>
      <c r="AC17369">
        <v>0</v>
      </c>
      <c r="AD17369">
        <v>373.48750000000001</v>
      </c>
      <c r="AK17369" s="11" t="s">
        <v>433</v>
      </c>
      <c r="AL17369">
        <v>-31.440819349611498</v>
      </c>
      <c r="AM17369" s="11" t="s">
        <v>433</v>
      </c>
      <c r="AN17369">
        <v>904.97124058961106</v>
      </c>
      <c r="AP17369">
        <v>3534.2933920955302</v>
      </c>
      <c r="AQ17369">
        <v>684.06581033612599</v>
      </c>
      <c r="AR17369">
        <v>12454.1014916934</v>
      </c>
      <c r="AS17369" s="11">
        <f t="shared" si="271"/>
        <v>0</v>
      </c>
    </row>
    <row r="17370" spans="1:45" x14ac:dyDescent="0.25">
      <c r="A17370">
        <v>17369</v>
      </c>
      <c r="B17370" s="11" t="s">
        <v>500</v>
      </c>
      <c r="C17370" s="1">
        <v>44030</v>
      </c>
      <c r="D17370">
        <v>636.42875132515803</v>
      </c>
      <c r="E17370">
        <v>126.52124999999999</v>
      </c>
      <c r="F17370">
        <v>2107.2741666666702</v>
      </c>
      <c r="G17370">
        <v>160.11113688674601</v>
      </c>
      <c r="H17370">
        <v>33.048749999999998</v>
      </c>
      <c r="I17370">
        <v>515.155555555555</v>
      </c>
      <c r="J17370">
        <v>141.52069792968899</v>
      </c>
      <c r="K17370">
        <v>29.05</v>
      </c>
      <c r="L17370">
        <v>457.23484848484799</v>
      </c>
      <c r="M17370">
        <v>14.28</v>
      </c>
      <c r="N17370">
        <v>3</v>
      </c>
      <c r="O17370">
        <v>46</v>
      </c>
      <c r="P17370">
        <v>88.166404408263702</v>
      </c>
      <c r="Q17370">
        <v>14.94</v>
      </c>
      <c r="R17370">
        <v>288.45785714285699</v>
      </c>
      <c r="S17370">
        <v>21.639681358167099</v>
      </c>
      <c r="T17370">
        <v>3.9</v>
      </c>
      <c r="U17370">
        <v>70.8020833333333</v>
      </c>
      <c r="V17370">
        <v>613.15499999999997</v>
      </c>
      <c r="W17370">
        <v>262</v>
      </c>
      <c r="X17370">
        <v>1576.3</v>
      </c>
      <c r="Y17370">
        <v>0</v>
      </c>
      <c r="Z17370">
        <v>0</v>
      </c>
      <c r="AA17370">
        <v>0</v>
      </c>
      <c r="AB17370">
        <v>29.1111368867459</v>
      </c>
      <c r="AC17370">
        <v>0</v>
      </c>
      <c r="AD17370">
        <v>384.155555555555</v>
      </c>
      <c r="AK17370" s="11" t="s">
        <v>433</v>
      </c>
      <c r="AL17370">
        <v>-31.440819349611498</v>
      </c>
      <c r="AM17370" s="11" t="s">
        <v>433</v>
      </c>
      <c r="AN17370">
        <v>910.28824840479001</v>
      </c>
      <c r="AP17370">
        <v>3561.1376826821001</v>
      </c>
      <c r="AQ17370">
        <v>678.64542609373996</v>
      </c>
      <c r="AR17370">
        <v>12672.829947864</v>
      </c>
      <c r="AS17370" s="11">
        <f t="shared" si="271"/>
        <v>0</v>
      </c>
    </row>
    <row r="17371" spans="1:45" x14ac:dyDescent="0.25">
      <c r="A17371">
        <v>17370</v>
      </c>
      <c r="B17371" s="11" t="s">
        <v>500</v>
      </c>
      <c r="C17371" s="1">
        <v>44031</v>
      </c>
      <c r="D17371">
        <v>647.98462464201998</v>
      </c>
      <c r="E17371">
        <v>124.74124999999999</v>
      </c>
      <c r="F17371">
        <v>2155.8074999999999</v>
      </c>
      <c r="G17371">
        <v>163.06847575139</v>
      </c>
      <c r="H17371">
        <v>33.15</v>
      </c>
      <c r="I17371">
        <v>528.905303030303</v>
      </c>
      <c r="J17371">
        <v>144.12001967037901</v>
      </c>
      <c r="K17371">
        <v>29.098749999999999</v>
      </c>
      <c r="L17371">
        <v>467.767424242424</v>
      </c>
      <c r="M17371">
        <v>14.538</v>
      </c>
      <c r="N17371">
        <v>3</v>
      </c>
      <c r="O17371">
        <v>47</v>
      </c>
      <c r="P17371">
        <v>89.281569699650206</v>
      </c>
      <c r="Q17371">
        <v>14.95</v>
      </c>
      <c r="R17371">
        <v>301.918888888889</v>
      </c>
      <c r="S17371">
        <v>22.091905109415901</v>
      </c>
      <c r="T17371">
        <v>3.8987500000000002</v>
      </c>
      <c r="U17371">
        <v>73.326590909090896</v>
      </c>
      <c r="V17371">
        <v>627.69299999999998</v>
      </c>
      <c r="W17371">
        <v>265</v>
      </c>
      <c r="X17371">
        <v>1614.4749999999999</v>
      </c>
      <c r="Y17371">
        <v>0</v>
      </c>
      <c r="Z17371">
        <v>0</v>
      </c>
      <c r="AA17371">
        <v>0</v>
      </c>
      <c r="AB17371">
        <v>32.068475751389997</v>
      </c>
      <c r="AC17371">
        <v>0</v>
      </c>
      <c r="AD17371">
        <v>397.905303030303</v>
      </c>
      <c r="AK17371" s="11" t="s">
        <v>433</v>
      </c>
      <c r="AL17371">
        <v>-31.440819349611498</v>
      </c>
      <c r="AM17371" s="11" t="s">
        <v>433</v>
      </c>
      <c r="AN17371">
        <v>915.60525621996203</v>
      </c>
      <c r="AP17371">
        <v>3596.65551282263</v>
      </c>
      <c r="AQ17371">
        <v>674.88613568476899</v>
      </c>
      <c r="AR17371">
        <v>12920.850033504699</v>
      </c>
      <c r="AS17371" s="11">
        <f t="shared" si="271"/>
        <v>0</v>
      </c>
    </row>
    <row r="17372" spans="1:45" x14ac:dyDescent="0.25">
      <c r="A17372">
        <v>17371</v>
      </c>
      <c r="B17372" s="11" t="s">
        <v>500</v>
      </c>
      <c r="C17372" s="1">
        <v>44032</v>
      </c>
      <c r="D17372">
        <v>659.03797586025098</v>
      </c>
      <c r="E17372">
        <v>124.7975</v>
      </c>
      <c r="F17372">
        <v>2197.6875</v>
      </c>
      <c r="G17372">
        <v>165.938214614488</v>
      </c>
      <c r="H17372">
        <v>33.048749999999998</v>
      </c>
      <c r="I17372">
        <v>544.02272727272702</v>
      </c>
      <c r="J17372">
        <v>146.64085281910599</v>
      </c>
      <c r="K17372">
        <v>29.295000000000002</v>
      </c>
      <c r="L17372">
        <v>479.95</v>
      </c>
      <c r="M17372">
        <v>14.782</v>
      </c>
      <c r="N17372">
        <v>3</v>
      </c>
      <c r="O17372">
        <v>48.024999999999999</v>
      </c>
      <c r="P17372">
        <v>90.6276754923353</v>
      </c>
      <c r="Q17372">
        <v>15.09625</v>
      </c>
      <c r="R17372">
        <v>305.85138888888901</v>
      </c>
      <c r="S17372">
        <v>22.3558170097103</v>
      </c>
      <c r="T17372">
        <v>4</v>
      </c>
      <c r="U17372">
        <v>75.004545454545493</v>
      </c>
      <c r="V17372">
        <v>642.47500000000002</v>
      </c>
      <c r="W17372">
        <v>268</v>
      </c>
      <c r="X17372">
        <v>1656.4</v>
      </c>
      <c r="Y17372">
        <v>0</v>
      </c>
      <c r="Z17372">
        <v>0</v>
      </c>
      <c r="AA17372">
        <v>0</v>
      </c>
      <c r="AB17372">
        <v>34.938214614487698</v>
      </c>
      <c r="AC17372">
        <v>0</v>
      </c>
      <c r="AD17372">
        <v>413.02272727272702</v>
      </c>
      <c r="AK17372" s="11" t="s">
        <v>433</v>
      </c>
      <c r="AL17372">
        <v>-31.440819349611498</v>
      </c>
      <c r="AM17372" s="11" t="s">
        <v>433</v>
      </c>
      <c r="AN17372">
        <v>920.92226403513996</v>
      </c>
      <c r="AP17372">
        <v>3634.2895006211802</v>
      </c>
      <c r="AQ17372">
        <v>671.61830161572402</v>
      </c>
      <c r="AR17372">
        <v>13169.836756344899</v>
      </c>
      <c r="AS17372" s="11">
        <f t="shared" si="271"/>
        <v>0</v>
      </c>
    </row>
    <row r="17373" spans="1:45" x14ac:dyDescent="0.25">
      <c r="A17373">
        <v>17372</v>
      </c>
      <c r="B17373" s="11" t="s">
        <v>500</v>
      </c>
      <c r="C17373" s="1">
        <v>44033</v>
      </c>
      <c r="D17373">
        <v>670.44297023676404</v>
      </c>
      <c r="E17373">
        <v>125.38625</v>
      </c>
      <c r="F17373">
        <v>2238.65429292929</v>
      </c>
      <c r="G17373">
        <v>168.90880794366501</v>
      </c>
      <c r="H17373">
        <v>33.047499999999999</v>
      </c>
      <c r="I17373">
        <v>557.961590909091</v>
      </c>
      <c r="J17373">
        <v>149.23576223588901</v>
      </c>
      <c r="K17373">
        <v>29.2</v>
      </c>
      <c r="L17373">
        <v>490.79833333333301</v>
      </c>
      <c r="M17373">
        <v>15.048</v>
      </c>
      <c r="N17373">
        <v>3</v>
      </c>
      <c r="O17373">
        <v>50</v>
      </c>
      <c r="P17373">
        <v>92.408938568814193</v>
      </c>
      <c r="Q17373">
        <v>14.94875</v>
      </c>
      <c r="R17373">
        <v>306.97750000000002</v>
      </c>
      <c r="S17373">
        <v>22.789565664753201</v>
      </c>
      <c r="T17373">
        <v>4.0487500000000001</v>
      </c>
      <c r="U17373">
        <v>77.006818181818204</v>
      </c>
      <c r="V17373">
        <v>657.52300000000002</v>
      </c>
      <c r="W17373">
        <v>271</v>
      </c>
      <c r="X17373">
        <v>1715.1</v>
      </c>
      <c r="Y17373">
        <v>0</v>
      </c>
      <c r="Z17373">
        <v>0</v>
      </c>
      <c r="AA17373">
        <v>0</v>
      </c>
      <c r="AB17373">
        <v>37.908807943664499</v>
      </c>
      <c r="AC17373">
        <v>0</v>
      </c>
      <c r="AD17373">
        <v>426.961590909091</v>
      </c>
      <c r="AK17373" s="11" t="s">
        <v>433</v>
      </c>
      <c r="AL17373">
        <v>-31.440819349611498</v>
      </c>
      <c r="AM17373" s="11" t="s">
        <v>433</v>
      </c>
      <c r="AN17373">
        <v>926.23927185031903</v>
      </c>
      <c r="AP17373">
        <v>3658.8155289853398</v>
      </c>
      <c r="AQ17373">
        <v>666.27814145886805</v>
      </c>
      <c r="AR17373">
        <v>13390.9078198157</v>
      </c>
      <c r="AS17373" s="11">
        <f t="shared" si="271"/>
        <v>0</v>
      </c>
    </row>
    <row r="17374" spans="1:45" x14ac:dyDescent="0.25">
      <c r="A17374">
        <v>17373</v>
      </c>
      <c r="B17374" s="11" t="s">
        <v>500</v>
      </c>
      <c r="C17374" s="1">
        <v>44034</v>
      </c>
      <c r="D17374">
        <v>681.39644836327204</v>
      </c>
      <c r="E17374">
        <v>125.01875</v>
      </c>
      <c r="F17374">
        <v>2273.3336363636399</v>
      </c>
      <c r="G17374">
        <v>171.82783821195599</v>
      </c>
      <c r="H17374">
        <v>33.146250000000002</v>
      </c>
      <c r="I17374">
        <v>570.96166666666704</v>
      </c>
      <c r="J17374">
        <v>151.780365615048</v>
      </c>
      <c r="K17374">
        <v>29.19875</v>
      </c>
      <c r="L17374">
        <v>501.10750000000002</v>
      </c>
      <c r="M17374">
        <v>15.319000000000001</v>
      </c>
      <c r="N17374">
        <v>3</v>
      </c>
      <c r="O17374">
        <v>51</v>
      </c>
      <c r="P17374">
        <v>93.515981567808694</v>
      </c>
      <c r="Q17374">
        <v>14.7425</v>
      </c>
      <c r="R17374">
        <v>316.28750000000002</v>
      </c>
      <c r="S17374">
        <v>23.059669913127799</v>
      </c>
      <c r="T17374">
        <v>3.9975000000000001</v>
      </c>
      <c r="U17374">
        <v>77.677777777777806</v>
      </c>
      <c r="V17374">
        <v>672.84199999999998</v>
      </c>
      <c r="W17374">
        <v>274</v>
      </c>
      <c r="X17374">
        <v>1773.4</v>
      </c>
      <c r="Y17374">
        <v>0</v>
      </c>
      <c r="Z17374">
        <v>0</v>
      </c>
      <c r="AA17374">
        <v>0</v>
      </c>
      <c r="AB17374">
        <v>40.827838211955701</v>
      </c>
      <c r="AC17374">
        <v>0</v>
      </c>
      <c r="AD17374">
        <v>439.96166666666699</v>
      </c>
      <c r="AK17374" s="11" t="s">
        <v>433</v>
      </c>
      <c r="AL17374">
        <v>-31.440819349611498</v>
      </c>
      <c r="AM17374" s="11" t="s">
        <v>433</v>
      </c>
      <c r="AN17374">
        <v>931.55627966549002</v>
      </c>
      <c r="AP17374">
        <v>3670.2405025584299</v>
      </c>
      <c r="AQ17374">
        <v>658.95221278348504</v>
      </c>
      <c r="AR17374">
        <v>13497.6908041882</v>
      </c>
      <c r="AS17374" s="11">
        <f t="shared" si="271"/>
        <v>0</v>
      </c>
    </row>
    <row r="17375" spans="1:45" x14ac:dyDescent="0.25">
      <c r="A17375">
        <v>17374</v>
      </c>
      <c r="B17375" s="11" t="s">
        <v>500</v>
      </c>
      <c r="C17375" s="1">
        <v>44035</v>
      </c>
      <c r="D17375">
        <v>692.68318516504598</v>
      </c>
      <c r="E17375">
        <v>126.08</v>
      </c>
      <c r="F17375">
        <v>2344.8590909090899</v>
      </c>
      <c r="G17375">
        <v>174.67533374757801</v>
      </c>
      <c r="H17375">
        <v>33.047499999999999</v>
      </c>
      <c r="I17375">
        <v>583.77250000000004</v>
      </c>
      <c r="J17375">
        <v>154.28440435863999</v>
      </c>
      <c r="K17375">
        <v>29.193750000000001</v>
      </c>
      <c r="L17375">
        <v>513.95749999999998</v>
      </c>
      <c r="M17375">
        <v>15.558</v>
      </c>
      <c r="N17375">
        <v>3</v>
      </c>
      <c r="O17375">
        <v>52</v>
      </c>
      <c r="P17375">
        <v>95.316164687131803</v>
      </c>
      <c r="Q17375">
        <v>14.65</v>
      </c>
      <c r="R17375">
        <v>338.400714285714</v>
      </c>
      <c r="S17375">
        <v>23.397003620326199</v>
      </c>
      <c r="T17375">
        <v>3.95</v>
      </c>
      <c r="U17375">
        <v>79.866269841269798</v>
      </c>
      <c r="V17375">
        <v>688.4</v>
      </c>
      <c r="W17375">
        <v>277</v>
      </c>
      <c r="X17375">
        <v>1819.875</v>
      </c>
      <c r="Y17375">
        <v>0</v>
      </c>
      <c r="Z17375">
        <v>0</v>
      </c>
      <c r="AA17375">
        <v>0</v>
      </c>
      <c r="AB17375">
        <v>43.675333747577703</v>
      </c>
      <c r="AC17375">
        <v>0</v>
      </c>
      <c r="AD17375">
        <v>452.77249999999998</v>
      </c>
      <c r="AK17375" s="11" t="s">
        <v>433</v>
      </c>
      <c r="AL17375">
        <v>-31.440819349611498</v>
      </c>
      <c r="AM17375" s="11" t="s">
        <v>433</v>
      </c>
      <c r="AN17375">
        <v>936.87328748066898</v>
      </c>
      <c r="AP17375">
        <v>3686.1997814532901</v>
      </c>
      <c r="AQ17375">
        <v>652.57681840278701</v>
      </c>
      <c r="AR17375">
        <v>13506.5814436499</v>
      </c>
      <c r="AS17375" s="11">
        <f t="shared" si="271"/>
        <v>0</v>
      </c>
    </row>
    <row r="17376" spans="1:45" x14ac:dyDescent="0.25">
      <c r="A17376">
        <v>17375</v>
      </c>
      <c r="B17376" s="11" t="s">
        <v>500</v>
      </c>
      <c r="C17376" s="1">
        <v>44036</v>
      </c>
      <c r="D17376">
        <v>703.28787287924501</v>
      </c>
      <c r="E17376">
        <v>126.07625</v>
      </c>
      <c r="F17376">
        <v>2384.7405555555601</v>
      </c>
      <c r="G17376">
        <v>177.56749928048799</v>
      </c>
      <c r="H17376">
        <v>32.744999999999997</v>
      </c>
      <c r="I17376">
        <v>597.49555555555503</v>
      </c>
      <c r="J17376">
        <v>156.790973991626</v>
      </c>
      <c r="K17376">
        <v>28.94875</v>
      </c>
      <c r="L17376">
        <v>526.27977272727298</v>
      </c>
      <c r="M17376">
        <v>15.816000000000001</v>
      </c>
      <c r="N17376">
        <v>3</v>
      </c>
      <c r="O17376">
        <v>53.024999999999999</v>
      </c>
      <c r="P17376">
        <v>96.177923840753294</v>
      </c>
      <c r="Q17376">
        <v>14.795</v>
      </c>
      <c r="R17376">
        <v>333.63333333333298</v>
      </c>
      <c r="S17376">
        <v>23.7469374531643</v>
      </c>
      <c r="T17376">
        <v>3.9</v>
      </c>
      <c r="U17376">
        <v>80.5069444444444</v>
      </c>
      <c r="V17376">
        <v>704.21600000000001</v>
      </c>
      <c r="W17376">
        <v>280</v>
      </c>
      <c r="X17376">
        <v>1866.7</v>
      </c>
      <c r="Y17376">
        <v>0</v>
      </c>
      <c r="Z17376">
        <v>0</v>
      </c>
      <c r="AA17376">
        <v>0</v>
      </c>
      <c r="AB17376">
        <v>46.5674992804882</v>
      </c>
      <c r="AC17376">
        <v>0</v>
      </c>
      <c r="AD17376">
        <v>466.49555555555497</v>
      </c>
      <c r="AK17376" s="11" t="s">
        <v>433</v>
      </c>
      <c r="AL17376">
        <v>-31.440819349611498</v>
      </c>
      <c r="AM17376" s="11" t="s">
        <v>433</v>
      </c>
      <c r="AN17376">
        <v>942.19029529584702</v>
      </c>
      <c r="AP17376">
        <v>3715.0079234001</v>
      </c>
      <c r="AQ17376">
        <v>648.45892503915798</v>
      </c>
      <c r="AR17376">
        <v>13784.721624487</v>
      </c>
      <c r="AS17376" s="11">
        <f t="shared" si="271"/>
        <v>0</v>
      </c>
    </row>
    <row r="17377" spans="1:45" x14ac:dyDescent="0.25">
      <c r="A17377">
        <v>17376</v>
      </c>
      <c r="B17377" s="11" t="s">
        <v>500</v>
      </c>
      <c r="C17377" s="1">
        <v>44037</v>
      </c>
      <c r="D17377">
        <v>713.70532282970703</v>
      </c>
      <c r="E17377">
        <v>126.09875</v>
      </c>
      <c r="F17377">
        <v>2450.8541666666702</v>
      </c>
      <c r="G17377">
        <v>180.36744455820201</v>
      </c>
      <c r="H17377">
        <v>32.64875</v>
      </c>
      <c r="I17377">
        <v>608.40454545454497</v>
      </c>
      <c r="J17377">
        <v>159.216164765717</v>
      </c>
      <c r="K17377">
        <v>29.047499999999999</v>
      </c>
      <c r="L17377">
        <v>538.86249999999995</v>
      </c>
      <c r="M17377">
        <v>16.064</v>
      </c>
      <c r="N17377">
        <v>3</v>
      </c>
      <c r="O17377">
        <v>54</v>
      </c>
      <c r="P17377">
        <v>97.422261029549205</v>
      </c>
      <c r="Q17377">
        <v>15.05</v>
      </c>
      <c r="R17377">
        <v>334.87638888888898</v>
      </c>
      <c r="S17377">
        <v>24.001628608203799</v>
      </c>
      <c r="T17377">
        <v>3.9975000000000001</v>
      </c>
      <c r="U17377">
        <v>81.2013888888889</v>
      </c>
      <c r="V17377">
        <v>720.28</v>
      </c>
      <c r="W17377">
        <v>283</v>
      </c>
      <c r="X17377">
        <v>1927.2</v>
      </c>
      <c r="Y17377">
        <v>0</v>
      </c>
      <c r="Z17377">
        <v>0</v>
      </c>
      <c r="AA17377">
        <v>0</v>
      </c>
      <c r="AB17377">
        <v>49.367444558202401</v>
      </c>
      <c r="AC17377">
        <v>0</v>
      </c>
      <c r="AD17377">
        <v>477.40454545454497</v>
      </c>
      <c r="AK17377" s="11" t="s">
        <v>433</v>
      </c>
      <c r="AL17377">
        <v>-31.440819349611498</v>
      </c>
      <c r="AM17377" s="11" t="s">
        <v>433</v>
      </c>
      <c r="AN17377">
        <v>947.50730311101904</v>
      </c>
      <c r="AP17377">
        <v>3748.1747151866798</v>
      </c>
      <c r="AQ17377">
        <v>647.26803558317499</v>
      </c>
      <c r="AR17377">
        <v>13994.674739284501</v>
      </c>
      <c r="AS17377" s="11">
        <f t="shared" si="271"/>
        <v>0</v>
      </c>
    </row>
    <row r="17378" spans="1:45" x14ac:dyDescent="0.25">
      <c r="A17378">
        <v>17377</v>
      </c>
      <c r="B17378" s="11" t="s">
        <v>500</v>
      </c>
      <c r="C17378" s="1">
        <v>44038</v>
      </c>
      <c r="D17378">
        <v>724.34566381138598</v>
      </c>
      <c r="E17378">
        <v>125.745</v>
      </c>
      <c r="F17378">
        <v>2480.3754464285698</v>
      </c>
      <c r="G17378">
        <v>183.16374183464501</v>
      </c>
      <c r="H17378">
        <v>33.034999999999997</v>
      </c>
      <c r="I17378">
        <v>621.91361111111098</v>
      </c>
      <c r="J17378">
        <v>161.63019397354</v>
      </c>
      <c r="K17378">
        <v>29.098749999999999</v>
      </c>
      <c r="L17378">
        <v>547.48055555555595</v>
      </c>
      <c r="M17378">
        <v>16.332999999999998</v>
      </c>
      <c r="N17378">
        <v>3</v>
      </c>
      <c r="O17378">
        <v>56</v>
      </c>
      <c r="P17378">
        <v>98.758880413038099</v>
      </c>
      <c r="Q17378">
        <v>13.94875</v>
      </c>
      <c r="R17378">
        <v>339.1925</v>
      </c>
      <c r="S17378">
        <v>24.3920914207782</v>
      </c>
      <c r="T17378">
        <v>3.8987500000000002</v>
      </c>
      <c r="U17378">
        <v>85.906666666666695</v>
      </c>
      <c r="V17378">
        <v>736.61300000000006</v>
      </c>
      <c r="W17378">
        <v>286</v>
      </c>
      <c r="X17378">
        <v>1976.425</v>
      </c>
      <c r="Y17378">
        <v>0</v>
      </c>
      <c r="Z17378">
        <v>0</v>
      </c>
      <c r="AA17378">
        <v>0</v>
      </c>
      <c r="AB17378">
        <v>52.163741834644497</v>
      </c>
      <c r="AC17378">
        <v>0</v>
      </c>
      <c r="AD17378">
        <v>490.91361111111098</v>
      </c>
      <c r="AK17378" s="11" t="s">
        <v>433</v>
      </c>
      <c r="AL17378">
        <v>-31.440819349611498</v>
      </c>
      <c r="AM17378" s="11" t="s">
        <v>433</v>
      </c>
      <c r="AN17378">
        <v>952.82431092619697</v>
      </c>
      <c r="AP17378">
        <v>3783.0940422075</v>
      </c>
      <c r="AQ17378">
        <v>646.49105251475703</v>
      </c>
      <c r="AR17378">
        <v>14295.9114342508</v>
      </c>
      <c r="AS17378" s="11">
        <f t="shared" si="271"/>
        <v>0</v>
      </c>
    </row>
    <row r="17379" spans="1:45" x14ac:dyDescent="0.25">
      <c r="A17379">
        <v>17378</v>
      </c>
      <c r="B17379" s="11" t="s">
        <v>500</v>
      </c>
      <c r="C17379" s="1">
        <v>44039</v>
      </c>
      <c r="D17379">
        <v>734.60013061084101</v>
      </c>
      <c r="E17379">
        <v>126.18875</v>
      </c>
      <c r="F17379">
        <v>2502.0250000000001</v>
      </c>
      <c r="G17379">
        <v>185.834428342482</v>
      </c>
      <c r="H17379">
        <v>33.1</v>
      </c>
      <c r="I17379">
        <v>628.88611111111095</v>
      </c>
      <c r="J17379">
        <v>163.934528502337</v>
      </c>
      <c r="K17379">
        <v>29.096250000000001</v>
      </c>
      <c r="L17379">
        <v>554.92416666666702</v>
      </c>
      <c r="M17379">
        <v>16.556000000000001</v>
      </c>
      <c r="N17379">
        <v>3</v>
      </c>
      <c r="O17379">
        <v>56.024999999999999</v>
      </c>
      <c r="P17379">
        <v>99.784646756167803</v>
      </c>
      <c r="Q17379">
        <v>14.942500000000001</v>
      </c>
      <c r="R17379">
        <v>341.027777777778</v>
      </c>
      <c r="S17379">
        <v>24.615659471187598</v>
      </c>
      <c r="T17379">
        <v>3.9</v>
      </c>
      <c r="U17379">
        <v>84.509722222222194</v>
      </c>
      <c r="V17379">
        <v>753.16899999999998</v>
      </c>
      <c r="W17379">
        <v>289</v>
      </c>
      <c r="X17379">
        <v>2021.0250000000001</v>
      </c>
      <c r="Y17379">
        <v>0</v>
      </c>
      <c r="Z17379">
        <v>0</v>
      </c>
      <c r="AA17379">
        <v>0</v>
      </c>
      <c r="AB17379">
        <v>54.834428342482198</v>
      </c>
      <c r="AC17379">
        <v>0</v>
      </c>
      <c r="AD17379">
        <v>497.88611111111101</v>
      </c>
      <c r="AK17379" s="11" t="s">
        <v>433</v>
      </c>
      <c r="AL17379">
        <v>-31.440819349611498</v>
      </c>
      <c r="AM17379" s="11" t="s">
        <v>433</v>
      </c>
      <c r="AN17379">
        <v>958.14131874136899</v>
      </c>
      <c r="AP17379">
        <v>3812.80763663471</v>
      </c>
      <c r="AQ17379">
        <v>644.82831841444101</v>
      </c>
      <c r="AR17379">
        <v>14574.1857171476</v>
      </c>
      <c r="AS17379" s="11">
        <f t="shared" si="271"/>
        <v>0</v>
      </c>
    </row>
    <row r="17380" spans="1:45" x14ac:dyDescent="0.25">
      <c r="A17380">
        <v>17379</v>
      </c>
      <c r="B17380" s="11" t="s">
        <v>500</v>
      </c>
      <c r="C17380" s="1">
        <v>44040</v>
      </c>
      <c r="D17380">
        <v>743.91424139671403</v>
      </c>
      <c r="E17380">
        <v>126.145</v>
      </c>
      <c r="F17380">
        <v>2545.8683333333302</v>
      </c>
      <c r="G17380">
        <v>188.43486122795801</v>
      </c>
      <c r="H17380">
        <v>33.09375</v>
      </c>
      <c r="I17380">
        <v>638.94166666666695</v>
      </c>
      <c r="J17380">
        <v>166.165592380676</v>
      </c>
      <c r="K17380">
        <v>28.745000000000001</v>
      </c>
      <c r="L17380">
        <v>562.84388888888896</v>
      </c>
      <c r="M17380">
        <v>16.8</v>
      </c>
      <c r="N17380">
        <v>3</v>
      </c>
      <c r="O17380">
        <v>57</v>
      </c>
      <c r="P17380">
        <v>100.505883821777</v>
      </c>
      <c r="Q17380">
        <v>14.2475</v>
      </c>
      <c r="R17380">
        <v>350.04166666666703</v>
      </c>
      <c r="S17380">
        <v>24.873496434327599</v>
      </c>
      <c r="T17380">
        <v>3.9</v>
      </c>
      <c r="U17380">
        <v>86.576373626373595</v>
      </c>
      <c r="V17380">
        <v>769.96900000000005</v>
      </c>
      <c r="W17380">
        <v>292</v>
      </c>
      <c r="X17380">
        <v>2077.35</v>
      </c>
      <c r="Y17380">
        <v>0</v>
      </c>
      <c r="Z17380">
        <v>0</v>
      </c>
      <c r="AA17380">
        <v>0</v>
      </c>
      <c r="AB17380">
        <v>57.434861227957597</v>
      </c>
      <c r="AC17380">
        <v>0</v>
      </c>
      <c r="AD17380">
        <v>507.941666666667</v>
      </c>
      <c r="AK17380" s="11" t="s">
        <v>433</v>
      </c>
      <c r="AL17380">
        <v>-31.440819349611498</v>
      </c>
      <c r="AM17380" s="11" t="s">
        <v>433</v>
      </c>
      <c r="AN17380">
        <v>963.45832655654704</v>
      </c>
      <c r="AP17380">
        <v>3834.0403087954601</v>
      </c>
      <c r="AQ17380">
        <v>641.73965385065003</v>
      </c>
      <c r="AR17380">
        <v>14815.1747774905</v>
      </c>
      <c r="AS17380" s="11">
        <f t="shared" si="271"/>
        <v>0</v>
      </c>
    </row>
    <row r="17381" spans="1:45" x14ac:dyDescent="0.25">
      <c r="A17381">
        <v>17380</v>
      </c>
      <c r="B17381" s="11" t="s">
        <v>500</v>
      </c>
      <c r="C17381" s="1">
        <v>44041</v>
      </c>
      <c r="D17381">
        <v>753.16620464445305</v>
      </c>
      <c r="E17381">
        <v>126.59</v>
      </c>
      <c r="F17381">
        <v>2577.8382142857099</v>
      </c>
      <c r="G17381">
        <v>190.91833311881999</v>
      </c>
      <c r="H17381">
        <v>32.946249999999999</v>
      </c>
      <c r="I17381">
        <v>649.311904761905</v>
      </c>
      <c r="J17381">
        <v>168.27878732106001</v>
      </c>
      <c r="K17381">
        <v>28.547499999999999</v>
      </c>
      <c r="L17381">
        <v>574.02777777777806</v>
      </c>
      <c r="M17381">
        <v>17.010000000000002</v>
      </c>
      <c r="N17381">
        <v>3</v>
      </c>
      <c r="O17381">
        <v>58</v>
      </c>
      <c r="P17381">
        <v>101.61299953783301</v>
      </c>
      <c r="Q17381">
        <v>14.52875</v>
      </c>
      <c r="R17381">
        <v>356.17</v>
      </c>
      <c r="S17381">
        <v>25.1349968642125</v>
      </c>
      <c r="T17381">
        <v>3.7475000000000001</v>
      </c>
      <c r="U17381">
        <v>87.120833333333294</v>
      </c>
      <c r="V17381">
        <v>786.97900000000004</v>
      </c>
      <c r="W17381">
        <v>294</v>
      </c>
      <c r="X17381">
        <v>2166.6750000000002</v>
      </c>
      <c r="Y17381">
        <v>0</v>
      </c>
      <c r="Z17381">
        <v>0</v>
      </c>
      <c r="AA17381">
        <v>0</v>
      </c>
      <c r="AB17381">
        <v>59.918333118820499</v>
      </c>
      <c r="AC17381">
        <v>0</v>
      </c>
      <c r="AD17381">
        <v>518.311904761905</v>
      </c>
      <c r="AK17381" s="11" t="s">
        <v>433</v>
      </c>
      <c r="AL17381">
        <v>-31.440819349611498</v>
      </c>
      <c r="AM17381" s="11" t="s">
        <v>433</v>
      </c>
      <c r="AN17381">
        <v>968.77533437172599</v>
      </c>
      <c r="AP17381">
        <v>3847.6296043287898</v>
      </c>
      <c r="AQ17381">
        <v>636.49868832323705</v>
      </c>
      <c r="AR17381">
        <v>14838.9787168642</v>
      </c>
      <c r="AS17381" s="11">
        <f t="shared" si="271"/>
        <v>0</v>
      </c>
    </row>
    <row r="17382" spans="1:45" x14ac:dyDescent="0.25">
      <c r="A17382">
        <v>17381</v>
      </c>
      <c r="B17382" s="11" t="s">
        <v>500</v>
      </c>
      <c r="C17382" s="1">
        <v>44042</v>
      </c>
      <c r="D17382">
        <v>761.73988497682205</v>
      </c>
      <c r="E17382">
        <v>123.19625000000001</v>
      </c>
      <c r="F17382">
        <v>2604.12658730159</v>
      </c>
      <c r="G17382">
        <v>193.39389839014601</v>
      </c>
      <c r="H17382">
        <v>32</v>
      </c>
      <c r="I17382">
        <v>658.07249999999999</v>
      </c>
      <c r="J17382">
        <v>170.40493360567501</v>
      </c>
      <c r="K17382">
        <v>28.2425</v>
      </c>
      <c r="L17382">
        <v>581.15250000000003</v>
      </c>
      <c r="M17382">
        <v>17.216999999999999</v>
      </c>
      <c r="N17382">
        <v>3</v>
      </c>
      <c r="O17382">
        <v>59</v>
      </c>
      <c r="P17382">
        <v>102.65954774305899</v>
      </c>
      <c r="Q17382">
        <v>14.4</v>
      </c>
      <c r="R17382">
        <v>367.25181818181801</v>
      </c>
      <c r="S17382">
        <v>25.4324454627717</v>
      </c>
      <c r="T17382">
        <v>3.8975</v>
      </c>
      <c r="U17382">
        <v>88.335416666666703</v>
      </c>
      <c r="V17382">
        <v>804.19600000000003</v>
      </c>
      <c r="W17382">
        <v>297</v>
      </c>
      <c r="X17382">
        <v>2228.8249999999998</v>
      </c>
      <c r="Y17382">
        <v>0</v>
      </c>
      <c r="Z17382">
        <v>0</v>
      </c>
      <c r="AA17382">
        <v>0</v>
      </c>
      <c r="AB17382">
        <v>62.393898390146099</v>
      </c>
      <c r="AC17382">
        <v>0</v>
      </c>
      <c r="AD17382">
        <v>527.07249999999999</v>
      </c>
      <c r="AK17382" s="11" t="s">
        <v>433</v>
      </c>
      <c r="AL17382">
        <v>-31.440819349611498</v>
      </c>
      <c r="AM17382" s="11" t="s">
        <v>433</v>
      </c>
      <c r="AN17382">
        <v>974.09234218689801</v>
      </c>
      <c r="AP17382">
        <v>3856.95147762745</v>
      </c>
      <c r="AQ17382">
        <v>629.45088834604201</v>
      </c>
      <c r="AR17382">
        <v>14829.665298988901</v>
      </c>
      <c r="AS17382" s="11">
        <f t="shared" si="271"/>
        <v>0</v>
      </c>
    </row>
    <row r="17383" spans="1:45" x14ac:dyDescent="0.25">
      <c r="A17383">
        <v>17382</v>
      </c>
      <c r="B17383" s="11" t="s">
        <v>500</v>
      </c>
      <c r="C17383" s="1">
        <v>44043</v>
      </c>
      <c r="D17383">
        <v>666.75964764390699</v>
      </c>
      <c r="E17383">
        <v>107.64</v>
      </c>
      <c r="F17383">
        <v>2287.0875000000001</v>
      </c>
      <c r="G17383">
        <v>177.37818812790701</v>
      </c>
      <c r="H17383">
        <v>29.1</v>
      </c>
      <c r="I17383">
        <v>604.27250000000004</v>
      </c>
      <c r="J17383">
        <v>154.067694339334</v>
      </c>
      <c r="K17383">
        <v>25.248750000000001</v>
      </c>
      <c r="L17383">
        <v>527.15499999999997</v>
      </c>
      <c r="M17383">
        <v>17.420000000000002</v>
      </c>
      <c r="N17383">
        <v>3</v>
      </c>
      <c r="O17383">
        <v>60</v>
      </c>
      <c r="P17383">
        <v>0</v>
      </c>
      <c r="Q17383">
        <v>0</v>
      </c>
      <c r="R17383">
        <v>0</v>
      </c>
      <c r="S17383">
        <v>7.2829710959276399</v>
      </c>
      <c r="T17383">
        <v>0.9</v>
      </c>
      <c r="U17383">
        <v>25.150824175824201</v>
      </c>
      <c r="V17383">
        <v>821.61599999999999</v>
      </c>
      <c r="W17383">
        <v>300</v>
      </c>
      <c r="X17383">
        <v>2264.5</v>
      </c>
      <c r="Y17383">
        <v>0</v>
      </c>
      <c r="Z17383">
        <v>0</v>
      </c>
      <c r="AA17383">
        <v>0</v>
      </c>
      <c r="AB17383">
        <v>46.378188127906697</v>
      </c>
      <c r="AC17383">
        <v>0</v>
      </c>
      <c r="AD17383">
        <v>473.27249999999998</v>
      </c>
      <c r="AK17383" s="11" t="s">
        <v>433</v>
      </c>
      <c r="AL17383">
        <v>-31.440819349611498</v>
      </c>
      <c r="AM17383" s="11" t="s">
        <v>433</v>
      </c>
      <c r="AN17383">
        <v>979.40935000207605</v>
      </c>
      <c r="AP17383">
        <v>3863.4521178854202</v>
      </c>
      <c r="AQ17383">
        <v>622.10982744430703</v>
      </c>
      <c r="AR17383">
        <v>14912.1940666641</v>
      </c>
      <c r="AS17383" s="11">
        <f t="shared" si="271"/>
        <v>0</v>
      </c>
    </row>
    <row r="17384" spans="1:45" x14ac:dyDescent="0.25">
      <c r="A17384">
        <v>17383</v>
      </c>
      <c r="B17384" s="11" t="s">
        <v>500</v>
      </c>
      <c r="C17384" s="1">
        <v>44044</v>
      </c>
      <c r="D17384">
        <v>570.506819499833</v>
      </c>
      <c r="E17384">
        <v>92.083749999999995</v>
      </c>
      <c r="F17384">
        <v>1960.7591666666699</v>
      </c>
      <c r="G17384">
        <v>161.08067681758399</v>
      </c>
      <c r="H17384">
        <v>26.393750000000001</v>
      </c>
      <c r="I17384">
        <v>548.28944444444403</v>
      </c>
      <c r="J17384">
        <v>137.473875335445</v>
      </c>
      <c r="K17384">
        <v>22.642499999999998</v>
      </c>
      <c r="L17384">
        <v>470.56166666666701</v>
      </c>
      <c r="M17384">
        <v>17.599</v>
      </c>
      <c r="N17384">
        <v>3</v>
      </c>
      <c r="O17384">
        <v>60.024999999999999</v>
      </c>
      <c r="P17384">
        <v>0</v>
      </c>
      <c r="Q17384">
        <v>0</v>
      </c>
      <c r="R17384">
        <v>0</v>
      </c>
      <c r="S17384">
        <v>7.3983937990930597</v>
      </c>
      <c r="T17384">
        <v>0.95</v>
      </c>
      <c r="U17384">
        <v>26</v>
      </c>
      <c r="V17384">
        <v>839.21500000000003</v>
      </c>
      <c r="W17384">
        <v>303</v>
      </c>
      <c r="X17384">
        <v>2344.9749999999999</v>
      </c>
      <c r="Y17384">
        <v>0</v>
      </c>
      <c r="Z17384">
        <v>0</v>
      </c>
      <c r="AA17384">
        <v>0</v>
      </c>
      <c r="AB17384">
        <v>30.0806768175839</v>
      </c>
      <c r="AC17384">
        <v>0</v>
      </c>
      <c r="AD17384">
        <v>417.28944444444397</v>
      </c>
      <c r="AK17384" s="11" t="s">
        <v>433</v>
      </c>
      <c r="AL17384">
        <v>-31.440819349611498</v>
      </c>
      <c r="AM17384" s="11" t="s">
        <v>433</v>
      </c>
      <c r="AN17384">
        <v>984.72635781725501</v>
      </c>
      <c r="AP17384">
        <v>3871.0668044900099</v>
      </c>
      <c r="AQ17384">
        <v>615.17065829411104</v>
      </c>
      <c r="AR17384">
        <v>15138.722935485101</v>
      </c>
      <c r="AS17384" s="11">
        <f t="shared" si="271"/>
        <v>0</v>
      </c>
    </row>
    <row r="17385" spans="1:45" x14ac:dyDescent="0.25">
      <c r="A17385">
        <v>17384</v>
      </c>
      <c r="B17385" s="11" t="s">
        <v>500</v>
      </c>
      <c r="C17385" s="1">
        <v>44045</v>
      </c>
      <c r="D17385">
        <v>472.89241097765802</v>
      </c>
      <c r="E17385">
        <v>76.586250000000007</v>
      </c>
      <c r="F17385">
        <v>1620.5048611111099</v>
      </c>
      <c r="G17385">
        <v>144.66253028183999</v>
      </c>
      <c r="H17385">
        <v>23.047499999999999</v>
      </c>
      <c r="I17385">
        <v>493.43611111111102</v>
      </c>
      <c r="J17385">
        <v>120.74111648386</v>
      </c>
      <c r="K17385">
        <v>19.298749999999998</v>
      </c>
      <c r="L17385">
        <v>413.16180555555502</v>
      </c>
      <c r="M17385">
        <v>17.783999999999999</v>
      </c>
      <c r="N17385">
        <v>3</v>
      </c>
      <c r="O17385">
        <v>61.024999999999999</v>
      </c>
      <c r="P17385">
        <v>0</v>
      </c>
      <c r="Q17385">
        <v>0</v>
      </c>
      <c r="R17385">
        <v>0</v>
      </c>
      <c r="S17385">
        <v>7.47267047396618</v>
      </c>
      <c r="T17385">
        <v>0.9</v>
      </c>
      <c r="U17385">
        <v>27.367045454545501</v>
      </c>
      <c r="V17385">
        <v>856.99900000000002</v>
      </c>
      <c r="W17385">
        <v>306</v>
      </c>
      <c r="X17385">
        <v>2432.2750000000001</v>
      </c>
      <c r="Y17385">
        <v>0</v>
      </c>
      <c r="Z17385">
        <v>0</v>
      </c>
      <c r="AA17385">
        <v>0</v>
      </c>
      <c r="AB17385">
        <v>13.6625302818398</v>
      </c>
      <c r="AC17385">
        <v>0</v>
      </c>
      <c r="AD17385">
        <v>362.43611111111102</v>
      </c>
      <c r="AK17385" s="11" t="s">
        <v>433</v>
      </c>
      <c r="AL17385">
        <v>-31.440819349611498</v>
      </c>
      <c r="AM17385" s="11" t="s">
        <v>433</v>
      </c>
      <c r="AN17385">
        <v>990.043365632426</v>
      </c>
      <c r="AP17385">
        <v>3880.4683436085002</v>
      </c>
      <c r="AQ17385">
        <v>608.75161309132795</v>
      </c>
      <c r="AR17385">
        <v>15368.8148529436</v>
      </c>
      <c r="AS17385" s="11">
        <f t="shared" si="271"/>
        <v>0</v>
      </c>
    </row>
    <row r="17386" spans="1:45" x14ac:dyDescent="0.25">
      <c r="A17386">
        <v>17385</v>
      </c>
      <c r="B17386" s="11" t="s">
        <v>500</v>
      </c>
      <c r="C17386" s="1">
        <v>44046</v>
      </c>
      <c r="D17386">
        <v>374.265329492815</v>
      </c>
      <c r="E17386">
        <v>59.676250000000003</v>
      </c>
      <c r="F17386">
        <v>1307.00833333333</v>
      </c>
      <c r="G17386">
        <v>120.421964617087</v>
      </c>
      <c r="H17386">
        <v>19.395</v>
      </c>
      <c r="I17386">
        <v>415.66874999999999</v>
      </c>
      <c r="J17386">
        <v>98.196435896129998</v>
      </c>
      <c r="K17386">
        <v>15.45</v>
      </c>
      <c r="L17386">
        <v>340.17083333333301</v>
      </c>
      <c r="M17386">
        <v>17.96</v>
      </c>
      <c r="N17386">
        <v>3</v>
      </c>
      <c r="O17386">
        <v>62</v>
      </c>
      <c r="P17386">
        <v>0</v>
      </c>
      <c r="Q17386">
        <v>0</v>
      </c>
      <c r="R17386">
        <v>0</v>
      </c>
      <c r="S17386">
        <v>0</v>
      </c>
      <c r="T17386">
        <v>0</v>
      </c>
      <c r="U17386">
        <v>0</v>
      </c>
      <c r="V17386">
        <v>874.95899999999995</v>
      </c>
      <c r="W17386">
        <v>309</v>
      </c>
      <c r="X17386">
        <v>2504.375</v>
      </c>
      <c r="Y17386">
        <v>0</v>
      </c>
      <c r="Z17386">
        <v>0</v>
      </c>
      <c r="AA17386">
        <v>0</v>
      </c>
      <c r="AB17386">
        <v>0</v>
      </c>
      <c r="AC17386">
        <v>0</v>
      </c>
      <c r="AD17386">
        <v>284.66874999999999</v>
      </c>
      <c r="AK17386" s="11" t="s">
        <v>433</v>
      </c>
      <c r="AL17386">
        <v>-31.440819349611498</v>
      </c>
      <c r="AM17386" s="11" t="s">
        <v>433</v>
      </c>
      <c r="AN17386">
        <v>995.36037344760496</v>
      </c>
      <c r="AP17386">
        <v>3888.4667805794902</v>
      </c>
      <c r="AQ17386">
        <v>602.29834235103306</v>
      </c>
      <c r="AR17386">
        <v>15513.1807649968</v>
      </c>
      <c r="AS17386" s="11">
        <f t="shared" si="271"/>
        <v>0</v>
      </c>
    </row>
    <row r="17387" spans="1:45" x14ac:dyDescent="0.25">
      <c r="A17387">
        <v>17386</v>
      </c>
      <c r="B17387" s="11" t="s">
        <v>500</v>
      </c>
      <c r="C17387" s="1">
        <v>44047</v>
      </c>
      <c r="D17387">
        <v>274.78473540879901</v>
      </c>
      <c r="E17387">
        <v>43.147500000000001</v>
      </c>
      <c r="F17387">
        <v>960.78499999999997</v>
      </c>
      <c r="G17387">
        <v>95.958294703958799</v>
      </c>
      <c r="H17387">
        <v>15.15</v>
      </c>
      <c r="I17387">
        <v>332.45625000000001</v>
      </c>
      <c r="J17387">
        <v>75.439560371345195</v>
      </c>
      <c r="K17387">
        <v>11.79875</v>
      </c>
      <c r="L17387">
        <v>262.62708333333302</v>
      </c>
      <c r="M17387">
        <v>18.143000000000001</v>
      </c>
      <c r="N17387">
        <v>3</v>
      </c>
      <c r="O17387">
        <v>63</v>
      </c>
      <c r="P17387">
        <v>0</v>
      </c>
      <c r="Q17387">
        <v>0</v>
      </c>
      <c r="R17387">
        <v>0</v>
      </c>
      <c r="S17387">
        <v>0</v>
      </c>
      <c r="T17387">
        <v>0</v>
      </c>
      <c r="U17387">
        <v>0</v>
      </c>
      <c r="V17387">
        <v>893.10199999999998</v>
      </c>
      <c r="W17387">
        <v>312</v>
      </c>
      <c r="X17387">
        <v>2565.35</v>
      </c>
      <c r="Y17387">
        <v>0</v>
      </c>
      <c r="Z17387">
        <v>0</v>
      </c>
      <c r="AA17387">
        <v>0</v>
      </c>
      <c r="AB17387">
        <v>0</v>
      </c>
      <c r="AC17387">
        <v>0</v>
      </c>
      <c r="AD17387">
        <v>201.45625000000001</v>
      </c>
      <c r="AK17387" s="11" t="s">
        <v>433</v>
      </c>
      <c r="AL17387">
        <v>-31.440819349611498</v>
      </c>
      <c r="AM17387" s="11" t="s">
        <v>433</v>
      </c>
      <c r="AN17387">
        <v>1000.67738126278</v>
      </c>
      <c r="AP17387">
        <v>3892.70345361522</v>
      </c>
      <c r="AQ17387">
        <v>595.71469809534005</v>
      </c>
      <c r="AR17387">
        <v>15519.6474878605</v>
      </c>
      <c r="AS17387" s="11">
        <f t="shared" si="271"/>
        <v>0</v>
      </c>
    </row>
    <row r="17388" spans="1:45" x14ac:dyDescent="0.25">
      <c r="A17388">
        <v>17387</v>
      </c>
      <c r="B17388" s="11" t="s">
        <v>500</v>
      </c>
      <c r="C17388" s="1">
        <v>44048</v>
      </c>
      <c r="D17388">
        <v>174.111224560643</v>
      </c>
      <c r="E17388">
        <v>27.446249999999999</v>
      </c>
      <c r="F17388">
        <v>609.87575757575701</v>
      </c>
      <c r="G17388">
        <v>71.218291083632593</v>
      </c>
      <c r="H17388">
        <v>11.39875</v>
      </c>
      <c r="I17388">
        <v>244.629166666667</v>
      </c>
      <c r="J17388">
        <v>52.424051975604399</v>
      </c>
      <c r="K17388">
        <v>8.1487499999999997</v>
      </c>
      <c r="L17388">
        <v>180.60208333333301</v>
      </c>
      <c r="M17388">
        <v>0</v>
      </c>
      <c r="N17388">
        <v>0</v>
      </c>
      <c r="O17388">
        <v>0</v>
      </c>
      <c r="P17388">
        <v>0</v>
      </c>
      <c r="Q17388">
        <v>0</v>
      </c>
      <c r="R17388">
        <v>0</v>
      </c>
      <c r="S17388">
        <v>0</v>
      </c>
      <c r="T17388">
        <v>0</v>
      </c>
      <c r="U17388">
        <v>0</v>
      </c>
      <c r="V17388">
        <v>893.10199999999998</v>
      </c>
      <c r="W17388">
        <v>312</v>
      </c>
      <c r="X17388">
        <v>2565.35</v>
      </c>
      <c r="Y17388">
        <v>0</v>
      </c>
      <c r="Z17388">
        <v>0</v>
      </c>
      <c r="AA17388">
        <v>0</v>
      </c>
      <c r="AB17388">
        <v>0</v>
      </c>
      <c r="AC17388">
        <v>0</v>
      </c>
      <c r="AD17388">
        <v>113.629166666667</v>
      </c>
      <c r="AK17388" s="11" t="s">
        <v>431</v>
      </c>
      <c r="AM17388" s="11" t="s">
        <v>433</v>
      </c>
      <c r="AN17388">
        <v>1005.99438907795</v>
      </c>
      <c r="AS17388" s="11">
        <f t="shared" si="271"/>
        <v>0</v>
      </c>
    </row>
    <row r="17389" spans="1:45" x14ac:dyDescent="0.25">
      <c r="A17389">
        <v>17388</v>
      </c>
      <c r="B17389" s="11" t="s">
        <v>500</v>
      </c>
      <c r="C17389" s="1">
        <v>44049</v>
      </c>
      <c r="D17389">
        <v>90.775530281839806</v>
      </c>
      <c r="E17389">
        <v>14.7925</v>
      </c>
      <c r="F17389">
        <v>307.33888888888902</v>
      </c>
      <c r="G17389">
        <v>64.481353630468305</v>
      </c>
      <c r="H17389">
        <v>10.19875</v>
      </c>
      <c r="I17389">
        <v>221.77500000000001</v>
      </c>
      <c r="J17389">
        <v>47.473214792581899</v>
      </c>
      <c r="K17389">
        <v>7.3987499999999997</v>
      </c>
      <c r="L17389">
        <v>163.47708333333301</v>
      </c>
      <c r="M17389">
        <v>0</v>
      </c>
      <c r="N17389">
        <v>0</v>
      </c>
      <c r="O17389">
        <v>0</v>
      </c>
      <c r="P17389">
        <v>0</v>
      </c>
      <c r="Q17389">
        <v>0</v>
      </c>
      <c r="R17389">
        <v>0</v>
      </c>
      <c r="S17389">
        <v>0</v>
      </c>
      <c r="T17389">
        <v>0</v>
      </c>
      <c r="U17389">
        <v>0</v>
      </c>
      <c r="V17389">
        <v>893.10199999999998</v>
      </c>
      <c r="W17389">
        <v>312</v>
      </c>
      <c r="X17389">
        <v>2565.35</v>
      </c>
      <c r="Y17389">
        <v>0</v>
      </c>
      <c r="Z17389">
        <v>0</v>
      </c>
      <c r="AA17389">
        <v>0</v>
      </c>
      <c r="AB17389">
        <v>0</v>
      </c>
      <c r="AC17389">
        <v>0</v>
      </c>
      <c r="AD17389">
        <v>90.775000000000006</v>
      </c>
      <c r="AK17389" s="11" t="s">
        <v>431</v>
      </c>
      <c r="AM17389" s="11" t="s">
        <v>433</v>
      </c>
      <c r="AN17389">
        <v>1011.31139689313</v>
      </c>
      <c r="AS17389" s="11">
        <f t="shared" si="271"/>
        <v>0</v>
      </c>
    </row>
    <row r="17390" spans="1:45" x14ac:dyDescent="0.25">
      <c r="A17390">
        <v>17389</v>
      </c>
      <c r="B17390" s="11" t="s">
        <v>500</v>
      </c>
      <c r="C17390" s="1">
        <v>44050</v>
      </c>
      <c r="D17390">
        <v>84.318964617086607</v>
      </c>
      <c r="E17390">
        <v>13.4</v>
      </c>
      <c r="F17390">
        <v>286.67451923076902</v>
      </c>
      <c r="G17390">
        <v>57.696725022264502</v>
      </c>
      <c r="H17390">
        <v>8.9487500000000004</v>
      </c>
      <c r="I17390">
        <v>200.10624999999999</v>
      </c>
      <c r="J17390">
        <v>42.487400535347902</v>
      </c>
      <c r="K17390">
        <v>6.5</v>
      </c>
      <c r="L17390">
        <v>147.13874999999999</v>
      </c>
      <c r="M17390">
        <v>0</v>
      </c>
      <c r="N17390">
        <v>0</v>
      </c>
      <c r="O17390">
        <v>0</v>
      </c>
      <c r="P17390">
        <v>0</v>
      </c>
      <c r="Q17390">
        <v>0</v>
      </c>
      <c r="R17390">
        <v>0</v>
      </c>
      <c r="S17390">
        <v>0</v>
      </c>
      <c r="T17390">
        <v>0</v>
      </c>
      <c r="U17390">
        <v>0</v>
      </c>
      <c r="V17390">
        <v>893.10199999999998</v>
      </c>
      <c r="W17390">
        <v>312</v>
      </c>
      <c r="X17390">
        <v>2565.35</v>
      </c>
      <c r="Y17390">
        <v>0</v>
      </c>
      <c r="Z17390">
        <v>0</v>
      </c>
      <c r="AA17390">
        <v>0</v>
      </c>
      <c r="AB17390">
        <v>0</v>
      </c>
      <c r="AC17390">
        <v>0</v>
      </c>
      <c r="AD17390">
        <v>69.106250000000003</v>
      </c>
      <c r="AK17390" s="11" t="s">
        <v>431</v>
      </c>
      <c r="AM17390" s="11" t="s">
        <v>433</v>
      </c>
      <c r="AN17390">
        <v>1016.62840470831</v>
      </c>
      <c r="AS17390" s="11">
        <f t="shared" si="271"/>
        <v>0</v>
      </c>
    </row>
    <row r="17391" spans="1:45" x14ac:dyDescent="0.25">
      <c r="A17391">
        <v>17390</v>
      </c>
      <c r="B17391" s="11" t="s">
        <v>500</v>
      </c>
      <c r="C17391" s="1">
        <v>44051</v>
      </c>
      <c r="D17391">
        <v>77.815294703958799</v>
      </c>
      <c r="E17391">
        <v>12.442500000000001</v>
      </c>
      <c r="F17391">
        <v>266.24791666666698</v>
      </c>
      <c r="G17391">
        <v>50.724633601486197</v>
      </c>
      <c r="H17391">
        <v>7.75</v>
      </c>
      <c r="I17391">
        <v>176.81874999999999</v>
      </c>
      <c r="J17391">
        <v>37.341080981363802</v>
      </c>
      <c r="K17391">
        <v>5.6</v>
      </c>
      <c r="L17391">
        <v>130.60833333333301</v>
      </c>
      <c r="M17391">
        <v>0</v>
      </c>
      <c r="N17391">
        <v>0</v>
      </c>
      <c r="O17391">
        <v>0</v>
      </c>
      <c r="P17391">
        <v>0</v>
      </c>
      <c r="Q17391">
        <v>0</v>
      </c>
      <c r="R17391">
        <v>0</v>
      </c>
      <c r="S17391">
        <v>0</v>
      </c>
      <c r="T17391">
        <v>0</v>
      </c>
      <c r="U17391">
        <v>0</v>
      </c>
      <c r="V17391">
        <v>893.10199999999998</v>
      </c>
      <c r="W17391">
        <v>312</v>
      </c>
      <c r="X17391">
        <v>2565.35</v>
      </c>
      <c r="Y17391">
        <v>0</v>
      </c>
      <c r="Z17391">
        <v>0</v>
      </c>
      <c r="AA17391">
        <v>0</v>
      </c>
      <c r="AB17391">
        <v>0</v>
      </c>
      <c r="AC17391">
        <v>0</v>
      </c>
      <c r="AD17391">
        <v>45.818750000000001</v>
      </c>
      <c r="AK17391" s="11" t="s">
        <v>431</v>
      </c>
      <c r="AM17391" s="11" t="s">
        <v>433</v>
      </c>
      <c r="AN17391">
        <v>1021.9454125234799</v>
      </c>
      <c r="AS17391" s="11">
        <f t="shared" si="271"/>
        <v>0</v>
      </c>
    </row>
    <row r="17392" spans="1:45" x14ac:dyDescent="0.25">
      <c r="A17392">
        <v>17391</v>
      </c>
      <c r="B17392" s="11" t="s">
        <v>500</v>
      </c>
      <c r="C17392" s="1">
        <v>44052</v>
      </c>
      <c r="D17392">
        <v>71.218291083632593</v>
      </c>
      <c r="E17392">
        <v>11.39875</v>
      </c>
      <c r="F17392">
        <v>244.629166666667</v>
      </c>
      <c r="G17392">
        <v>43.707974130298702</v>
      </c>
      <c r="H17392">
        <v>6.5475000000000003</v>
      </c>
      <c r="I17392">
        <v>151.45170454545499</v>
      </c>
      <c r="J17392">
        <v>32.1688742022125</v>
      </c>
      <c r="K17392">
        <v>4.5999999999999996</v>
      </c>
      <c r="L17392">
        <v>112.503598484848</v>
      </c>
      <c r="M17392">
        <v>0</v>
      </c>
      <c r="N17392">
        <v>0</v>
      </c>
      <c r="O17392">
        <v>0</v>
      </c>
      <c r="P17392">
        <v>0</v>
      </c>
      <c r="Q17392">
        <v>0</v>
      </c>
      <c r="R17392">
        <v>0</v>
      </c>
      <c r="S17392">
        <v>0</v>
      </c>
      <c r="T17392">
        <v>0</v>
      </c>
      <c r="U17392">
        <v>0</v>
      </c>
      <c r="V17392">
        <v>893.10199999999998</v>
      </c>
      <c r="W17392">
        <v>312</v>
      </c>
      <c r="X17392">
        <v>2565.35</v>
      </c>
      <c r="Y17392">
        <v>0</v>
      </c>
      <c r="Z17392">
        <v>0</v>
      </c>
      <c r="AA17392">
        <v>0</v>
      </c>
      <c r="AB17392">
        <v>0</v>
      </c>
      <c r="AC17392">
        <v>0</v>
      </c>
      <c r="AD17392">
        <v>20.451704545454501</v>
      </c>
      <c r="AK17392" s="11" t="s">
        <v>431</v>
      </c>
      <c r="AM17392" s="11" t="s">
        <v>433</v>
      </c>
      <c r="AN17392">
        <v>1027.2624203386599</v>
      </c>
      <c r="AS17392" s="11">
        <f t="shared" si="271"/>
        <v>0</v>
      </c>
    </row>
    <row r="17393" spans="1:45" x14ac:dyDescent="0.25">
      <c r="A17393">
        <v>17392</v>
      </c>
      <c r="B17393" s="11" t="s">
        <v>500</v>
      </c>
      <c r="C17393" s="1">
        <v>44053</v>
      </c>
      <c r="D17393">
        <v>64.481353630468305</v>
      </c>
      <c r="E17393">
        <v>10.19875</v>
      </c>
      <c r="F17393">
        <v>221.77500000000001</v>
      </c>
      <c r="G17393">
        <v>36.618477695971002</v>
      </c>
      <c r="H17393">
        <v>5.1987500000000004</v>
      </c>
      <c r="I17393">
        <v>127.69772727272699</v>
      </c>
      <c r="J17393">
        <v>26.9512628324118</v>
      </c>
      <c r="K17393">
        <v>3.7</v>
      </c>
      <c r="L17393">
        <v>94.727840909090901</v>
      </c>
      <c r="M17393">
        <v>0</v>
      </c>
      <c r="N17393">
        <v>0</v>
      </c>
      <c r="O17393">
        <v>0</v>
      </c>
      <c r="P17393">
        <v>0</v>
      </c>
      <c r="Q17393">
        <v>0</v>
      </c>
      <c r="R17393">
        <v>0</v>
      </c>
      <c r="S17393">
        <v>0</v>
      </c>
      <c r="T17393">
        <v>0</v>
      </c>
      <c r="U17393">
        <v>0</v>
      </c>
      <c r="V17393">
        <v>893.10199999999998</v>
      </c>
      <c r="W17393">
        <v>312</v>
      </c>
      <c r="X17393">
        <v>2565.35</v>
      </c>
      <c r="Y17393">
        <v>0</v>
      </c>
      <c r="Z17393">
        <v>0</v>
      </c>
      <c r="AA17393">
        <v>0</v>
      </c>
      <c r="AB17393">
        <v>0</v>
      </c>
      <c r="AC17393">
        <v>0</v>
      </c>
      <c r="AD17393">
        <v>0</v>
      </c>
      <c r="AK17393" s="11" t="s">
        <v>431</v>
      </c>
      <c r="AM17393" s="11" t="s">
        <v>433</v>
      </c>
      <c r="AN17393">
        <v>1032.5794281538299</v>
      </c>
      <c r="AS17393" s="11">
        <f t="shared" si="271"/>
        <v>0</v>
      </c>
    </row>
    <row r="17394" spans="1:45" x14ac:dyDescent="0.25">
      <c r="A17394">
        <v>17393</v>
      </c>
      <c r="B17394" s="11" t="s">
        <v>500</v>
      </c>
      <c r="C17394" s="1">
        <v>44054</v>
      </c>
      <c r="D17394">
        <v>57.696725022264502</v>
      </c>
      <c r="E17394">
        <v>8.9487500000000004</v>
      </c>
      <c r="F17394">
        <v>200.10624999999999</v>
      </c>
      <c r="G17394">
        <v>29.4434808317585</v>
      </c>
      <c r="H17394">
        <v>4.19625</v>
      </c>
      <c r="I17394">
        <v>102.17638888888899</v>
      </c>
      <c r="J17394">
        <v>21.6777330573108</v>
      </c>
      <c r="K17394">
        <v>2.94875</v>
      </c>
      <c r="L17394">
        <v>75.364160839160803</v>
      </c>
      <c r="M17394">
        <v>0</v>
      </c>
      <c r="N17394">
        <v>0</v>
      </c>
      <c r="O17394">
        <v>0</v>
      </c>
      <c r="P17394">
        <v>0</v>
      </c>
      <c r="Q17394">
        <v>0</v>
      </c>
      <c r="R17394">
        <v>0</v>
      </c>
      <c r="S17394">
        <v>0</v>
      </c>
      <c r="T17394">
        <v>0</v>
      </c>
      <c r="U17394">
        <v>0</v>
      </c>
      <c r="V17394">
        <v>893.10199999999998</v>
      </c>
      <c r="W17394">
        <v>312</v>
      </c>
      <c r="X17394">
        <v>2565.35</v>
      </c>
      <c r="Y17394">
        <v>0</v>
      </c>
      <c r="Z17394">
        <v>0</v>
      </c>
      <c r="AA17394">
        <v>0</v>
      </c>
      <c r="AB17394">
        <v>0</v>
      </c>
      <c r="AC17394">
        <v>0</v>
      </c>
      <c r="AD17394">
        <v>0</v>
      </c>
      <c r="AK17394" s="11" t="s">
        <v>431</v>
      </c>
      <c r="AM17394" s="11" t="s">
        <v>433</v>
      </c>
      <c r="AN17394">
        <v>1037.8964359690101</v>
      </c>
      <c r="AS17394" s="11">
        <f t="shared" si="271"/>
        <v>0</v>
      </c>
    </row>
    <row r="17395" spans="1:45" x14ac:dyDescent="0.25">
      <c r="A17395">
        <v>17394</v>
      </c>
      <c r="B17395" s="11" t="s">
        <v>500</v>
      </c>
      <c r="C17395" s="1">
        <v>44055</v>
      </c>
      <c r="D17395">
        <v>50.724633601486197</v>
      </c>
      <c r="E17395">
        <v>7.75</v>
      </c>
      <c r="F17395">
        <v>176.81874999999999</v>
      </c>
      <c r="G17395">
        <v>22.1540353689869</v>
      </c>
      <c r="H17395">
        <v>2.9987499999999998</v>
      </c>
      <c r="I17395">
        <v>76.8541666666666</v>
      </c>
      <c r="J17395">
        <v>16.305825128801398</v>
      </c>
      <c r="K17395">
        <v>2.1475</v>
      </c>
      <c r="L17395">
        <v>56.843181818181797</v>
      </c>
      <c r="M17395">
        <v>0</v>
      </c>
      <c r="N17395">
        <v>0</v>
      </c>
      <c r="O17395">
        <v>0</v>
      </c>
      <c r="P17395">
        <v>0</v>
      </c>
      <c r="Q17395">
        <v>0</v>
      </c>
      <c r="R17395">
        <v>0</v>
      </c>
      <c r="S17395">
        <v>0</v>
      </c>
      <c r="T17395">
        <v>0</v>
      </c>
      <c r="U17395">
        <v>0</v>
      </c>
      <c r="V17395">
        <v>893.10199999999998</v>
      </c>
      <c r="W17395">
        <v>312</v>
      </c>
      <c r="X17395">
        <v>2565.35</v>
      </c>
      <c r="Y17395">
        <v>0</v>
      </c>
      <c r="Z17395">
        <v>0</v>
      </c>
      <c r="AA17395">
        <v>0</v>
      </c>
      <c r="AB17395">
        <v>0</v>
      </c>
      <c r="AC17395">
        <v>0</v>
      </c>
      <c r="AD17395">
        <v>0</v>
      </c>
      <c r="AK17395" s="11" t="s">
        <v>431</v>
      </c>
      <c r="AM17395" s="11" t="s">
        <v>433</v>
      </c>
      <c r="AN17395">
        <v>1043.2134437841901</v>
      </c>
      <c r="AS17395" s="11">
        <f t="shared" si="271"/>
        <v>0</v>
      </c>
    </row>
    <row r="17396" spans="1:45" x14ac:dyDescent="0.25">
      <c r="A17396">
        <v>17395</v>
      </c>
      <c r="B17396" s="11" t="s">
        <v>500</v>
      </c>
      <c r="C17396" s="1">
        <v>44056</v>
      </c>
      <c r="D17396">
        <v>43.707974130298702</v>
      </c>
      <c r="E17396">
        <v>6.5475000000000003</v>
      </c>
      <c r="F17396">
        <v>151.45170454545499</v>
      </c>
      <c r="G17396">
        <v>14.871064273059201</v>
      </c>
      <c r="H17396">
        <v>1.85</v>
      </c>
      <c r="I17396">
        <v>52.364160839160803</v>
      </c>
      <c r="J17396">
        <v>10.953186579773</v>
      </c>
      <c r="K17396">
        <v>1.3</v>
      </c>
      <c r="L17396">
        <v>38.693181818181799</v>
      </c>
      <c r="M17396">
        <v>0</v>
      </c>
      <c r="N17396">
        <v>0</v>
      </c>
      <c r="O17396">
        <v>0</v>
      </c>
      <c r="P17396">
        <v>0</v>
      </c>
      <c r="Q17396">
        <v>0</v>
      </c>
      <c r="R17396">
        <v>0</v>
      </c>
      <c r="S17396">
        <v>0</v>
      </c>
      <c r="T17396">
        <v>0</v>
      </c>
      <c r="U17396">
        <v>0</v>
      </c>
      <c r="V17396">
        <v>893.10199999999998</v>
      </c>
      <c r="W17396">
        <v>312</v>
      </c>
      <c r="X17396">
        <v>2565.35</v>
      </c>
      <c r="Y17396">
        <v>0</v>
      </c>
      <c r="Z17396">
        <v>0</v>
      </c>
      <c r="AA17396">
        <v>0</v>
      </c>
      <c r="AB17396">
        <v>0</v>
      </c>
      <c r="AC17396">
        <v>0</v>
      </c>
      <c r="AD17396">
        <v>0</v>
      </c>
      <c r="AK17396" s="11" t="s">
        <v>431</v>
      </c>
      <c r="AM17396" s="11" t="s">
        <v>433</v>
      </c>
      <c r="AN17396">
        <v>1048.53045159936</v>
      </c>
      <c r="AS17396" s="11">
        <f t="shared" si="271"/>
        <v>0</v>
      </c>
    </row>
    <row r="17397" spans="1:45" x14ac:dyDescent="0.25">
      <c r="A17397">
        <v>17396</v>
      </c>
      <c r="B17397" s="11" t="s">
        <v>500</v>
      </c>
      <c r="C17397" s="1">
        <v>44057</v>
      </c>
      <c r="D17397">
        <v>36.618477695971002</v>
      </c>
      <c r="E17397">
        <v>5.1987500000000004</v>
      </c>
      <c r="F17397">
        <v>127.69772727272699</v>
      </c>
      <c r="G17397">
        <v>7.47267047396618</v>
      </c>
      <c r="H17397">
        <v>0.9</v>
      </c>
      <c r="I17397">
        <v>27.367045454545501</v>
      </c>
      <c r="J17397">
        <v>5.5003470566327399</v>
      </c>
      <c r="K17397">
        <v>0.65</v>
      </c>
      <c r="L17397">
        <v>20.097727272727301</v>
      </c>
      <c r="M17397">
        <v>0</v>
      </c>
      <c r="N17397">
        <v>0</v>
      </c>
      <c r="O17397">
        <v>0</v>
      </c>
      <c r="P17397">
        <v>0</v>
      </c>
      <c r="Q17397">
        <v>0</v>
      </c>
      <c r="R17397">
        <v>0</v>
      </c>
      <c r="S17397">
        <v>0</v>
      </c>
      <c r="T17397">
        <v>0</v>
      </c>
      <c r="U17397">
        <v>0</v>
      </c>
      <c r="V17397">
        <v>893.10199999999998</v>
      </c>
      <c r="W17397">
        <v>312</v>
      </c>
      <c r="X17397">
        <v>2565.35</v>
      </c>
      <c r="Y17397">
        <v>0</v>
      </c>
      <c r="Z17397">
        <v>0</v>
      </c>
      <c r="AA17397">
        <v>0</v>
      </c>
      <c r="AB17397">
        <v>0</v>
      </c>
      <c r="AC17397">
        <v>0</v>
      </c>
      <c r="AD17397">
        <v>0</v>
      </c>
      <c r="AK17397" s="11" t="s">
        <v>431</v>
      </c>
      <c r="AM17397" s="11" t="s">
        <v>433</v>
      </c>
      <c r="AN17397">
        <v>1053.84745941454</v>
      </c>
      <c r="AS17397" s="11">
        <f t="shared" si="271"/>
        <v>0</v>
      </c>
    </row>
    <row r="17398" spans="1:45" x14ac:dyDescent="0.25">
      <c r="A17398">
        <v>17397</v>
      </c>
      <c r="B17398" s="11" t="s">
        <v>500</v>
      </c>
      <c r="C17398" s="1">
        <v>44058</v>
      </c>
      <c r="D17398">
        <v>29.4434808317585</v>
      </c>
      <c r="E17398">
        <v>4.19625</v>
      </c>
      <c r="F17398">
        <v>102.17638888888899</v>
      </c>
      <c r="G17398">
        <v>0</v>
      </c>
      <c r="H17398">
        <v>0</v>
      </c>
      <c r="I17398">
        <v>0</v>
      </c>
      <c r="J17398">
        <v>0</v>
      </c>
      <c r="K17398">
        <v>0</v>
      </c>
      <c r="L17398">
        <v>0</v>
      </c>
      <c r="M17398">
        <v>0</v>
      </c>
      <c r="N17398">
        <v>0</v>
      </c>
      <c r="O17398">
        <v>0</v>
      </c>
      <c r="P17398">
        <v>0</v>
      </c>
      <c r="Q17398">
        <v>0</v>
      </c>
      <c r="R17398">
        <v>0</v>
      </c>
      <c r="S17398">
        <v>0</v>
      </c>
      <c r="T17398">
        <v>0</v>
      </c>
      <c r="U17398">
        <v>0</v>
      </c>
      <c r="V17398">
        <v>893.10199999999998</v>
      </c>
      <c r="W17398">
        <v>312</v>
      </c>
      <c r="X17398">
        <v>2565.35</v>
      </c>
      <c r="Y17398">
        <v>0</v>
      </c>
      <c r="Z17398">
        <v>0</v>
      </c>
      <c r="AA17398">
        <v>0</v>
      </c>
      <c r="AB17398">
        <v>0</v>
      </c>
      <c r="AC17398">
        <v>0</v>
      </c>
      <c r="AD17398">
        <v>0</v>
      </c>
      <c r="AK17398" s="11" t="s">
        <v>431</v>
      </c>
      <c r="AM17398" s="11" t="s">
        <v>433</v>
      </c>
      <c r="AN17398">
        <v>1059.16446722972</v>
      </c>
      <c r="AS17398" s="11">
        <f t="shared" si="271"/>
        <v>0</v>
      </c>
    </row>
    <row r="17399" spans="1:45" x14ac:dyDescent="0.25">
      <c r="A17399">
        <v>17398</v>
      </c>
      <c r="B17399" s="11" t="s">
        <v>500</v>
      </c>
      <c r="C17399" s="1">
        <v>44059</v>
      </c>
      <c r="D17399">
        <v>22.1540353689869</v>
      </c>
      <c r="E17399">
        <v>2.9987499999999998</v>
      </c>
      <c r="F17399">
        <v>76.8541666666666</v>
      </c>
      <c r="G17399">
        <v>0</v>
      </c>
      <c r="H17399">
        <v>0</v>
      </c>
      <c r="I17399">
        <v>0</v>
      </c>
      <c r="J17399">
        <v>0</v>
      </c>
      <c r="K17399">
        <v>0</v>
      </c>
      <c r="L17399">
        <v>0</v>
      </c>
      <c r="M17399">
        <v>0</v>
      </c>
      <c r="N17399">
        <v>0</v>
      </c>
      <c r="O17399">
        <v>0</v>
      </c>
      <c r="P17399">
        <v>0</v>
      </c>
      <c r="Q17399">
        <v>0</v>
      </c>
      <c r="R17399">
        <v>0</v>
      </c>
      <c r="S17399">
        <v>0</v>
      </c>
      <c r="T17399">
        <v>0</v>
      </c>
      <c r="U17399">
        <v>0</v>
      </c>
      <c r="V17399">
        <v>893.10199999999998</v>
      </c>
      <c r="W17399">
        <v>312</v>
      </c>
      <c r="X17399">
        <v>2565.35</v>
      </c>
      <c r="Y17399">
        <v>0</v>
      </c>
      <c r="Z17399">
        <v>0</v>
      </c>
      <c r="AA17399">
        <v>0</v>
      </c>
      <c r="AB17399">
        <v>0</v>
      </c>
      <c r="AC17399">
        <v>0</v>
      </c>
      <c r="AD17399">
        <v>0</v>
      </c>
      <c r="AK17399" s="11" t="s">
        <v>431</v>
      </c>
      <c r="AM17399" s="11" t="s">
        <v>433</v>
      </c>
      <c r="AN17399">
        <v>1064.48147504489</v>
      </c>
      <c r="AS17399" s="11">
        <f t="shared" si="271"/>
        <v>0</v>
      </c>
    </row>
    <row r="17400" spans="1:45" x14ac:dyDescent="0.25">
      <c r="A17400">
        <v>17399</v>
      </c>
      <c r="B17400" s="11" t="s">
        <v>500</v>
      </c>
      <c r="C17400" s="1">
        <v>44060</v>
      </c>
      <c r="D17400">
        <v>14.871064273059201</v>
      </c>
      <c r="E17400">
        <v>1.85</v>
      </c>
      <c r="F17400">
        <v>52.364160839160803</v>
      </c>
      <c r="G17400">
        <v>0</v>
      </c>
      <c r="H17400">
        <v>0</v>
      </c>
      <c r="I17400">
        <v>0</v>
      </c>
      <c r="J17400">
        <v>0</v>
      </c>
      <c r="K17400">
        <v>0</v>
      </c>
      <c r="L17400">
        <v>0</v>
      </c>
      <c r="M17400">
        <v>0</v>
      </c>
      <c r="N17400">
        <v>0</v>
      </c>
      <c r="O17400">
        <v>0</v>
      </c>
      <c r="P17400">
        <v>0</v>
      </c>
      <c r="Q17400">
        <v>0</v>
      </c>
      <c r="R17400">
        <v>0</v>
      </c>
      <c r="S17400">
        <v>0</v>
      </c>
      <c r="T17400">
        <v>0</v>
      </c>
      <c r="U17400">
        <v>0</v>
      </c>
      <c r="V17400">
        <v>893.10199999999998</v>
      </c>
      <c r="W17400">
        <v>312</v>
      </c>
      <c r="X17400">
        <v>2565.35</v>
      </c>
      <c r="Y17400">
        <v>0</v>
      </c>
      <c r="Z17400">
        <v>0</v>
      </c>
      <c r="AA17400">
        <v>0</v>
      </c>
      <c r="AB17400">
        <v>0</v>
      </c>
      <c r="AC17400">
        <v>0</v>
      </c>
      <c r="AD17400">
        <v>0</v>
      </c>
      <c r="AK17400" s="11" t="s">
        <v>431</v>
      </c>
      <c r="AM17400" s="11" t="s">
        <v>433</v>
      </c>
      <c r="AN17400">
        <v>1069.79848286007</v>
      </c>
      <c r="AS17400" s="11">
        <f t="shared" si="271"/>
        <v>0</v>
      </c>
    </row>
    <row r="17401" spans="1:45" x14ac:dyDescent="0.25">
      <c r="A17401">
        <v>17400</v>
      </c>
      <c r="B17401" s="11" t="s">
        <v>500</v>
      </c>
      <c r="C17401" s="1">
        <v>44061</v>
      </c>
      <c r="D17401">
        <v>7.47267047396618</v>
      </c>
      <c r="E17401">
        <v>0.9</v>
      </c>
      <c r="F17401">
        <v>27.367045454545501</v>
      </c>
      <c r="G17401">
        <v>0</v>
      </c>
      <c r="H17401">
        <v>0</v>
      </c>
      <c r="I17401">
        <v>0</v>
      </c>
      <c r="J17401">
        <v>0</v>
      </c>
      <c r="K17401">
        <v>0</v>
      </c>
      <c r="L17401">
        <v>0</v>
      </c>
      <c r="M17401">
        <v>0</v>
      </c>
      <c r="N17401">
        <v>0</v>
      </c>
      <c r="O17401">
        <v>0</v>
      </c>
      <c r="P17401">
        <v>0</v>
      </c>
      <c r="Q17401">
        <v>0</v>
      </c>
      <c r="R17401">
        <v>0</v>
      </c>
      <c r="S17401">
        <v>0</v>
      </c>
      <c r="T17401">
        <v>0</v>
      </c>
      <c r="U17401">
        <v>0</v>
      </c>
      <c r="V17401">
        <v>893.10199999999998</v>
      </c>
      <c r="W17401">
        <v>312</v>
      </c>
      <c r="X17401">
        <v>2565.35</v>
      </c>
      <c r="Y17401">
        <v>0</v>
      </c>
      <c r="Z17401">
        <v>0</v>
      </c>
      <c r="AA17401">
        <v>0</v>
      </c>
      <c r="AB17401">
        <v>0</v>
      </c>
      <c r="AC17401">
        <v>0</v>
      </c>
      <c r="AD17401">
        <v>0</v>
      </c>
      <c r="AK17401" s="11" t="s">
        <v>431</v>
      </c>
      <c r="AM17401" s="11" t="s">
        <v>433</v>
      </c>
      <c r="AN17401">
        <v>1075.1154906752499</v>
      </c>
      <c r="AS17401" s="11">
        <f t="shared" si="271"/>
        <v>0</v>
      </c>
    </row>
    <row r="17402" spans="1:45" x14ac:dyDescent="0.25">
      <c r="A17402">
        <v>17401</v>
      </c>
      <c r="B17402" s="11" t="s">
        <v>500</v>
      </c>
      <c r="C17402" s="1">
        <v>44062</v>
      </c>
      <c r="D17402">
        <v>0</v>
      </c>
      <c r="E17402">
        <v>0</v>
      </c>
      <c r="F17402">
        <v>0</v>
      </c>
      <c r="G17402">
        <v>0</v>
      </c>
      <c r="H17402">
        <v>0</v>
      </c>
      <c r="I17402">
        <v>0</v>
      </c>
      <c r="J17402">
        <v>0</v>
      </c>
      <c r="K17402">
        <v>0</v>
      </c>
      <c r="L17402">
        <v>0</v>
      </c>
      <c r="M17402">
        <v>0</v>
      </c>
      <c r="N17402">
        <v>0</v>
      </c>
      <c r="O17402">
        <v>0</v>
      </c>
      <c r="P17402">
        <v>0</v>
      </c>
      <c r="Q17402">
        <v>0</v>
      </c>
      <c r="R17402">
        <v>0</v>
      </c>
      <c r="S17402">
        <v>0</v>
      </c>
      <c r="T17402">
        <v>0</v>
      </c>
      <c r="U17402">
        <v>0</v>
      </c>
      <c r="V17402">
        <v>893.10199999999998</v>
      </c>
      <c r="W17402">
        <v>312</v>
      </c>
      <c r="X17402">
        <v>2565.35</v>
      </c>
      <c r="Y17402">
        <v>0</v>
      </c>
      <c r="Z17402">
        <v>0</v>
      </c>
      <c r="AA17402">
        <v>0</v>
      </c>
      <c r="AB17402">
        <v>0</v>
      </c>
      <c r="AC17402">
        <v>0</v>
      </c>
      <c r="AD17402">
        <v>0</v>
      </c>
      <c r="AK17402" s="11" t="s">
        <v>431</v>
      </c>
      <c r="AM17402" s="11" t="s">
        <v>433</v>
      </c>
      <c r="AN17402">
        <v>1080.4324984904199</v>
      </c>
      <c r="AS17402" s="11">
        <f t="shared" si="271"/>
        <v>0</v>
      </c>
    </row>
    <row r="17403" spans="1:45" x14ac:dyDescent="0.25">
      <c r="A17403">
        <v>17402</v>
      </c>
      <c r="B17403" s="11" t="s">
        <v>500</v>
      </c>
      <c r="C17403" s="1">
        <v>44063</v>
      </c>
      <c r="D17403">
        <v>0</v>
      </c>
      <c r="E17403">
        <v>0</v>
      </c>
      <c r="F17403">
        <v>0</v>
      </c>
      <c r="G17403">
        <v>0</v>
      </c>
      <c r="H17403">
        <v>0</v>
      </c>
      <c r="I17403">
        <v>0</v>
      </c>
      <c r="J17403">
        <v>0</v>
      </c>
      <c r="K17403">
        <v>0</v>
      </c>
      <c r="L17403">
        <v>0</v>
      </c>
      <c r="M17403">
        <v>0</v>
      </c>
      <c r="N17403">
        <v>0</v>
      </c>
      <c r="O17403">
        <v>0</v>
      </c>
      <c r="P17403">
        <v>0</v>
      </c>
      <c r="Q17403">
        <v>0</v>
      </c>
      <c r="R17403">
        <v>0</v>
      </c>
      <c r="S17403">
        <v>0</v>
      </c>
      <c r="T17403">
        <v>0</v>
      </c>
      <c r="U17403">
        <v>0</v>
      </c>
      <c r="V17403">
        <v>893.10199999999998</v>
      </c>
      <c r="W17403">
        <v>312</v>
      </c>
      <c r="X17403">
        <v>2565.35</v>
      </c>
      <c r="Y17403">
        <v>0</v>
      </c>
      <c r="Z17403">
        <v>0</v>
      </c>
      <c r="AA17403">
        <v>0</v>
      </c>
      <c r="AB17403">
        <v>0</v>
      </c>
      <c r="AC17403">
        <v>0</v>
      </c>
      <c r="AD17403">
        <v>0</v>
      </c>
      <c r="AK17403" s="11" t="s">
        <v>431</v>
      </c>
      <c r="AM17403" s="11" t="s">
        <v>433</v>
      </c>
      <c r="AN17403">
        <v>1085.7495063056001</v>
      </c>
      <c r="AS17403" s="11">
        <f t="shared" si="271"/>
        <v>0</v>
      </c>
    </row>
    <row r="17404" spans="1:45" x14ac:dyDescent="0.25">
      <c r="A17404">
        <v>17403</v>
      </c>
      <c r="B17404" s="11" t="s">
        <v>500</v>
      </c>
      <c r="C17404" s="1">
        <v>44064</v>
      </c>
      <c r="D17404">
        <v>0</v>
      </c>
      <c r="E17404">
        <v>0</v>
      </c>
      <c r="F17404">
        <v>0</v>
      </c>
      <c r="G17404">
        <v>0</v>
      </c>
      <c r="H17404">
        <v>0</v>
      </c>
      <c r="I17404">
        <v>0</v>
      </c>
      <c r="J17404">
        <v>0</v>
      </c>
      <c r="K17404">
        <v>0</v>
      </c>
      <c r="L17404">
        <v>0</v>
      </c>
      <c r="M17404">
        <v>0</v>
      </c>
      <c r="N17404">
        <v>0</v>
      </c>
      <c r="O17404">
        <v>0</v>
      </c>
      <c r="P17404">
        <v>0</v>
      </c>
      <c r="Q17404">
        <v>0</v>
      </c>
      <c r="R17404">
        <v>0</v>
      </c>
      <c r="S17404">
        <v>0</v>
      </c>
      <c r="T17404">
        <v>0</v>
      </c>
      <c r="U17404">
        <v>0</v>
      </c>
      <c r="V17404">
        <v>893.10199999999998</v>
      </c>
      <c r="W17404">
        <v>312</v>
      </c>
      <c r="X17404">
        <v>2565.35</v>
      </c>
      <c r="Y17404">
        <v>0</v>
      </c>
      <c r="Z17404">
        <v>0</v>
      </c>
      <c r="AA17404">
        <v>0</v>
      </c>
      <c r="AB17404">
        <v>0</v>
      </c>
      <c r="AC17404">
        <v>0</v>
      </c>
      <c r="AD17404">
        <v>0</v>
      </c>
      <c r="AK17404" s="11" t="s">
        <v>431</v>
      </c>
      <c r="AM17404" s="11" t="s">
        <v>433</v>
      </c>
      <c r="AN17404">
        <v>1091.0665141207701</v>
      </c>
      <c r="AS17404" s="11">
        <f t="shared" si="271"/>
        <v>0</v>
      </c>
    </row>
    <row r="17405" spans="1:45" x14ac:dyDescent="0.25">
      <c r="A17405">
        <v>17404</v>
      </c>
      <c r="B17405" s="11" t="s">
        <v>500</v>
      </c>
      <c r="C17405" s="1">
        <v>44065</v>
      </c>
      <c r="D17405">
        <v>0</v>
      </c>
      <c r="E17405">
        <v>0</v>
      </c>
      <c r="F17405">
        <v>0</v>
      </c>
      <c r="G17405">
        <v>0</v>
      </c>
      <c r="H17405">
        <v>0</v>
      </c>
      <c r="I17405">
        <v>0</v>
      </c>
      <c r="J17405">
        <v>0</v>
      </c>
      <c r="K17405">
        <v>0</v>
      </c>
      <c r="L17405">
        <v>0</v>
      </c>
      <c r="M17405">
        <v>0</v>
      </c>
      <c r="N17405">
        <v>0</v>
      </c>
      <c r="O17405">
        <v>0</v>
      </c>
      <c r="P17405">
        <v>0</v>
      </c>
      <c r="Q17405">
        <v>0</v>
      </c>
      <c r="R17405">
        <v>0</v>
      </c>
      <c r="S17405">
        <v>0</v>
      </c>
      <c r="T17405">
        <v>0</v>
      </c>
      <c r="U17405">
        <v>0</v>
      </c>
      <c r="V17405">
        <v>893.10199999999998</v>
      </c>
      <c r="W17405">
        <v>312</v>
      </c>
      <c r="X17405">
        <v>2565.35</v>
      </c>
      <c r="Y17405">
        <v>0</v>
      </c>
      <c r="Z17405">
        <v>0</v>
      </c>
      <c r="AA17405">
        <v>0</v>
      </c>
      <c r="AB17405">
        <v>0</v>
      </c>
      <c r="AC17405">
        <v>0</v>
      </c>
      <c r="AD17405">
        <v>0</v>
      </c>
      <c r="AK17405" s="11" t="s">
        <v>431</v>
      </c>
      <c r="AM17405" s="11" t="s">
        <v>433</v>
      </c>
      <c r="AN17405">
        <v>1096.3835219359501</v>
      </c>
      <c r="AS17405" s="11">
        <f t="shared" si="271"/>
        <v>0</v>
      </c>
    </row>
    <row r="17406" spans="1:45" x14ac:dyDescent="0.25">
      <c r="A17406">
        <v>17405</v>
      </c>
      <c r="B17406" s="11" t="s">
        <v>500</v>
      </c>
      <c r="C17406" s="1">
        <v>44066</v>
      </c>
      <c r="D17406">
        <v>0</v>
      </c>
      <c r="E17406">
        <v>0</v>
      </c>
      <c r="F17406">
        <v>0</v>
      </c>
      <c r="G17406">
        <v>0</v>
      </c>
      <c r="H17406">
        <v>0</v>
      </c>
      <c r="I17406">
        <v>0</v>
      </c>
      <c r="J17406">
        <v>0</v>
      </c>
      <c r="K17406">
        <v>0</v>
      </c>
      <c r="L17406">
        <v>0</v>
      </c>
      <c r="M17406">
        <v>0</v>
      </c>
      <c r="N17406">
        <v>0</v>
      </c>
      <c r="O17406">
        <v>0</v>
      </c>
      <c r="P17406">
        <v>0</v>
      </c>
      <c r="Q17406">
        <v>0</v>
      </c>
      <c r="R17406">
        <v>0</v>
      </c>
      <c r="S17406">
        <v>0</v>
      </c>
      <c r="T17406">
        <v>0</v>
      </c>
      <c r="U17406">
        <v>0</v>
      </c>
      <c r="V17406">
        <v>893.10199999999998</v>
      </c>
      <c r="W17406">
        <v>312</v>
      </c>
      <c r="X17406">
        <v>2565.35</v>
      </c>
      <c r="Y17406">
        <v>0</v>
      </c>
      <c r="Z17406">
        <v>0</v>
      </c>
      <c r="AA17406">
        <v>0</v>
      </c>
      <c r="AB17406">
        <v>0</v>
      </c>
      <c r="AC17406">
        <v>0</v>
      </c>
      <c r="AD17406">
        <v>0</v>
      </c>
      <c r="AK17406" s="11" t="s">
        <v>431</v>
      </c>
      <c r="AM17406" s="11" t="s">
        <v>433</v>
      </c>
      <c r="AN17406">
        <v>1101.70052975113</v>
      </c>
      <c r="AS17406" s="11">
        <f t="shared" si="271"/>
        <v>0</v>
      </c>
    </row>
    <row r="17407" spans="1:45" x14ac:dyDescent="0.25">
      <c r="A17407">
        <v>17406</v>
      </c>
      <c r="B17407" s="11" t="s">
        <v>500</v>
      </c>
      <c r="C17407" s="1">
        <v>44067</v>
      </c>
      <c r="D17407">
        <v>0</v>
      </c>
      <c r="E17407">
        <v>0</v>
      </c>
      <c r="F17407">
        <v>0</v>
      </c>
      <c r="G17407">
        <v>0</v>
      </c>
      <c r="H17407">
        <v>0</v>
      </c>
      <c r="I17407">
        <v>0</v>
      </c>
      <c r="J17407">
        <v>0</v>
      </c>
      <c r="K17407">
        <v>0</v>
      </c>
      <c r="L17407">
        <v>0</v>
      </c>
      <c r="M17407">
        <v>0</v>
      </c>
      <c r="N17407">
        <v>0</v>
      </c>
      <c r="O17407">
        <v>0</v>
      </c>
      <c r="P17407">
        <v>0</v>
      </c>
      <c r="Q17407">
        <v>0</v>
      </c>
      <c r="R17407">
        <v>0</v>
      </c>
      <c r="S17407">
        <v>0</v>
      </c>
      <c r="T17407">
        <v>0</v>
      </c>
      <c r="U17407">
        <v>0</v>
      </c>
      <c r="V17407">
        <v>893.10199999999998</v>
      </c>
      <c r="W17407">
        <v>312</v>
      </c>
      <c r="X17407">
        <v>2565.35</v>
      </c>
      <c r="Y17407">
        <v>0</v>
      </c>
      <c r="Z17407">
        <v>0</v>
      </c>
      <c r="AA17407">
        <v>0</v>
      </c>
      <c r="AB17407">
        <v>0</v>
      </c>
      <c r="AC17407">
        <v>0</v>
      </c>
      <c r="AD17407">
        <v>0</v>
      </c>
      <c r="AK17407" s="11" t="s">
        <v>431</v>
      </c>
      <c r="AM17407" s="11" t="s">
        <v>433</v>
      </c>
      <c r="AN17407">
        <v>1107.0175375663</v>
      </c>
      <c r="AS17407" s="11">
        <f t="shared" si="271"/>
        <v>0</v>
      </c>
    </row>
    <row r="17408" spans="1:45" x14ac:dyDescent="0.25">
      <c r="A17408">
        <v>17407</v>
      </c>
      <c r="B17408" s="11" t="s">
        <v>501</v>
      </c>
      <c r="C17408" s="1">
        <v>43812</v>
      </c>
      <c r="D17408">
        <v>0</v>
      </c>
      <c r="E17408">
        <v>0</v>
      </c>
      <c r="F17408">
        <v>0</v>
      </c>
      <c r="G17408">
        <v>0</v>
      </c>
      <c r="H17408">
        <v>0</v>
      </c>
      <c r="I17408">
        <v>0</v>
      </c>
      <c r="J17408">
        <v>0</v>
      </c>
      <c r="K17408">
        <v>0</v>
      </c>
      <c r="L17408">
        <v>0</v>
      </c>
      <c r="M17408">
        <v>0</v>
      </c>
      <c r="N17408">
        <v>0</v>
      </c>
      <c r="O17408">
        <v>0</v>
      </c>
      <c r="P17408">
        <v>0</v>
      </c>
      <c r="Q17408">
        <v>0</v>
      </c>
      <c r="R17408">
        <v>0</v>
      </c>
      <c r="S17408">
        <v>0</v>
      </c>
      <c r="T17408">
        <v>0</v>
      </c>
      <c r="U17408">
        <v>0</v>
      </c>
      <c r="V17408">
        <v>0</v>
      </c>
      <c r="W17408">
        <v>0</v>
      </c>
      <c r="X17408">
        <v>0</v>
      </c>
      <c r="Y17408">
        <v>0</v>
      </c>
      <c r="Z17408">
        <v>0</v>
      </c>
      <c r="AA17408">
        <v>0</v>
      </c>
      <c r="AB17408">
        <v>0</v>
      </c>
      <c r="AC17408">
        <v>0</v>
      </c>
      <c r="AD17408">
        <v>0</v>
      </c>
      <c r="AK17408" s="11" t="s">
        <v>431</v>
      </c>
      <c r="AM17408" s="11" t="s">
        <v>431</v>
      </c>
      <c r="AS17408" s="11">
        <f t="shared" si="271"/>
        <v>0</v>
      </c>
    </row>
    <row r="17409" spans="1:45" x14ac:dyDescent="0.25">
      <c r="A17409">
        <v>17408</v>
      </c>
      <c r="B17409" s="11" t="s">
        <v>501</v>
      </c>
      <c r="C17409" s="1">
        <v>43813</v>
      </c>
      <c r="D17409">
        <v>0</v>
      </c>
      <c r="E17409">
        <v>0</v>
      </c>
      <c r="F17409">
        <v>0</v>
      </c>
      <c r="G17409">
        <v>0</v>
      </c>
      <c r="H17409">
        <v>0</v>
      </c>
      <c r="I17409">
        <v>0</v>
      </c>
      <c r="J17409">
        <v>0</v>
      </c>
      <c r="K17409">
        <v>0</v>
      </c>
      <c r="L17409">
        <v>0</v>
      </c>
      <c r="M17409">
        <v>0</v>
      </c>
      <c r="N17409">
        <v>0</v>
      </c>
      <c r="O17409">
        <v>0</v>
      </c>
      <c r="P17409">
        <v>0</v>
      </c>
      <c r="Q17409">
        <v>0</v>
      </c>
      <c r="R17409">
        <v>0</v>
      </c>
      <c r="S17409">
        <v>0</v>
      </c>
      <c r="T17409">
        <v>0</v>
      </c>
      <c r="U17409">
        <v>0</v>
      </c>
      <c r="V17409">
        <v>0</v>
      </c>
      <c r="W17409">
        <v>0</v>
      </c>
      <c r="X17409">
        <v>0</v>
      </c>
      <c r="Y17409">
        <v>0</v>
      </c>
      <c r="Z17409">
        <v>0</v>
      </c>
      <c r="AA17409">
        <v>0</v>
      </c>
      <c r="AB17409">
        <v>0</v>
      </c>
      <c r="AC17409">
        <v>0</v>
      </c>
      <c r="AD17409">
        <v>0</v>
      </c>
      <c r="AK17409" s="11" t="s">
        <v>431</v>
      </c>
      <c r="AM17409" s="11" t="s">
        <v>431</v>
      </c>
      <c r="AS17409" s="11">
        <f t="shared" si="271"/>
        <v>0</v>
      </c>
    </row>
    <row r="17410" spans="1:45" x14ac:dyDescent="0.25">
      <c r="A17410">
        <v>17409</v>
      </c>
      <c r="B17410" s="11" t="s">
        <v>501</v>
      </c>
      <c r="C17410" s="1">
        <v>43814</v>
      </c>
      <c r="D17410">
        <v>0</v>
      </c>
      <c r="E17410">
        <v>0</v>
      </c>
      <c r="F17410">
        <v>0</v>
      </c>
      <c r="G17410">
        <v>0</v>
      </c>
      <c r="H17410">
        <v>0</v>
      </c>
      <c r="I17410">
        <v>0</v>
      </c>
      <c r="J17410">
        <v>0</v>
      </c>
      <c r="K17410">
        <v>0</v>
      </c>
      <c r="L17410">
        <v>0</v>
      </c>
      <c r="M17410">
        <v>0</v>
      </c>
      <c r="N17410">
        <v>0</v>
      </c>
      <c r="O17410">
        <v>0</v>
      </c>
      <c r="P17410">
        <v>0</v>
      </c>
      <c r="Q17410">
        <v>0</v>
      </c>
      <c r="R17410">
        <v>0</v>
      </c>
      <c r="S17410">
        <v>0</v>
      </c>
      <c r="T17410">
        <v>0</v>
      </c>
      <c r="U17410">
        <v>0</v>
      </c>
      <c r="V17410">
        <v>0</v>
      </c>
      <c r="W17410">
        <v>0</v>
      </c>
      <c r="X17410">
        <v>0</v>
      </c>
      <c r="Y17410">
        <v>0</v>
      </c>
      <c r="Z17410">
        <v>0</v>
      </c>
      <c r="AA17410">
        <v>0</v>
      </c>
      <c r="AB17410">
        <v>0</v>
      </c>
      <c r="AC17410">
        <v>0</v>
      </c>
      <c r="AD17410">
        <v>0</v>
      </c>
      <c r="AK17410" s="11" t="s">
        <v>431</v>
      </c>
      <c r="AM17410" s="11" t="s">
        <v>431</v>
      </c>
      <c r="AS17410" s="11">
        <f t="shared" ref="AS17410:AS17473" si="272">_xlfn.IFNA(INDEX($BI$2:$BI$53,MATCH(B17417,$BH$2:$BH$53,0)),0)</f>
        <v>0</v>
      </c>
    </row>
    <row r="17411" spans="1:45" x14ac:dyDescent="0.25">
      <c r="A17411">
        <v>17410</v>
      </c>
      <c r="B17411" s="11" t="s">
        <v>501</v>
      </c>
      <c r="C17411" s="1">
        <v>43815</v>
      </c>
      <c r="D17411">
        <v>0</v>
      </c>
      <c r="E17411">
        <v>0</v>
      </c>
      <c r="F17411">
        <v>0</v>
      </c>
      <c r="G17411">
        <v>0</v>
      </c>
      <c r="H17411">
        <v>0</v>
      </c>
      <c r="I17411">
        <v>0</v>
      </c>
      <c r="J17411">
        <v>0</v>
      </c>
      <c r="K17411">
        <v>0</v>
      </c>
      <c r="L17411">
        <v>0</v>
      </c>
      <c r="M17411">
        <v>0</v>
      </c>
      <c r="N17411">
        <v>0</v>
      </c>
      <c r="O17411">
        <v>0</v>
      </c>
      <c r="P17411">
        <v>0</v>
      </c>
      <c r="Q17411">
        <v>0</v>
      </c>
      <c r="R17411">
        <v>0</v>
      </c>
      <c r="S17411">
        <v>0</v>
      </c>
      <c r="T17411">
        <v>0</v>
      </c>
      <c r="U17411">
        <v>0</v>
      </c>
      <c r="V17411">
        <v>0</v>
      </c>
      <c r="W17411">
        <v>0</v>
      </c>
      <c r="X17411">
        <v>0</v>
      </c>
      <c r="Y17411">
        <v>0</v>
      </c>
      <c r="Z17411">
        <v>0</v>
      </c>
      <c r="AA17411">
        <v>0</v>
      </c>
      <c r="AB17411">
        <v>0</v>
      </c>
      <c r="AC17411">
        <v>0</v>
      </c>
      <c r="AD17411">
        <v>0</v>
      </c>
      <c r="AK17411" s="11" t="s">
        <v>431</v>
      </c>
      <c r="AM17411" s="11" t="s">
        <v>431</v>
      </c>
      <c r="AS17411" s="11">
        <f t="shared" si="272"/>
        <v>0</v>
      </c>
    </row>
    <row r="17412" spans="1:45" x14ac:dyDescent="0.25">
      <c r="A17412">
        <v>17411</v>
      </c>
      <c r="B17412" s="11" t="s">
        <v>501</v>
      </c>
      <c r="C17412" s="1">
        <v>43816</v>
      </c>
      <c r="D17412">
        <v>0</v>
      </c>
      <c r="E17412">
        <v>0</v>
      </c>
      <c r="F17412">
        <v>0</v>
      </c>
      <c r="G17412">
        <v>0</v>
      </c>
      <c r="H17412">
        <v>0</v>
      </c>
      <c r="I17412">
        <v>0</v>
      </c>
      <c r="J17412">
        <v>0</v>
      </c>
      <c r="K17412">
        <v>0</v>
      </c>
      <c r="L17412">
        <v>0</v>
      </c>
      <c r="M17412">
        <v>0</v>
      </c>
      <c r="N17412">
        <v>0</v>
      </c>
      <c r="O17412">
        <v>0</v>
      </c>
      <c r="P17412">
        <v>0</v>
      </c>
      <c r="Q17412">
        <v>0</v>
      </c>
      <c r="R17412">
        <v>0</v>
      </c>
      <c r="S17412">
        <v>0</v>
      </c>
      <c r="T17412">
        <v>0</v>
      </c>
      <c r="U17412">
        <v>0</v>
      </c>
      <c r="V17412">
        <v>0</v>
      </c>
      <c r="W17412">
        <v>0</v>
      </c>
      <c r="X17412">
        <v>0</v>
      </c>
      <c r="Y17412">
        <v>0</v>
      </c>
      <c r="Z17412">
        <v>0</v>
      </c>
      <c r="AA17412">
        <v>0</v>
      </c>
      <c r="AB17412">
        <v>0</v>
      </c>
      <c r="AC17412">
        <v>0</v>
      </c>
      <c r="AD17412">
        <v>0</v>
      </c>
      <c r="AK17412" s="11" t="s">
        <v>431</v>
      </c>
      <c r="AM17412" s="11" t="s">
        <v>431</v>
      </c>
      <c r="AS17412" s="11">
        <f t="shared" si="272"/>
        <v>0</v>
      </c>
    </row>
    <row r="17413" spans="1:45" x14ac:dyDescent="0.25">
      <c r="A17413">
        <v>17412</v>
      </c>
      <c r="B17413" s="11" t="s">
        <v>501</v>
      </c>
      <c r="C17413" s="1">
        <v>43817</v>
      </c>
      <c r="D17413">
        <v>0</v>
      </c>
      <c r="E17413">
        <v>0</v>
      </c>
      <c r="F17413">
        <v>0</v>
      </c>
      <c r="G17413">
        <v>0</v>
      </c>
      <c r="H17413">
        <v>0</v>
      </c>
      <c r="I17413">
        <v>0</v>
      </c>
      <c r="J17413">
        <v>0</v>
      </c>
      <c r="K17413">
        <v>0</v>
      </c>
      <c r="L17413">
        <v>0</v>
      </c>
      <c r="M17413">
        <v>0</v>
      </c>
      <c r="N17413">
        <v>0</v>
      </c>
      <c r="O17413">
        <v>0</v>
      </c>
      <c r="P17413">
        <v>0</v>
      </c>
      <c r="Q17413">
        <v>0</v>
      </c>
      <c r="R17413">
        <v>0</v>
      </c>
      <c r="S17413">
        <v>0</v>
      </c>
      <c r="T17413">
        <v>0</v>
      </c>
      <c r="U17413">
        <v>0</v>
      </c>
      <c r="V17413">
        <v>0</v>
      </c>
      <c r="W17413">
        <v>0</v>
      </c>
      <c r="X17413">
        <v>0</v>
      </c>
      <c r="Y17413">
        <v>0</v>
      </c>
      <c r="Z17413">
        <v>0</v>
      </c>
      <c r="AA17413">
        <v>0</v>
      </c>
      <c r="AB17413">
        <v>0</v>
      </c>
      <c r="AC17413">
        <v>0</v>
      </c>
      <c r="AD17413">
        <v>0</v>
      </c>
      <c r="AK17413" s="11" t="s">
        <v>431</v>
      </c>
      <c r="AM17413" s="11" t="s">
        <v>431</v>
      </c>
      <c r="AS17413" s="11">
        <f t="shared" si="272"/>
        <v>0</v>
      </c>
    </row>
    <row r="17414" spans="1:45" x14ac:dyDescent="0.25">
      <c r="A17414">
        <v>17413</v>
      </c>
      <c r="B17414" s="11" t="s">
        <v>501</v>
      </c>
      <c r="C17414" s="1">
        <v>43818</v>
      </c>
      <c r="D17414">
        <v>0</v>
      </c>
      <c r="E17414">
        <v>0</v>
      </c>
      <c r="F17414">
        <v>0</v>
      </c>
      <c r="G17414">
        <v>0</v>
      </c>
      <c r="H17414">
        <v>0</v>
      </c>
      <c r="I17414">
        <v>0</v>
      </c>
      <c r="J17414">
        <v>0</v>
      </c>
      <c r="K17414">
        <v>0</v>
      </c>
      <c r="L17414">
        <v>0</v>
      </c>
      <c r="M17414">
        <v>0</v>
      </c>
      <c r="N17414">
        <v>0</v>
      </c>
      <c r="O17414">
        <v>0</v>
      </c>
      <c r="P17414">
        <v>0</v>
      </c>
      <c r="Q17414">
        <v>0</v>
      </c>
      <c r="R17414">
        <v>0</v>
      </c>
      <c r="S17414">
        <v>0</v>
      </c>
      <c r="T17414">
        <v>0</v>
      </c>
      <c r="U17414">
        <v>0</v>
      </c>
      <c r="V17414">
        <v>0</v>
      </c>
      <c r="W17414">
        <v>0</v>
      </c>
      <c r="X17414">
        <v>0</v>
      </c>
      <c r="Y17414">
        <v>0</v>
      </c>
      <c r="Z17414">
        <v>0</v>
      </c>
      <c r="AA17414">
        <v>0</v>
      </c>
      <c r="AB17414">
        <v>0</v>
      </c>
      <c r="AC17414">
        <v>0</v>
      </c>
      <c r="AD17414">
        <v>0</v>
      </c>
      <c r="AK17414" s="11" t="s">
        <v>431</v>
      </c>
      <c r="AM17414" s="11" t="s">
        <v>431</v>
      </c>
      <c r="AS17414" s="11">
        <f t="shared" si="272"/>
        <v>0</v>
      </c>
    </row>
    <row r="17415" spans="1:45" x14ac:dyDescent="0.25">
      <c r="A17415">
        <v>17414</v>
      </c>
      <c r="B17415" s="11" t="s">
        <v>501</v>
      </c>
      <c r="C17415" s="1">
        <v>43819</v>
      </c>
      <c r="D17415">
        <v>0</v>
      </c>
      <c r="E17415">
        <v>0</v>
      </c>
      <c r="F17415">
        <v>0</v>
      </c>
      <c r="G17415">
        <v>0</v>
      </c>
      <c r="H17415">
        <v>0</v>
      </c>
      <c r="I17415">
        <v>0</v>
      </c>
      <c r="J17415">
        <v>0</v>
      </c>
      <c r="K17415">
        <v>0</v>
      </c>
      <c r="L17415">
        <v>0</v>
      </c>
      <c r="M17415">
        <v>0</v>
      </c>
      <c r="N17415">
        <v>0</v>
      </c>
      <c r="O17415">
        <v>0</v>
      </c>
      <c r="P17415">
        <v>0</v>
      </c>
      <c r="Q17415">
        <v>0</v>
      </c>
      <c r="R17415">
        <v>0</v>
      </c>
      <c r="S17415">
        <v>0</v>
      </c>
      <c r="T17415">
        <v>0</v>
      </c>
      <c r="U17415">
        <v>0</v>
      </c>
      <c r="V17415">
        <v>0</v>
      </c>
      <c r="W17415">
        <v>0</v>
      </c>
      <c r="X17415">
        <v>0</v>
      </c>
      <c r="Y17415">
        <v>0</v>
      </c>
      <c r="Z17415">
        <v>0</v>
      </c>
      <c r="AA17415">
        <v>0</v>
      </c>
      <c r="AB17415">
        <v>0</v>
      </c>
      <c r="AC17415">
        <v>0</v>
      </c>
      <c r="AD17415">
        <v>0</v>
      </c>
      <c r="AK17415" s="11" t="s">
        <v>431</v>
      </c>
      <c r="AM17415" s="11" t="s">
        <v>431</v>
      </c>
      <c r="AS17415" s="11">
        <f t="shared" si="272"/>
        <v>0</v>
      </c>
    </row>
    <row r="17416" spans="1:45" x14ac:dyDescent="0.25">
      <c r="A17416">
        <v>17415</v>
      </c>
      <c r="B17416" s="11" t="s">
        <v>501</v>
      </c>
      <c r="C17416" s="1">
        <v>43820</v>
      </c>
      <c r="D17416">
        <v>0</v>
      </c>
      <c r="E17416">
        <v>0</v>
      </c>
      <c r="F17416">
        <v>0</v>
      </c>
      <c r="G17416">
        <v>0</v>
      </c>
      <c r="H17416">
        <v>0</v>
      </c>
      <c r="I17416">
        <v>0</v>
      </c>
      <c r="J17416">
        <v>0</v>
      </c>
      <c r="K17416">
        <v>0</v>
      </c>
      <c r="L17416">
        <v>0</v>
      </c>
      <c r="M17416">
        <v>0</v>
      </c>
      <c r="N17416">
        <v>0</v>
      </c>
      <c r="O17416">
        <v>0</v>
      </c>
      <c r="P17416">
        <v>0</v>
      </c>
      <c r="Q17416">
        <v>0</v>
      </c>
      <c r="R17416">
        <v>0</v>
      </c>
      <c r="S17416">
        <v>0</v>
      </c>
      <c r="T17416">
        <v>0</v>
      </c>
      <c r="U17416">
        <v>0</v>
      </c>
      <c r="V17416">
        <v>0</v>
      </c>
      <c r="W17416">
        <v>0</v>
      </c>
      <c r="X17416">
        <v>0</v>
      </c>
      <c r="Y17416">
        <v>0</v>
      </c>
      <c r="Z17416">
        <v>0</v>
      </c>
      <c r="AA17416">
        <v>0</v>
      </c>
      <c r="AB17416">
        <v>0</v>
      </c>
      <c r="AC17416">
        <v>0</v>
      </c>
      <c r="AD17416">
        <v>0</v>
      </c>
      <c r="AK17416" s="11" t="s">
        <v>431</v>
      </c>
      <c r="AM17416" s="11" t="s">
        <v>431</v>
      </c>
      <c r="AS17416" s="11">
        <f t="shared" si="272"/>
        <v>0</v>
      </c>
    </row>
    <row r="17417" spans="1:45" x14ac:dyDescent="0.25">
      <c r="A17417">
        <v>17416</v>
      </c>
      <c r="B17417" s="11" t="s">
        <v>501</v>
      </c>
      <c r="C17417" s="1">
        <v>43821</v>
      </c>
      <c r="D17417">
        <v>0</v>
      </c>
      <c r="E17417">
        <v>0</v>
      </c>
      <c r="F17417">
        <v>0</v>
      </c>
      <c r="G17417">
        <v>0</v>
      </c>
      <c r="H17417">
        <v>0</v>
      </c>
      <c r="I17417">
        <v>0</v>
      </c>
      <c r="J17417">
        <v>0</v>
      </c>
      <c r="K17417">
        <v>0</v>
      </c>
      <c r="L17417">
        <v>0</v>
      </c>
      <c r="M17417">
        <v>0</v>
      </c>
      <c r="N17417">
        <v>0</v>
      </c>
      <c r="O17417">
        <v>0</v>
      </c>
      <c r="P17417">
        <v>0</v>
      </c>
      <c r="Q17417">
        <v>0</v>
      </c>
      <c r="R17417">
        <v>0</v>
      </c>
      <c r="S17417">
        <v>0</v>
      </c>
      <c r="T17417">
        <v>0</v>
      </c>
      <c r="U17417">
        <v>0</v>
      </c>
      <c r="V17417">
        <v>0</v>
      </c>
      <c r="W17417">
        <v>0</v>
      </c>
      <c r="X17417">
        <v>0</v>
      </c>
      <c r="Y17417">
        <v>0</v>
      </c>
      <c r="Z17417">
        <v>0</v>
      </c>
      <c r="AA17417">
        <v>0</v>
      </c>
      <c r="AB17417">
        <v>0</v>
      </c>
      <c r="AC17417">
        <v>0</v>
      </c>
      <c r="AD17417">
        <v>0</v>
      </c>
      <c r="AK17417" s="11" t="s">
        <v>431</v>
      </c>
      <c r="AM17417" s="11" t="s">
        <v>431</v>
      </c>
      <c r="AS17417" s="11">
        <f t="shared" si="272"/>
        <v>0</v>
      </c>
    </row>
    <row r="17418" spans="1:45" x14ac:dyDescent="0.25">
      <c r="A17418">
        <v>17417</v>
      </c>
      <c r="B17418" s="11" t="s">
        <v>501</v>
      </c>
      <c r="C17418" s="1">
        <v>43822</v>
      </c>
      <c r="D17418">
        <v>0</v>
      </c>
      <c r="E17418">
        <v>0</v>
      </c>
      <c r="F17418">
        <v>0</v>
      </c>
      <c r="G17418">
        <v>0</v>
      </c>
      <c r="H17418">
        <v>0</v>
      </c>
      <c r="I17418">
        <v>0</v>
      </c>
      <c r="J17418">
        <v>0</v>
      </c>
      <c r="K17418">
        <v>0</v>
      </c>
      <c r="L17418">
        <v>0</v>
      </c>
      <c r="M17418">
        <v>0</v>
      </c>
      <c r="N17418">
        <v>0</v>
      </c>
      <c r="O17418">
        <v>0</v>
      </c>
      <c r="P17418">
        <v>0</v>
      </c>
      <c r="Q17418">
        <v>0</v>
      </c>
      <c r="R17418">
        <v>0</v>
      </c>
      <c r="S17418">
        <v>0</v>
      </c>
      <c r="T17418">
        <v>0</v>
      </c>
      <c r="U17418">
        <v>0</v>
      </c>
      <c r="V17418">
        <v>0</v>
      </c>
      <c r="W17418">
        <v>0</v>
      </c>
      <c r="X17418">
        <v>0</v>
      </c>
      <c r="Y17418">
        <v>0</v>
      </c>
      <c r="Z17418">
        <v>0</v>
      </c>
      <c r="AA17418">
        <v>0</v>
      </c>
      <c r="AB17418">
        <v>0</v>
      </c>
      <c r="AC17418">
        <v>0</v>
      </c>
      <c r="AD17418">
        <v>0</v>
      </c>
      <c r="AK17418" s="11" t="s">
        <v>431</v>
      </c>
      <c r="AM17418" s="11" t="s">
        <v>431</v>
      </c>
      <c r="AS17418" s="11">
        <f t="shared" si="272"/>
        <v>0</v>
      </c>
    </row>
    <row r="17419" spans="1:45" x14ac:dyDescent="0.25">
      <c r="A17419">
        <v>17418</v>
      </c>
      <c r="B17419" s="11" t="s">
        <v>501</v>
      </c>
      <c r="C17419" s="1">
        <v>43823</v>
      </c>
      <c r="D17419">
        <v>0</v>
      </c>
      <c r="E17419">
        <v>0</v>
      </c>
      <c r="F17419">
        <v>0</v>
      </c>
      <c r="G17419">
        <v>0</v>
      </c>
      <c r="H17419">
        <v>0</v>
      </c>
      <c r="I17419">
        <v>0</v>
      </c>
      <c r="J17419">
        <v>0</v>
      </c>
      <c r="K17419">
        <v>0</v>
      </c>
      <c r="L17419">
        <v>0</v>
      </c>
      <c r="M17419">
        <v>0</v>
      </c>
      <c r="N17419">
        <v>0</v>
      </c>
      <c r="O17419">
        <v>0</v>
      </c>
      <c r="P17419">
        <v>0</v>
      </c>
      <c r="Q17419">
        <v>0</v>
      </c>
      <c r="R17419">
        <v>0</v>
      </c>
      <c r="S17419">
        <v>0</v>
      </c>
      <c r="T17419">
        <v>0</v>
      </c>
      <c r="U17419">
        <v>0</v>
      </c>
      <c r="V17419">
        <v>0</v>
      </c>
      <c r="W17419">
        <v>0</v>
      </c>
      <c r="X17419">
        <v>0</v>
      </c>
      <c r="Y17419">
        <v>0</v>
      </c>
      <c r="Z17419">
        <v>0</v>
      </c>
      <c r="AA17419">
        <v>0</v>
      </c>
      <c r="AB17419">
        <v>0</v>
      </c>
      <c r="AC17419">
        <v>0</v>
      </c>
      <c r="AD17419">
        <v>0</v>
      </c>
      <c r="AK17419" s="11" t="s">
        <v>431</v>
      </c>
      <c r="AM17419" s="11" t="s">
        <v>431</v>
      </c>
      <c r="AS17419" s="11">
        <f t="shared" si="272"/>
        <v>0</v>
      </c>
    </row>
    <row r="17420" spans="1:45" x14ac:dyDescent="0.25">
      <c r="A17420">
        <v>17419</v>
      </c>
      <c r="B17420" s="11" t="s">
        <v>501</v>
      </c>
      <c r="C17420" s="1">
        <v>43824</v>
      </c>
      <c r="D17420">
        <v>0</v>
      </c>
      <c r="E17420">
        <v>0</v>
      </c>
      <c r="F17420">
        <v>0</v>
      </c>
      <c r="G17420">
        <v>0</v>
      </c>
      <c r="H17420">
        <v>0</v>
      </c>
      <c r="I17420">
        <v>0</v>
      </c>
      <c r="J17420">
        <v>0</v>
      </c>
      <c r="K17420">
        <v>0</v>
      </c>
      <c r="L17420">
        <v>0</v>
      </c>
      <c r="M17420">
        <v>0</v>
      </c>
      <c r="N17420">
        <v>0</v>
      </c>
      <c r="O17420">
        <v>0</v>
      </c>
      <c r="P17420">
        <v>0</v>
      </c>
      <c r="Q17420">
        <v>0</v>
      </c>
      <c r="R17420">
        <v>0</v>
      </c>
      <c r="S17420">
        <v>0</v>
      </c>
      <c r="T17420">
        <v>0</v>
      </c>
      <c r="U17420">
        <v>0</v>
      </c>
      <c r="V17420">
        <v>0</v>
      </c>
      <c r="W17420">
        <v>0</v>
      </c>
      <c r="X17420">
        <v>0</v>
      </c>
      <c r="Y17420">
        <v>0</v>
      </c>
      <c r="Z17420">
        <v>0</v>
      </c>
      <c r="AA17420">
        <v>0</v>
      </c>
      <c r="AB17420">
        <v>0</v>
      </c>
      <c r="AC17420">
        <v>0</v>
      </c>
      <c r="AD17420">
        <v>0</v>
      </c>
      <c r="AK17420" s="11" t="s">
        <v>431</v>
      </c>
      <c r="AM17420" s="11" t="s">
        <v>431</v>
      </c>
      <c r="AS17420" s="11">
        <f t="shared" si="272"/>
        <v>0</v>
      </c>
    </row>
    <row r="17421" spans="1:45" x14ac:dyDescent="0.25">
      <c r="A17421">
        <v>17420</v>
      </c>
      <c r="B17421" s="11" t="s">
        <v>501</v>
      </c>
      <c r="C17421" s="1">
        <v>43825</v>
      </c>
      <c r="D17421">
        <v>0</v>
      </c>
      <c r="E17421">
        <v>0</v>
      </c>
      <c r="F17421">
        <v>0</v>
      </c>
      <c r="G17421">
        <v>0</v>
      </c>
      <c r="H17421">
        <v>0</v>
      </c>
      <c r="I17421">
        <v>0</v>
      </c>
      <c r="J17421">
        <v>0</v>
      </c>
      <c r="K17421">
        <v>0</v>
      </c>
      <c r="L17421">
        <v>0</v>
      </c>
      <c r="M17421">
        <v>0</v>
      </c>
      <c r="N17421">
        <v>0</v>
      </c>
      <c r="O17421">
        <v>0</v>
      </c>
      <c r="P17421">
        <v>0</v>
      </c>
      <c r="Q17421">
        <v>0</v>
      </c>
      <c r="R17421">
        <v>0</v>
      </c>
      <c r="S17421">
        <v>0</v>
      </c>
      <c r="T17421">
        <v>0</v>
      </c>
      <c r="U17421">
        <v>0</v>
      </c>
      <c r="V17421">
        <v>0</v>
      </c>
      <c r="W17421">
        <v>0</v>
      </c>
      <c r="X17421">
        <v>0</v>
      </c>
      <c r="Y17421">
        <v>0</v>
      </c>
      <c r="Z17421">
        <v>0</v>
      </c>
      <c r="AA17421">
        <v>0</v>
      </c>
      <c r="AB17421">
        <v>0</v>
      </c>
      <c r="AC17421">
        <v>0</v>
      </c>
      <c r="AD17421">
        <v>0</v>
      </c>
      <c r="AK17421" s="11" t="s">
        <v>431</v>
      </c>
      <c r="AM17421" s="11" t="s">
        <v>431</v>
      </c>
      <c r="AS17421" s="11">
        <f t="shared" si="272"/>
        <v>0</v>
      </c>
    </row>
    <row r="17422" spans="1:45" x14ac:dyDescent="0.25">
      <c r="A17422">
        <v>17421</v>
      </c>
      <c r="B17422" s="11" t="s">
        <v>501</v>
      </c>
      <c r="C17422" s="1">
        <v>43826</v>
      </c>
      <c r="D17422">
        <v>0</v>
      </c>
      <c r="E17422">
        <v>0</v>
      </c>
      <c r="F17422">
        <v>0</v>
      </c>
      <c r="G17422">
        <v>0</v>
      </c>
      <c r="H17422">
        <v>0</v>
      </c>
      <c r="I17422">
        <v>0</v>
      </c>
      <c r="J17422">
        <v>0</v>
      </c>
      <c r="K17422">
        <v>0</v>
      </c>
      <c r="L17422">
        <v>0</v>
      </c>
      <c r="M17422">
        <v>0</v>
      </c>
      <c r="N17422">
        <v>0</v>
      </c>
      <c r="O17422">
        <v>0</v>
      </c>
      <c r="P17422">
        <v>0</v>
      </c>
      <c r="Q17422">
        <v>0</v>
      </c>
      <c r="R17422">
        <v>0</v>
      </c>
      <c r="S17422">
        <v>0</v>
      </c>
      <c r="T17422">
        <v>0</v>
      </c>
      <c r="U17422">
        <v>0</v>
      </c>
      <c r="V17422">
        <v>0</v>
      </c>
      <c r="W17422">
        <v>0</v>
      </c>
      <c r="X17422">
        <v>0</v>
      </c>
      <c r="Y17422">
        <v>0</v>
      </c>
      <c r="Z17422">
        <v>0</v>
      </c>
      <c r="AA17422">
        <v>0</v>
      </c>
      <c r="AB17422">
        <v>0</v>
      </c>
      <c r="AC17422">
        <v>0</v>
      </c>
      <c r="AD17422">
        <v>0</v>
      </c>
      <c r="AK17422" s="11" t="s">
        <v>431</v>
      </c>
      <c r="AM17422" s="11" t="s">
        <v>431</v>
      </c>
      <c r="AS17422" s="11">
        <f t="shared" si="272"/>
        <v>0</v>
      </c>
    </row>
    <row r="17423" spans="1:45" x14ac:dyDescent="0.25">
      <c r="A17423">
        <v>17422</v>
      </c>
      <c r="B17423" s="11" t="s">
        <v>501</v>
      </c>
      <c r="C17423" s="1">
        <v>43827</v>
      </c>
      <c r="D17423">
        <v>0</v>
      </c>
      <c r="E17423">
        <v>0</v>
      </c>
      <c r="F17423">
        <v>0</v>
      </c>
      <c r="G17423">
        <v>0</v>
      </c>
      <c r="H17423">
        <v>0</v>
      </c>
      <c r="I17423">
        <v>0</v>
      </c>
      <c r="J17423">
        <v>0</v>
      </c>
      <c r="K17423">
        <v>0</v>
      </c>
      <c r="L17423">
        <v>0</v>
      </c>
      <c r="M17423">
        <v>0</v>
      </c>
      <c r="N17423">
        <v>0</v>
      </c>
      <c r="O17423">
        <v>0</v>
      </c>
      <c r="P17423">
        <v>0</v>
      </c>
      <c r="Q17423">
        <v>0</v>
      </c>
      <c r="R17423">
        <v>0</v>
      </c>
      <c r="S17423">
        <v>0</v>
      </c>
      <c r="T17423">
        <v>0</v>
      </c>
      <c r="U17423">
        <v>0</v>
      </c>
      <c r="V17423">
        <v>0</v>
      </c>
      <c r="W17423">
        <v>0</v>
      </c>
      <c r="X17423">
        <v>0</v>
      </c>
      <c r="Y17423">
        <v>0</v>
      </c>
      <c r="Z17423">
        <v>0</v>
      </c>
      <c r="AA17423">
        <v>0</v>
      </c>
      <c r="AB17423">
        <v>0</v>
      </c>
      <c r="AC17423">
        <v>0</v>
      </c>
      <c r="AD17423">
        <v>0</v>
      </c>
      <c r="AK17423" s="11" t="s">
        <v>431</v>
      </c>
      <c r="AM17423" s="11" t="s">
        <v>431</v>
      </c>
      <c r="AS17423" s="11">
        <f t="shared" si="272"/>
        <v>0</v>
      </c>
    </row>
    <row r="17424" spans="1:45" x14ac:dyDescent="0.25">
      <c r="A17424">
        <v>17423</v>
      </c>
      <c r="B17424" s="11" t="s">
        <v>501</v>
      </c>
      <c r="C17424" s="1">
        <v>43828</v>
      </c>
      <c r="D17424">
        <v>0</v>
      </c>
      <c r="E17424">
        <v>0</v>
      </c>
      <c r="F17424">
        <v>0</v>
      </c>
      <c r="G17424">
        <v>0</v>
      </c>
      <c r="H17424">
        <v>0</v>
      </c>
      <c r="I17424">
        <v>0</v>
      </c>
      <c r="J17424">
        <v>0</v>
      </c>
      <c r="K17424">
        <v>0</v>
      </c>
      <c r="L17424">
        <v>0</v>
      </c>
      <c r="M17424">
        <v>0</v>
      </c>
      <c r="N17424">
        <v>0</v>
      </c>
      <c r="O17424">
        <v>0</v>
      </c>
      <c r="P17424">
        <v>0</v>
      </c>
      <c r="Q17424">
        <v>0</v>
      </c>
      <c r="R17424">
        <v>0</v>
      </c>
      <c r="S17424">
        <v>0</v>
      </c>
      <c r="T17424">
        <v>0</v>
      </c>
      <c r="U17424">
        <v>0</v>
      </c>
      <c r="V17424">
        <v>0</v>
      </c>
      <c r="W17424">
        <v>0</v>
      </c>
      <c r="X17424">
        <v>0</v>
      </c>
      <c r="Y17424">
        <v>0</v>
      </c>
      <c r="Z17424">
        <v>0</v>
      </c>
      <c r="AA17424">
        <v>0</v>
      </c>
      <c r="AB17424">
        <v>0</v>
      </c>
      <c r="AC17424">
        <v>0</v>
      </c>
      <c r="AD17424">
        <v>0</v>
      </c>
      <c r="AK17424" s="11" t="s">
        <v>431</v>
      </c>
      <c r="AM17424" s="11" t="s">
        <v>431</v>
      </c>
      <c r="AS17424" s="11">
        <f t="shared" si="272"/>
        <v>0</v>
      </c>
    </row>
    <row r="17425" spans="1:45" x14ac:dyDescent="0.25">
      <c r="A17425">
        <v>17424</v>
      </c>
      <c r="B17425" s="11" t="s">
        <v>501</v>
      </c>
      <c r="C17425" s="1">
        <v>43829</v>
      </c>
      <c r="D17425">
        <v>0</v>
      </c>
      <c r="E17425">
        <v>0</v>
      </c>
      <c r="F17425">
        <v>0</v>
      </c>
      <c r="G17425">
        <v>0</v>
      </c>
      <c r="H17425">
        <v>0</v>
      </c>
      <c r="I17425">
        <v>0</v>
      </c>
      <c r="J17425">
        <v>0</v>
      </c>
      <c r="K17425">
        <v>0</v>
      </c>
      <c r="L17425">
        <v>0</v>
      </c>
      <c r="M17425">
        <v>0</v>
      </c>
      <c r="N17425">
        <v>0</v>
      </c>
      <c r="O17425">
        <v>0</v>
      </c>
      <c r="P17425">
        <v>0</v>
      </c>
      <c r="Q17425">
        <v>0</v>
      </c>
      <c r="R17425">
        <v>0</v>
      </c>
      <c r="S17425">
        <v>0</v>
      </c>
      <c r="T17425">
        <v>0</v>
      </c>
      <c r="U17425">
        <v>0</v>
      </c>
      <c r="V17425">
        <v>0</v>
      </c>
      <c r="W17425">
        <v>0</v>
      </c>
      <c r="X17425">
        <v>0</v>
      </c>
      <c r="Y17425">
        <v>0</v>
      </c>
      <c r="Z17425">
        <v>0</v>
      </c>
      <c r="AA17425">
        <v>0</v>
      </c>
      <c r="AB17425">
        <v>0</v>
      </c>
      <c r="AC17425">
        <v>0</v>
      </c>
      <c r="AD17425">
        <v>0</v>
      </c>
      <c r="AK17425" s="11" t="s">
        <v>431</v>
      </c>
      <c r="AM17425" s="11" t="s">
        <v>431</v>
      </c>
      <c r="AS17425" s="11">
        <f t="shared" si="272"/>
        <v>0</v>
      </c>
    </row>
    <row r="17426" spans="1:45" x14ac:dyDescent="0.25">
      <c r="A17426">
        <v>17425</v>
      </c>
      <c r="B17426" s="11" t="s">
        <v>501</v>
      </c>
      <c r="C17426" s="1">
        <v>43830</v>
      </c>
      <c r="D17426">
        <v>0</v>
      </c>
      <c r="E17426">
        <v>0</v>
      </c>
      <c r="F17426">
        <v>0</v>
      </c>
      <c r="G17426">
        <v>0</v>
      </c>
      <c r="H17426">
        <v>0</v>
      </c>
      <c r="I17426">
        <v>0</v>
      </c>
      <c r="J17426">
        <v>0</v>
      </c>
      <c r="K17426">
        <v>0</v>
      </c>
      <c r="L17426">
        <v>0</v>
      </c>
      <c r="M17426">
        <v>0</v>
      </c>
      <c r="N17426">
        <v>0</v>
      </c>
      <c r="O17426">
        <v>0</v>
      </c>
      <c r="P17426">
        <v>0</v>
      </c>
      <c r="Q17426">
        <v>0</v>
      </c>
      <c r="R17426">
        <v>0</v>
      </c>
      <c r="S17426">
        <v>0</v>
      </c>
      <c r="T17426">
        <v>0</v>
      </c>
      <c r="U17426">
        <v>0</v>
      </c>
      <c r="V17426">
        <v>0</v>
      </c>
      <c r="W17426">
        <v>0</v>
      </c>
      <c r="X17426">
        <v>0</v>
      </c>
      <c r="Y17426">
        <v>0</v>
      </c>
      <c r="Z17426">
        <v>0</v>
      </c>
      <c r="AA17426">
        <v>0</v>
      </c>
      <c r="AB17426">
        <v>0</v>
      </c>
      <c r="AC17426">
        <v>0</v>
      </c>
      <c r="AD17426">
        <v>0</v>
      </c>
      <c r="AK17426" s="11" t="s">
        <v>431</v>
      </c>
      <c r="AM17426" s="11" t="s">
        <v>431</v>
      </c>
      <c r="AS17426" s="11">
        <f t="shared" si="272"/>
        <v>0</v>
      </c>
    </row>
    <row r="17427" spans="1:45" x14ac:dyDescent="0.25">
      <c r="A17427">
        <v>17426</v>
      </c>
      <c r="B17427" s="11" t="s">
        <v>501</v>
      </c>
      <c r="C17427" s="1">
        <v>43831</v>
      </c>
      <c r="D17427">
        <v>0</v>
      </c>
      <c r="E17427">
        <v>0</v>
      </c>
      <c r="F17427">
        <v>0</v>
      </c>
      <c r="G17427">
        <v>0</v>
      </c>
      <c r="H17427">
        <v>0</v>
      </c>
      <c r="I17427">
        <v>0</v>
      </c>
      <c r="J17427">
        <v>0</v>
      </c>
      <c r="K17427">
        <v>0</v>
      </c>
      <c r="L17427">
        <v>0</v>
      </c>
      <c r="M17427">
        <v>0</v>
      </c>
      <c r="N17427">
        <v>0</v>
      </c>
      <c r="O17427">
        <v>0</v>
      </c>
      <c r="P17427">
        <v>0</v>
      </c>
      <c r="Q17427">
        <v>0</v>
      </c>
      <c r="R17427">
        <v>0</v>
      </c>
      <c r="S17427">
        <v>0</v>
      </c>
      <c r="T17427">
        <v>0</v>
      </c>
      <c r="U17427">
        <v>0</v>
      </c>
      <c r="V17427">
        <v>0</v>
      </c>
      <c r="W17427">
        <v>0</v>
      </c>
      <c r="X17427">
        <v>0</v>
      </c>
      <c r="Y17427">
        <v>0</v>
      </c>
      <c r="Z17427">
        <v>0</v>
      </c>
      <c r="AA17427">
        <v>0</v>
      </c>
      <c r="AB17427">
        <v>0</v>
      </c>
      <c r="AC17427">
        <v>0</v>
      </c>
      <c r="AD17427">
        <v>0</v>
      </c>
      <c r="AK17427" s="11" t="s">
        <v>431</v>
      </c>
      <c r="AM17427" s="11" t="s">
        <v>431</v>
      </c>
      <c r="AS17427" s="11">
        <f t="shared" si="272"/>
        <v>0</v>
      </c>
    </row>
    <row r="17428" spans="1:45" x14ac:dyDescent="0.25">
      <c r="A17428">
        <v>17427</v>
      </c>
      <c r="B17428" s="11" t="s">
        <v>501</v>
      </c>
      <c r="C17428" s="1">
        <v>43832</v>
      </c>
      <c r="D17428">
        <v>0</v>
      </c>
      <c r="E17428">
        <v>0</v>
      </c>
      <c r="F17428">
        <v>0</v>
      </c>
      <c r="G17428">
        <v>0</v>
      </c>
      <c r="H17428">
        <v>0</v>
      </c>
      <c r="I17428">
        <v>0</v>
      </c>
      <c r="J17428">
        <v>0</v>
      </c>
      <c r="K17428">
        <v>0</v>
      </c>
      <c r="L17428">
        <v>0</v>
      </c>
      <c r="M17428">
        <v>0</v>
      </c>
      <c r="N17428">
        <v>0</v>
      </c>
      <c r="O17428">
        <v>0</v>
      </c>
      <c r="P17428">
        <v>0</v>
      </c>
      <c r="Q17428">
        <v>0</v>
      </c>
      <c r="R17428">
        <v>0</v>
      </c>
      <c r="S17428">
        <v>0</v>
      </c>
      <c r="T17428">
        <v>0</v>
      </c>
      <c r="U17428">
        <v>0</v>
      </c>
      <c r="V17428">
        <v>0</v>
      </c>
      <c r="W17428">
        <v>0</v>
      </c>
      <c r="X17428">
        <v>0</v>
      </c>
      <c r="Y17428">
        <v>0</v>
      </c>
      <c r="Z17428">
        <v>0</v>
      </c>
      <c r="AA17428">
        <v>0</v>
      </c>
      <c r="AB17428">
        <v>0</v>
      </c>
      <c r="AC17428">
        <v>0</v>
      </c>
      <c r="AD17428">
        <v>0</v>
      </c>
      <c r="AK17428" s="11" t="s">
        <v>431</v>
      </c>
      <c r="AM17428" s="11" t="s">
        <v>431</v>
      </c>
      <c r="AP17428">
        <v>0</v>
      </c>
      <c r="AQ17428">
        <v>0</v>
      </c>
      <c r="AR17428">
        <v>0</v>
      </c>
      <c r="AS17428" s="11">
        <f t="shared" si="272"/>
        <v>0</v>
      </c>
    </row>
    <row r="17429" spans="1:45" x14ac:dyDescent="0.25">
      <c r="A17429">
        <v>17428</v>
      </c>
      <c r="B17429" s="11" t="s">
        <v>501</v>
      </c>
      <c r="C17429" s="1">
        <v>43833</v>
      </c>
      <c r="D17429">
        <v>0</v>
      </c>
      <c r="E17429">
        <v>0</v>
      </c>
      <c r="F17429">
        <v>0</v>
      </c>
      <c r="G17429">
        <v>0</v>
      </c>
      <c r="H17429">
        <v>0</v>
      </c>
      <c r="I17429">
        <v>0</v>
      </c>
      <c r="J17429">
        <v>0</v>
      </c>
      <c r="K17429">
        <v>0</v>
      </c>
      <c r="L17429">
        <v>0</v>
      </c>
      <c r="M17429">
        <v>0</v>
      </c>
      <c r="N17429">
        <v>0</v>
      </c>
      <c r="O17429">
        <v>0</v>
      </c>
      <c r="P17429">
        <v>0</v>
      </c>
      <c r="Q17429">
        <v>0</v>
      </c>
      <c r="R17429">
        <v>0</v>
      </c>
      <c r="S17429">
        <v>0</v>
      </c>
      <c r="T17429">
        <v>0</v>
      </c>
      <c r="U17429">
        <v>0</v>
      </c>
      <c r="V17429">
        <v>0</v>
      </c>
      <c r="W17429">
        <v>0</v>
      </c>
      <c r="X17429">
        <v>0</v>
      </c>
      <c r="Y17429">
        <v>0</v>
      </c>
      <c r="Z17429">
        <v>0</v>
      </c>
      <c r="AA17429">
        <v>0</v>
      </c>
      <c r="AB17429">
        <v>0</v>
      </c>
      <c r="AC17429">
        <v>0</v>
      </c>
      <c r="AD17429">
        <v>0</v>
      </c>
      <c r="AK17429" s="11" t="s">
        <v>431</v>
      </c>
      <c r="AM17429" s="11" t="s">
        <v>431</v>
      </c>
      <c r="AP17429">
        <v>0</v>
      </c>
      <c r="AQ17429">
        <v>0</v>
      </c>
      <c r="AR17429">
        <v>0</v>
      </c>
      <c r="AS17429" s="11">
        <f t="shared" si="272"/>
        <v>0</v>
      </c>
    </row>
    <row r="17430" spans="1:45" x14ac:dyDescent="0.25">
      <c r="A17430">
        <v>17429</v>
      </c>
      <c r="B17430" s="11" t="s">
        <v>501</v>
      </c>
      <c r="C17430" s="1">
        <v>43834</v>
      </c>
      <c r="D17430">
        <v>0</v>
      </c>
      <c r="E17430">
        <v>0</v>
      </c>
      <c r="F17430">
        <v>0</v>
      </c>
      <c r="G17430">
        <v>0</v>
      </c>
      <c r="H17430">
        <v>0</v>
      </c>
      <c r="I17430">
        <v>0</v>
      </c>
      <c r="J17430">
        <v>0</v>
      </c>
      <c r="K17430">
        <v>0</v>
      </c>
      <c r="L17430">
        <v>0</v>
      </c>
      <c r="M17430">
        <v>0</v>
      </c>
      <c r="N17430">
        <v>0</v>
      </c>
      <c r="O17430">
        <v>0</v>
      </c>
      <c r="P17430">
        <v>0</v>
      </c>
      <c r="Q17430">
        <v>0</v>
      </c>
      <c r="R17430">
        <v>0</v>
      </c>
      <c r="S17430">
        <v>0</v>
      </c>
      <c r="T17430">
        <v>0</v>
      </c>
      <c r="U17430">
        <v>0</v>
      </c>
      <c r="V17430">
        <v>0</v>
      </c>
      <c r="W17430">
        <v>0</v>
      </c>
      <c r="X17430">
        <v>0</v>
      </c>
      <c r="Y17430">
        <v>0</v>
      </c>
      <c r="Z17430">
        <v>0</v>
      </c>
      <c r="AA17430">
        <v>0</v>
      </c>
      <c r="AB17430">
        <v>0</v>
      </c>
      <c r="AC17430">
        <v>0</v>
      </c>
      <c r="AD17430">
        <v>0</v>
      </c>
      <c r="AK17430" s="11" t="s">
        <v>431</v>
      </c>
      <c r="AM17430" s="11" t="s">
        <v>431</v>
      </c>
      <c r="AP17430">
        <v>0</v>
      </c>
      <c r="AQ17430">
        <v>0</v>
      </c>
      <c r="AR17430">
        <v>0</v>
      </c>
      <c r="AS17430" s="11">
        <f t="shared" si="272"/>
        <v>0</v>
      </c>
    </row>
    <row r="17431" spans="1:45" x14ac:dyDescent="0.25">
      <c r="A17431">
        <v>17430</v>
      </c>
      <c r="B17431" s="11" t="s">
        <v>501</v>
      </c>
      <c r="C17431" s="1">
        <v>43835</v>
      </c>
      <c r="D17431">
        <v>0</v>
      </c>
      <c r="E17431">
        <v>0</v>
      </c>
      <c r="F17431">
        <v>0</v>
      </c>
      <c r="G17431">
        <v>0</v>
      </c>
      <c r="H17431">
        <v>0</v>
      </c>
      <c r="I17431">
        <v>0</v>
      </c>
      <c r="J17431">
        <v>0</v>
      </c>
      <c r="K17431">
        <v>0</v>
      </c>
      <c r="L17431">
        <v>0</v>
      </c>
      <c r="M17431">
        <v>0</v>
      </c>
      <c r="N17431">
        <v>0</v>
      </c>
      <c r="O17431">
        <v>0</v>
      </c>
      <c r="P17431">
        <v>0</v>
      </c>
      <c r="Q17431">
        <v>0</v>
      </c>
      <c r="R17431">
        <v>0</v>
      </c>
      <c r="S17431">
        <v>0</v>
      </c>
      <c r="T17431">
        <v>0</v>
      </c>
      <c r="U17431">
        <v>0</v>
      </c>
      <c r="V17431">
        <v>0</v>
      </c>
      <c r="W17431">
        <v>0</v>
      </c>
      <c r="X17431">
        <v>0</v>
      </c>
      <c r="Y17431">
        <v>0</v>
      </c>
      <c r="Z17431">
        <v>0</v>
      </c>
      <c r="AA17431">
        <v>0</v>
      </c>
      <c r="AB17431">
        <v>0</v>
      </c>
      <c r="AC17431">
        <v>0</v>
      </c>
      <c r="AD17431">
        <v>0</v>
      </c>
      <c r="AK17431" s="11" t="s">
        <v>431</v>
      </c>
      <c r="AM17431" s="11" t="s">
        <v>431</v>
      </c>
      <c r="AP17431">
        <v>0</v>
      </c>
      <c r="AQ17431">
        <v>0</v>
      </c>
      <c r="AR17431">
        <v>0</v>
      </c>
      <c r="AS17431" s="11">
        <f t="shared" si="272"/>
        <v>0</v>
      </c>
    </row>
    <row r="17432" spans="1:45" x14ac:dyDescent="0.25">
      <c r="A17432">
        <v>17431</v>
      </c>
      <c r="B17432" s="11" t="s">
        <v>501</v>
      </c>
      <c r="C17432" s="1">
        <v>43836</v>
      </c>
      <c r="D17432">
        <v>0</v>
      </c>
      <c r="E17432">
        <v>0</v>
      </c>
      <c r="F17432">
        <v>0</v>
      </c>
      <c r="G17432">
        <v>0</v>
      </c>
      <c r="H17432">
        <v>0</v>
      </c>
      <c r="I17432">
        <v>0</v>
      </c>
      <c r="J17432">
        <v>0</v>
      </c>
      <c r="K17432">
        <v>0</v>
      </c>
      <c r="L17432">
        <v>0</v>
      </c>
      <c r="M17432">
        <v>0</v>
      </c>
      <c r="N17432">
        <v>0</v>
      </c>
      <c r="O17432">
        <v>0</v>
      </c>
      <c r="P17432">
        <v>0</v>
      </c>
      <c r="Q17432">
        <v>0</v>
      </c>
      <c r="R17432">
        <v>0</v>
      </c>
      <c r="S17432">
        <v>0</v>
      </c>
      <c r="T17432">
        <v>0</v>
      </c>
      <c r="U17432">
        <v>0</v>
      </c>
      <c r="V17432">
        <v>0</v>
      </c>
      <c r="W17432">
        <v>0</v>
      </c>
      <c r="X17432">
        <v>0</v>
      </c>
      <c r="Y17432">
        <v>0</v>
      </c>
      <c r="Z17432">
        <v>0</v>
      </c>
      <c r="AA17432">
        <v>0</v>
      </c>
      <c r="AB17432">
        <v>0</v>
      </c>
      <c r="AC17432">
        <v>0</v>
      </c>
      <c r="AD17432">
        <v>0</v>
      </c>
      <c r="AK17432" s="11" t="s">
        <v>431</v>
      </c>
      <c r="AM17432" s="11" t="s">
        <v>431</v>
      </c>
      <c r="AP17432">
        <v>0</v>
      </c>
      <c r="AQ17432">
        <v>0</v>
      </c>
      <c r="AR17432">
        <v>0</v>
      </c>
      <c r="AS17432" s="11">
        <f t="shared" si="272"/>
        <v>0</v>
      </c>
    </row>
    <row r="17433" spans="1:45" x14ac:dyDescent="0.25">
      <c r="A17433">
        <v>17432</v>
      </c>
      <c r="B17433" s="11" t="s">
        <v>501</v>
      </c>
      <c r="C17433" s="1">
        <v>43837</v>
      </c>
      <c r="D17433">
        <v>0</v>
      </c>
      <c r="E17433">
        <v>0</v>
      </c>
      <c r="F17433">
        <v>0</v>
      </c>
      <c r="G17433">
        <v>0</v>
      </c>
      <c r="H17433">
        <v>0</v>
      </c>
      <c r="I17433">
        <v>0</v>
      </c>
      <c r="J17433">
        <v>0</v>
      </c>
      <c r="K17433">
        <v>0</v>
      </c>
      <c r="L17433">
        <v>0</v>
      </c>
      <c r="M17433">
        <v>0</v>
      </c>
      <c r="N17433">
        <v>0</v>
      </c>
      <c r="O17433">
        <v>0</v>
      </c>
      <c r="P17433">
        <v>0</v>
      </c>
      <c r="Q17433">
        <v>0</v>
      </c>
      <c r="R17433">
        <v>0</v>
      </c>
      <c r="S17433">
        <v>0</v>
      </c>
      <c r="T17433">
        <v>0</v>
      </c>
      <c r="U17433">
        <v>0</v>
      </c>
      <c r="V17433">
        <v>0</v>
      </c>
      <c r="W17433">
        <v>0</v>
      </c>
      <c r="X17433">
        <v>0</v>
      </c>
      <c r="Y17433">
        <v>0</v>
      </c>
      <c r="Z17433">
        <v>0</v>
      </c>
      <c r="AA17433">
        <v>0</v>
      </c>
      <c r="AB17433">
        <v>0</v>
      </c>
      <c r="AC17433">
        <v>0</v>
      </c>
      <c r="AD17433">
        <v>0</v>
      </c>
      <c r="AK17433" s="11" t="s">
        <v>431</v>
      </c>
      <c r="AM17433" s="11" t="s">
        <v>431</v>
      </c>
      <c r="AP17433">
        <v>0</v>
      </c>
      <c r="AQ17433">
        <v>0</v>
      </c>
      <c r="AR17433">
        <v>0</v>
      </c>
      <c r="AS17433" s="11">
        <f t="shared" si="272"/>
        <v>0</v>
      </c>
    </row>
    <row r="17434" spans="1:45" x14ac:dyDescent="0.25">
      <c r="A17434">
        <v>17433</v>
      </c>
      <c r="B17434" s="11" t="s">
        <v>501</v>
      </c>
      <c r="C17434" s="1">
        <v>43838</v>
      </c>
      <c r="D17434">
        <v>0</v>
      </c>
      <c r="E17434">
        <v>0</v>
      </c>
      <c r="F17434">
        <v>0</v>
      </c>
      <c r="G17434">
        <v>0</v>
      </c>
      <c r="H17434">
        <v>0</v>
      </c>
      <c r="I17434">
        <v>0</v>
      </c>
      <c r="J17434">
        <v>0</v>
      </c>
      <c r="K17434">
        <v>0</v>
      </c>
      <c r="L17434">
        <v>0</v>
      </c>
      <c r="M17434">
        <v>0</v>
      </c>
      <c r="N17434">
        <v>0</v>
      </c>
      <c r="O17434">
        <v>0</v>
      </c>
      <c r="P17434">
        <v>0</v>
      </c>
      <c r="Q17434">
        <v>0</v>
      </c>
      <c r="R17434">
        <v>0</v>
      </c>
      <c r="S17434">
        <v>0</v>
      </c>
      <c r="T17434">
        <v>0</v>
      </c>
      <c r="U17434">
        <v>0</v>
      </c>
      <c r="V17434">
        <v>0</v>
      </c>
      <c r="W17434">
        <v>0</v>
      </c>
      <c r="X17434">
        <v>0</v>
      </c>
      <c r="Y17434">
        <v>0</v>
      </c>
      <c r="Z17434">
        <v>0</v>
      </c>
      <c r="AA17434">
        <v>0</v>
      </c>
      <c r="AB17434">
        <v>0</v>
      </c>
      <c r="AC17434">
        <v>0</v>
      </c>
      <c r="AD17434">
        <v>0</v>
      </c>
      <c r="AK17434" s="11" t="s">
        <v>431</v>
      </c>
      <c r="AM17434" s="11" t="s">
        <v>431</v>
      </c>
      <c r="AP17434">
        <v>0</v>
      </c>
      <c r="AQ17434">
        <v>0</v>
      </c>
      <c r="AR17434">
        <v>0</v>
      </c>
      <c r="AS17434" s="11">
        <f t="shared" si="272"/>
        <v>0</v>
      </c>
    </row>
    <row r="17435" spans="1:45" x14ac:dyDescent="0.25">
      <c r="A17435">
        <v>17434</v>
      </c>
      <c r="B17435" s="11" t="s">
        <v>501</v>
      </c>
      <c r="C17435" s="1">
        <v>43839</v>
      </c>
      <c r="D17435">
        <v>0</v>
      </c>
      <c r="E17435">
        <v>0</v>
      </c>
      <c r="F17435">
        <v>0</v>
      </c>
      <c r="G17435">
        <v>0</v>
      </c>
      <c r="H17435">
        <v>0</v>
      </c>
      <c r="I17435">
        <v>0</v>
      </c>
      <c r="J17435">
        <v>0</v>
      </c>
      <c r="K17435">
        <v>0</v>
      </c>
      <c r="L17435">
        <v>0</v>
      </c>
      <c r="M17435">
        <v>0</v>
      </c>
      <c r="N17435">
        <v>0</v>
      </c>
      <c r="O17435">
        <v>0</v>
      </c>
      <c r="P17435">
        <v>0</v>
      </c>
      <c r="Q17435">
        <v>0</v>
      </c>
      <c r="R17435">
        <v>0</v>
      </c>
      <c r="S17435">
        <v>0</v>
      </c>
      <c r="T17435">
        <v>0</v>
      </c>
      <c r="U17435">
        <v>0</v>
      </c>
      <c r="V17435">
        <v>0</v>
      </c>
      <c r="W17435">
        <v>0</v>
      </c>
      <c r="X17435">
        <v>0</v>
      </c>
      <c r="Y17435">
        <v>0</v>
      </c>
      <c r="Z17435">
        <v>0</v>
      </c>
      <c r="AA17435">
        <v>0</v>
      </c>
      <c r="AB17435">
        <v>0</v>
      </c>
      <c r="AC17435">
        <v>0</v>
      </c>
      <c r="AD17435">
        <v>0</v>
      </c>
      <c r="AK17435" s="11" t="s">
        <v>431</v>
      </c>
      <c r="AM17435" s="11" t="s">
        <v>431</v>
      </c>
      <c r="AP17435">
        <v>0</v>
      </c>
      <c r="AQ17435">
        <v>0</v>
      </c>
      <c r="AR17435">
        <v>0</v>
      </c>
      <c r="AS17435" s="11">
        <f t="shared" si="272"/>
        <v>0</v>
      </c>
    </row>
    <row r="17436" spans="1:45" x14ac:dyDescent="0.25">
      <c r="A17436">
        <v>17435</v>
      </c>
      <c r="B17436" s="11" t="s">
        <v>501</v>
      </c>
      <c r="C17436" s="1">
        <v>43840</v>
      </c>
      <c r="D17436">
        <v>0</v>
      </c>
      <c r="E17436">
        <v>0</v>
      </c>
      <c r="F17436">
        <v>0</v>
      </c>
      <c r="G17436">
        <v>0</v>
      </c>
      <c r="H17436">
        <v>0</v>
      </c>
      <c r="I17436">
        <v>0</v>
      </c>
      <c r="J17436">
        <v>0</v>
      </c>
      <c r="K17436">
        <v>0</v>
      </c>
      <c r="L17436">
        <v>0</v>
      </c>
      <c r="M17436">
        <v>0</v>
      </c>
      <c r="N17436">
        <v>0</v>
      </c>
      <c r="O17436">
        <v>0</v>
      </c>
      <c r="P17436">
        <v>0</v>
      </c>
      <c r="Q17436">
        <v>0</v>
      </c>
      <c r="R17436">
        <v>0</v>
      </c>
      <c r="S17436">
        <v>0</v>
      </c>
      <c r="T17436">
        <v>0</v>
      </c>
      <c r="U17436">
        <v>0</v>
      </c>
      <c r="V17436">
        <v>0</v>
      </c>
      <c r="W17436">
        <v>0</v>
      </c>
      <c r="X17436">
        <v>0</v>
      </c>
      <c r="Y17436">
        <v>0</v>
      </c>
      <c r="Z17436">
        <v>0</v>
      </c>
      <c r="AA17436">
        <v>0</v>
      </c>
      <c r="AB17436">
        <v>0</v>
      </c>
      <c r="AC17436">
        <v>0</v>
      </c>
      <c r="AD17436">
        <v>0</v>
      </c>
      <c r="AK17436" s="11" t="s">
        <v>431</v>
      </c>
      <c r="AM17436" s="11" t="s">
        <v>431</v>
      </c>
      <c r="AP17436">
        <v>0</v>
      </c>
      <c r="AQ17436">
        <v>0</v>
      </c>
      <c r="AR17436">
        <v>0</v>
      </c>
      <c r="AS17436" s="11">
        <f t="shared" si="272"/>
        <v>0</v>
      </c>
    </row>
    <row r="17437" spans="1:45" x14ac:dyDescent="0.25">
      <c r="A17437">
        <v>17436</v>
      </c>
      <c r="B17437" s="11" t="s">
        <v>501</v>
      </c>
      <c r="C17437" s="1">
        <v>43841</v>
      </c>
      <c r="D17437">
        <v>0</v>
      </c>
      <c r="E17437">
        <v>0</v>
      </c>
      <c r="F17437">
        <v>0</v>
      </c>
      <c r="G17437">
        <v>0</v>
      </c>
      <c r="H17437">
        <v>0</v>
      </c>
      <c r="I17437">
        <v>0</v>
      </c>
      <c r="J17437">
        <v>0</v>
      </c>
      <c r="K17437">
        <v>0</v>
      </c>
      <c r="L17437">
        <v>0</v>
      </c>
      <c r="M17437">
        <v>0</v>
      </c>
      <c r="N17437">
        <v>0</v>
      </c>
      <c r="O17437">
        <v>0</v>
      </c>
      <c r="P17437">
        <v>0</v>
      </c>
      <c r="Q17437">
        <v>0</v>
      </c>
      <c r="R17437">
        <v>0</v>
      </c>
      <c r="S17437">
        <v>0</v>
      </c>
      <c r="T17437">
        <v>0</v>
      </c>
      <c r="U17437">
        <v>0</v>
      </c>
      <c r="V17437">
        <v>0</v>
      </c>
      <c r="W17437">
        <v>0</v>
      </c>
      <c r="X17437">
        <v>0</v>
      </c>
      <c r="Y17437">
        <v>0</v>
      </c>
      <c r="Z17437">
        <v>0</v>
      </c>
      <c r="AA17437">
        <v>0</v>
      </c>
      <c r="AB17437">
        <v>0</v>
      </c>
      <c r="AC17437">
        <v>0</v>
      </c>
      <c r="AD17437">
        <v>0</v>
      </c>
      <c r="AK17437" s="11" t="s">
        <v>431</v>
      </c>
      <c r="AM17437" s="11" t="s">
        <v>431</v>
      </c>
      <c r="AP17437">
        <v>0</v>
      </c>
      <c r="AQ17437">
        <v>0</v>
      </c>
      <c r="AR17437">
        <v>0</v>
      </c>
      <c r="AS17437" s="11">
        <f t="shared" si="272"/>
        <v>0</v>
      </c>
    </row>
    <row r="17438" spans="1:45" x14ac:dyDescent="0.25">
      <c r="A17438">
        <v>17437</v>
      </c>
      <c r="B17438" s="11" t="s">
        <v>501</v>
      </c>
      <c r="C17438" s="1">
        <v>43842</v>
      </c>
      <c r="D17438">
        <v>0</v>
      </c>
      <c r="E17438">
        <v>0</v>
      </c>
      <c r="F17438">
        <v>0</v>
      </c>
      <c r="G17438">
        <v>0</v>
      </c>
      <c r="H17438">
        <v>0</v>
      </c>
      <c r="I17438">
        <v>0</v>
      </c>
      <c r="J17438">
        <v>0</v>
      </c>
      <c r="K17438">
        <v>0</v>
      </c>
      <c r="L17438">
        <v>0</v>
      </c>
      <c r="M17438">
        <v>0</v>
      </c>
      <c r="N17438">
        <v>0</v>
      </c>
      <c r="O17438">
        <v>0</v>
      </c>
      <c r="P17438">
        <v>0</v>
      </c>
      <c r="Q17438">
        <v>0</v>
      </c>
      <c r="R17438">
        <v>0</v>
      </c>
      <c r="S17438">
        <v>0</v>
      </c>
      <c r="T17438">
        <v>0</v>
      </c>
      <c r="U17438">
        <v>0</v>
      </c>
      <c r="V17438">
        <v>0</v>
      </c>
      <c r="W17438">
        <v>0</v>
      </c>
      <c r="X17438">
        <v>0</v>
      </c>
      <c r="Y17438">
        <v>0</v>
      </c>
      <c r="Z17438">
        <v>0</v>
      </c>
      <c r="AA17438">
        <v>0</v>
      </c>
      <c r="AB17438">
        <v>0</v>
      </c>
      <c r="AC17438">
        <v>0</v>
      </c>
      <c r="AD17438">
        <v>0</v>
      </c>
      <c r="AK17438" s="11" t="s">
        <v>431</v>
      </c>
      <c r="AM17438" s="11" t="s">
        <v>431</v>
      </c>
      <c r="AP17438">
        <v>0</v>
      </c>
      <c r="AQ17438">
        <v>0</v>
      </c>
      <c r="AR17438">
        <v>0</v>
      </c>
      <c r="AS17438" s="11">
        <f t="shared" si="272"/>
        <v>0</v>
      </c>
    </row>
    <row r="17439" spans="1:45" x14ac:dyDescent="0.25">
      <c r="A17439">
        <v>17438</v>
      </c>
      <c r="B17439" s="11" t="s">
        <v>501</v>
      </c>
      <c r="C17439" s="1">
        <v>43843</v>
      </c>
      <c r="D17439">
        <v>0</v>
      </c>
      <c r="E17439">
        <v>0</v>
      </c>
      <c r="F17439">
        <v>0</v>
      </c>
      <c r="G17439">
        <v>0</v>
      </c>
      <c r="H17439">
        <v>0</v>
      </c>
      <c r="I17439">
        <v>0</v>
      </c>
      <c r="J17439">
        <v>0</v>
      </c>
      <c r="K17439">
        <v>0</v>
      </c>
      <c r="L17439">
        <v>0</v>
      </c>
      <c r="M17439">
        <v>0</v>
      </c>
      <c r="N17439">
        <v>0</v>
      </c>
      <c r="O17439">
        <v>0</v>
      </c>
      <c r="P17439">
        <v>0</v>
      </c>
      <c r="Q17439">
        <v>0</v>
      </c>
      <c r="R17439">
        <v>0</v>
      </c>
      <c r="S17439">
        <v>0</v>
      </c>
      <c r="T17439">
        <v>0</v>
      </c>
      <c r="U17439">
        <v>0</v>
      </c>
      <c r="V17439">
        <v>0</v>
      </c>
      <c r="W17439">
        <v>0</v>
      </c>
      <c r="X17439">
        <v>0</v>
      </c>
      <c r="Y17439">
        <v>0</v>
      </c>
      <c r="Z17439">
        <v>0</v>
      </c>
      <c r="AA17439">
        <v>0</v>
      </c>
      <c r="AB17439">
        <v>0</v>
      </c>
      <c r="AC17439">
        <v>0</v>
      </c>
      <c r="AD17439">
        <v>0</v>
      </c>
      <c r="AK17439" s="11" t="s">
        <v>431</v>
      </c>
      <c r="AM17439" s="11" t="s">
        <v>431</v>
      </c>
      <c r="AP17439">
        <v>0</v>
      </c>
      <c r="AQ17439">
        <v>0</v>
      </c>
      <c r="AR17439">
        <v>0</v>
      </c>
      <c r="AS17439" s="11">
        <f t="shared" si="272"/>
        <v>0</v>
      </c>
    </row>
    <row r="17440" spans="1:45" x14ac:dyDescent="0.25">
      <c r="A17440">
        <v>17439</v>
      </c>
      <c r="B17440" s="11" t="s">
        <v>501</v>
      </c>
      <c r="C17440" s="1">
        <v>43844</v>
      </c>
      <c r="D17440">
        <v>0</v>
      </c>
      <c r="E17440">
        <v>0</v>
      </c>
      <c r="F17440">
        <v>0</v>
      </c>
      <c r="G17440">
        <v>0</v>
      </c>
      <c r="H17440">
        <v>0</v>
      </c>
      <c r="I17440">
        <v>0</v>
      </c>
      <c r="J17440">
        <v>0</v>
      </c>
      <c r="K17440">
        <v>0</v>
      </c>
      <c r="L17440">
        <v>0</v>
      </c>
      <c r="M17440">
        <v>0</v>
      </c>
      <c r="N17440">
        <v>0</v>
      </c>
      <c r="O17440">
        <v>0</v>
      </c>
      <c r="P17440">
        <v>0</v>
      </c>
      <c r="Q17440">
        <v>0</v>
      </c>
      <c r="R17440">
        <v>0</v>
      </c>
      <c r="S17440">
        <v>0</v>
      </c>
      <c r="T17440">
        <v>0</v>
      </c>
      <c r="U17440">
        <v>0</v>
      </c>
      <c r="V17440">
        <v>0</v>
      </c>
      <c r="W17440">
        <v>0</v>
      </c>
      <c r="X17440">
        <v>0</v>
      </c>
      <c r="Y17440">
        <v>0</v>
      </c>
      <c r="Z17440">
        <v>0</v>
      </c>
      <c r="AA17440">
        <v>0</v>
      </c>
      <c r="AB17440">
        <v>0</v>
      </c>
      <c r="AC17440">
        <v>0</v>
      </c>
      <c r="AD17440">
        <v>0</v>
      </c>
      <c r="AK17440" s="11" t="s">
        <v>431</v>
      </c>
      <c r="AM17440" s="11" t="s">
        <v>431</v>
      </c>
      <c r="AP17440">
        <v>0</v>
      </c>
      <c r="AQ17440">
        <v>0</v>
      </c>
      <c r="AR17440">
        <v>0</v>
      </c>
      <c r="AS17440" s="11">
        <f t="shared" si="272"/>
        <v>0</v>
      </c>
    </row>
    <row r="17441" spans="1:45" x14ac:dyDescent="0.25">
      <c r="A17441">
        <v>17440</v>
      </c>
      <c r="B17441" s="11" t="s">
        <v>501</v>
      </c>
      <c r="C17441" s="1">
        <v>43845</v>
      </c>
      <c r="D17441">
        <v>0</v>
      </c>
      <c r="E17441">
        <v>0</v>
      </c>
      <c r="F17441">
        <v>0</v>
      </c>
      <c r="G17441">
        <v>0</v>
      </c>
      <c r="H17441">
        <v>0</v>
      </c>
      <c r="I17441">
        <v>0</v>
      </c>
      <c r="J17441">
        <v>0</v>
      </c>
      <c r="K17441">
        <v>0</v>
      </c>
      <c r="L17441">
        <v>0</v>
      </c>
      <c r="M17441">
        <v>0</v>
      </c>
      <c r="N17441">
        <v>0</v>
      </c>
      <c r="O17441">
        <v>0</v>
      </c>
      <c r="P17441">
        <v>0</v>
      </c>
      <c r="Q17441">
        <v>0</v>
      </c>
      <c r="R17441">
        <v>0</v>
      </c>
      <c r="S17441">
        <v>0</v>
      </c>
      <c r="T17441">
        <v>0</v>
      </c>
      <c r="U17441">
        <v>0</v>
      </c>
      <c r="V17441">
        <v>0</v>
      </c>
      <c r="W17441">
        <v>0</v>
      </c>
      <c r="X17441">
        <v>0</v>
      </c>
      <c r="Y17441">
        <v>0</v>
      </c>
      <c r="Z17441">
        <v>0</v>
      </c>
      <c r="AA17441">
        <v>0</v>
      </c>
      <c r="AB17441">
        <v>0</v>
      </c>
      <c r="AC17441">
        <v>0</v>
      </c>
      <c r="AD17441">
        <v>0</v>
      </c>
      <c r="AK17441" s="11" t="s">
        <v>431</v>
      </c>
      <c r="AM17441" s="11" t="s">
        <v>431</v>
      </c>
      <c r="AP17441">
        <v>0</v>
      </c>
      <c r="AQ17441">
        <v>0</v>
      </c>
      <c r="AR17441">
        <v>0</v>
      </c>
      <c r="AS17441" s="11">
        <f t="shared" si="272"/>
        <v>0</v>
      </c>
    </row>
    <row r="17442" spans="1:45" x14ac:dyDescent="0.25">
      <c r="A17442">
        <v>17441</v>
      </c>
      <c r="B17442" s="11" t="s">
        <v>501</v>
      </c>
      <c r="C17442" s="1">
        <v>43846</v>
      </c>
      <c r="D17442">
        <v>0</v>
      </c>
      <c r="E17442">
        <v>0</v>
      </c>
      <c r="F17442">
        <v>0</v>
      </c>
      <c r="G17442">
        <v>0</v>
      </c>
      <c r="H17442">
        <v>0</v>
      </c>
      <c r="I17442">
        <v>0</v>
      </c>
      <c r="J17442">
        <v>0</v>
      </c>
      <c r="K17442">
        <v>0</v>
      </c>
      <c r="L17442">
        <v>0</v>
      </c>
      <c r="M17442">
        <v>0</v>
      </c>
      <c r="N17442">
        <v>0</v>
      </c>
      <c r="O17442">
        <v>0</v>
      </c>
      <c r="P17442">
        <v>0</v>
      </c>
      <c r="Q17442">
        <v>0</v>
      </c>
      <c r="R17442">
        <v>0</v>
      </c>
      <c r="S17442">
        <v>0</v>
      </c>
      <c r="T17442">
        <v>0</v>
      </c>
      <c r="U17442">
        <v>0</v>
      </c>
      <c r="V17442">
        <v>0</v>
      </c>
      <c r="W17442">
        <v>0</v>
      </c>
      <c r="X17442">
        <v>0</v>
      </c>
      <c r="Y17442">
        <v>0</v>
      </c>
      <c r="Z17442">
        <v>0</v>
      </c>
      <c r="AA17442">
        <v>0</v>
      </c>
      <c r="AB17442">
        <v>0</v>
      </c>
      <c r="AC17442">
        <v>0</v>
      </c>
      <c r="AD17442">
        <v>0</v>
      </c>
      <c r="AK17442" s="11" t="s">
        <v>431</v>
      </c>
      <c r="AM17442" s="11" t="s">
        <v>431</v>
      </c>
      <c r="AP17442">
        <v>0</v>
      </c>
      <c r="AQ17442">
        <v>0</v>
      </c>
      <c r="AR17442">
        <v>0</v>
      </c>
      <c r="AS17442" s="11">
        <f t="shared" si="272"/>
        <v>0</v>
      </c>
    </row>
    <row r="17443" spans="1:45" x14ac:dyDescent="0.25">
      <c r="A17443">
        <v>17442</v>
      </c>
      <c r="B17443" s="11" t="s">
        <v>501</v>
      </c>
      <c r="C17443" s="1">
        <v>43847</v>
      </c>
      <c r="D17443">
        <v>0</v>
      </c>
      <c r="E17443">
        <v>0</v>
      </c>
      <c r="F17443">
        <v>0</v>
      </c>
      <c r="G17443">
        <v>0</v>
      </c>
      <c r="H17443">
        <v>0</v>
      </c>
      <c r="I17443">
        <v>0</v>
      </c>
      <c r="J17443">
        <v>0</v>
      </c>
      <c r="K17443">
        <v>0</v>
      </c>
      <c r="L17443">
        <v>0</v>
      </c>
      <c r="M17443">
        <v>0</v>
      </c>
      <c r="N17443">
        <v>0</v>
      </c>
      <c r="O17443">
        <v>0</v>
      </c>
      <c r="P17443">
        <v>0</v>
      </c>
      <c r="Q17443">
        <v>0</v>
      </c>
      <c r="R17443">
        <v>0</v>
      </c>
      <c r="S17443">
        <v>0</v>
      </c>
      <c r="T17443">
        <v>0</v>
      </c>
      <c r="U17443">
        <v>0</v>
      </c>
      <c r="V17443">
        <v>0</v>
      </c>
      <c r="W17443">
        <v>0</v>
      </c>
      <c r="X17443">
        <v>0</v>
      </c>
      <c r="Y17443">
        <v>0</v>
      </c>
      <c r="Z17443">
        <v>0</v>
      </c>
      <c r="AA17443">
        <v>0</v>
      </c>
      <c r="AB17443">
        <v>0</v>
      </c>
      <c r="AC17443">
        <v>0</v>
      </c>
      <c r="AD17443">
        <v>0</v>
      </c>
      <c r="AK17443" s="11" t="s">
        <v>431</v>
      </c>
      <c r="AM17443" s="11" t="s">
        <v>431</v>
      </c>
      <c r="AP17443">
        <v>0</v>
      </c>
      <c r="AQ17443">
        <v>0</v>
      </c>
      <c r="AR17443">
        <v>0</v>
      </c>
      <c r="AS17443" s="11">
        <f t="shared" si="272"/>
        <v>0</v>
      </c>
    </row>
    <row r="17444" spans="1:45" x14ac:dyDescent="0.25">
      <c r="A17444">
        <v>17443</v>
      </c>
      <c r="B17444" s="11" t="s">
        <v>501</v>
      </c>
      <c r="C17444" s="1">
        <v>43848</v>
      </c>
      <c r="D17444">
        <v>0</v>
      </c>
      <c r="E17444">
        <v>0</v>
      </c>
      <c r="F17444">
        <v>0</v>
      </c>
      <c r="G17444">
        <v>0</v>
      </c>
      <c r="H17444">
        <v>0</v>
      </c>
      <c r="I17444">
        <v>0</v>
      </c>
      <c r="J17444">
        <v>0</v>
      </c>
      <c r="K17444">
        <v>0</v>
      </c>
      <c r="L17444">
        <v>0</v>
      </c>
      <c r="M17444">
        <v>0</v>
      </c>
      <c r="N17444">
        <v>0</v>
      </c>
      <c r="O17444">
        <v>0</v>
      </c>
      <c r="P17444">
        <v>0</v>
      </c>
      <c r="Q17444">
        <v>0</v>
      </c>
      <c r="R17444">
        <v>0</v>
      </c>
      <c r="S17444">
        <v>0</v>
      </c>
      <c r="T17444">
        <v>0</v>
      </c>
      <c r="U17444">
        <v>0</v>
      </c>
      <c r="V17444">
        <v>0</v>
      </c>
      <c r="W17444">
        <v>0</v>
      </c>
      <c r="X17444">
        <v>0</v>
      </c>
      <c r="Y17444">
        <v>0</v>
      </c>
      <c r="Z17444">
        <v>0</v>
      </c>
      <c r="AA17444">
        <v>0</v>
      </c>
      <c r="AB17444">
        <v>0</v>
      </c>
      <c r="AC17444">
        <v>0</v>
      </c>
      <c r="AD17444">
        <v>0</v>
      </c>
      <c r="AK17444" s="11" t="s">
        <v>431</v>
      </c>
      <c r="AM17444" s="11" t="s">
        <v>431</v>
      </c>
      <c r="AP17444">
        <v>0</v>
      </c>
      <c r="AQ17444">
        <v>0</v>
      </c>
      <c r="AR17444">
        <v>0</v>
      </c>
      <c r="AS17444" s="11">
        <f t="shared" si="272"/>
        <v>0</v>
      </c>
    </row>
    <row r="17445" spans="1:45" x14ac:dyDescent="0.25">
      <c r="A17445">
        <v>17444</v>
      </c>
      <c r="B17445" s="11" t="s">
        <v>501</v>
      </c>
      <c r="C17445" s="1">
        <v>43849</v>
      </c>
      <c r="D17445">
        <v>0</v>
      </c>
      <c r="E17445">
        <v>0</v>
      </c>
      <c r="F17445">
        <v>0</v>
      </c>
      <c r="G17445">
        <v>0</v>
      </c>
      <c r="H17445">
        <v>0</v>
      </c>
      <c r="I17445">
        <v>0</v>
      </c>
      <c r="J17445">
        <v>0</v>
      </c>
      <c r="K17445">
        <v>0</v>
      </c>
      <c r="L17445">
        <v>0</v>
      </c>
      <c r="M17445">
        <v>0</v>
      </c>
      <c r="N17445">
        <v>0</v>
      </c>
      <c r="O17445">
        <v>0</v>
      </c>
      <c r="P17445">
        <v>0</v>
      </c>
      <c r="Q17445">
        <v>0</v>
      </c>
      <c r="R17445">
        <v>0</v>
      </c>
      <c r="S17445">
        <v>0</v>
      </c>
      <c r="T17445">
        <v>0</v>
      </c>
      <c r="U17445">
        <v>0</v>
      </c>
      <c r="V17445">
        <v>0</v>
      </c>
      <c r="W17445">
        <v>0</v>
      </c>
      <c r="X17445">
        <v>0</v>
      </c>
      <c r="Y17445">
        <v>0</v>
      </c>
      <c r="Z17445">
        <v>0</v>
      </c>
      <c r="AA17445">
        <v>0</v>
      </c>
      <c r="AB17445">
        <v>0</v>
      </c>
      <c r="AC17445">
        <v>0</v>
      </c>
      <c r="AD17445">
        <v>0</v>
      </c>
      <c r="AK17445" s="11" t="s">
        <v>431</v>
      </c>
      <c r="AM17445" s="11" t="s">
        <v>431</v>
      </c>
      <c r="AP17445">
        <v>0</v>
      </c>
      <c r="AQ17445">
        <v>0</v>
      </c>
      <c r="AR17445">
        <v>0</v>
      </c>
      <c r="AS17445" s="11">
        <f t="shared" si="272"/>
        <v>0</v>
      </c>
    </row>
    <row r="17446" spans="1:45" x14ac:dyDescent="0.25">
      <c r="A17446">
        <v>17445</v>
      </c>
      <c r="B17446" s="11" t="s">
        <v>501</v>
      </c>
      <c r="C17446" s="1">
        <v>43850</v>
      </c>
      <c r="D17446">
        <v>0</v>
      </c>
      <c r="E17446">
        <v>0</v>
      </c>
      <c r="F17446">
        <v>0</v>
      </c>
      <c r="G17446">
        <v>0</v>
      </c>
      <c r="H17446">
        <v>0</v>
      </c>
      <c r="I17446">
        <v>0</v>
      </c>
      <c r="J17446">
        <v>0</v>
      </c>
      <c r="K17446">
        <v>0</v>
      </c>
      <c r="L17446">
        <v>0</v>
      </c>
      <c r="M17446">
        <v>0</v>
      </c>
      <c r="N17446">
        <v>0</v>
      </c>
      <c r="O17446">
        <v>0</v>
      </c>
      <c r="P17446">
        <v>0</v>
      </c>
      <c r="Q17446">
        <v>0</v>
      </c>
      <c r="R17446">
        <v>0</v>
      </c>
      <c r="S17446">
        <v>0</v>
      </c>
      <c r="T17446">
        <v>0</v>
      </c>
      <c r="U17446">
        <v>0</v>
      </c>
      <c r="V17446">
        <v>0</v>
      </c>
      <c r="W17446">
        <v>0</v>
      </c>
      <c r="X17446">
        <v>0</v>
      </c>
      <c r="Y17446">
        <v>0</v>
      </c>
      <c r="Z17446">
        <v>0</v>
      </c>
      <c r="AA17446">
        <v>0</v>
      </c>
      <c r="AB17446">
        <v>0</v>
      </c>
      <c r="AC17446">
        <v>0</v>
      </c>
      <c r="AD17446">
        <v>0</v>
      </c>
      <c r="AK17446" s="11" t="s">
        <v>431</v>
      </c>
      <c r="AM17446" s="11" t="s">
        <v>431</v>
      </c>
      <c r="AP17446">
        <v>0</v>
      </c>
      <c r="AQ17446">
        <v>0</v>
      </c>
      <c r="AR17446">
        <v>0</v>
      </c>
      <c r="AS17446" s="11">
        <f t="shared" si="272"/>
        <v>0</v>
      </c>
    </row>
    <row r="17447" spans="1:45" x14ac:dyDescent="0.25">
      <c r="A17447">
        <v>17446</v>
      </c>
      <c r="B17447" s="11" t="s">
        <v>501</v>
      </c>
      <c r="C17447" s="1">
        <v>43851</v>
      </c>
      <c r="D17447">
        <v>0</v>
      </c>
      <c r="E17447">
        <v>0</v>
      </c>
      <c r="F17447">
        <v>0</v>
      </c>
      <c r="G17447">
        <v>0</v>
      </c>
      <c r="H17447">
        <v>0</v>
      </c>
      <c r="I17447">
        <v>0</v>
      </c>
      <c r="J17447">
        <v>0</v>
      </c>
      <c r="K17447">
        <v>0</v>
      </c>
      <c r="L17447">
        <v>0</v>
      </c>
      <c r="M17447">
        <v>0</v>
      </c>
      <c r="N17447">
        <v>0</v>
      </c>
      <c r="O17447">
        <v>0</v>
      </c>
      <c r="P17447">
        <v>0</v>
      </c>
      <c r="Q17447">
        <v>0</v>
      </c>
      <c r="R17447">
        <v>0</v>
      </c>
      <c r="S17447">
        <v>0</v>
      </c>
      <c r="T17447">
        <v>0</v>
      </c>
      <c r="U17447">
        <v>0</v>
      </c>
      <c r="V17447">
        <v>0</v>
      </c>
      <c r="W17447">
        <v>0</v>
      </c>
      <c r="X17447">
        <v>0</v>
      </c>
      <c r="Y17447">
        <v>0</v>
      </c>
      <c r="Z17447">
        <v>0</v>
      </c>
      <c r="AA17447">
        <v>0</v>
      </c>
      <c r="AB17447">
        <v>0</v>
      </c>
      <c r="AC17447">
        <v>0</v>
      </c>
      <c r="AD17447">
        <v>0</v>
      </c>
      <c r="AK17447" s="11" t="s">
        <v>431</v>
      </c>
      <c r="AM17447" s="11" t="s">
        <v>431</v>
      </c>
      <c r="AP17447">
        <v>0</v>
      </c>
      <c r="AQ17447">
        <v>0</v>
      </c>
      <c r="AR17447">
        <v>0</v>
      </c>
      <c r="AS17447" s="11">
        <f t="shared" si="272"/>
        <v>0</v>
      </c>
    </row>
    <row r="17448" spans="1:45" x14ac:dyDescent="0.25">
      <c r="A17448">
        <v>17447</v>
      </c>
      <c r="B17448" s="11" t="s">
        <v>501</v>
      </c>
      <c r="C17448" s="1">
        <v>43852</v>
      </c>
      <c r="D17448">
        <v>0</v>
      </c>
      <c r="E17448">
        <v>0</v>
      </c>
      <c r="F17448">
        <v>0</v>
      </c>
      <c r="G17448">
        <v>0</v>
      </c>
      <c r="H17448">
        <v>0</v>
      </c>
      <c r="I17448">
        <v>0</v>
      </c>
      <c r="J17448">
        <v>0</v>
      </c>
      <c r="K17448">
        <v>0</v>
      </c>
      <c r="L17448">
        <v>0</v>
      </c>
      <c r="M17448">
        <v>0</v>
      </c>
      <c r="N17448">
        <v>0</v>
      </c>
      <c r="O17448">
        <v>0</v>
      </c>
      <c r="P17448">
        <v>0</v>
      </c>
      <c r="Q17448">
        <v>0</v>
      </c>
      <c r="R17448">
        <v>0</v>
      </c>
      <c r="S17448">
        <v>0</v>
      </c>
      <c r="T17448">
        <v>0</v>
      </c>
      <c r="U17448">
        <v>0</v>
      </c>
      <c r="V17448">
        <v>0</v>
      </c>
      <c r="W17448">
        <v>0</v>
      </c>
      <c r="X17448">
        <v>0</v>
      </c>
      <c r="Y17448">
        <v>0</v>
      </c>
      <c r="Z17448">
        <v>0</v>
      </c>
      <c r="AA17448">
        <v>0</v>
      </c>
      <c r="AB17448">
        <v>0</v>
      </c>
      <c r="AC17448">
        <v>0</v>
      </c>
      <c r="AD17448">
        <v>0</v>
      </c>
      <c r="AK17448" s="11" t="s">
        <v>431</v>
      </c>
      <c r="AM17448" s="11" t="s">
        <v>431</v>
      </c>
      <c r="AP17448">
        <v>0</v>
      </c>
      <c r="AQ17448">
        <v>0</v>
      </c>
      <c r="AR17448">
        <v>0</v>
      </c>
      <c r="AS17448" s="11">
        <f t="shared" si="272"/>
        <v>0</v>
      </c>
    </row>
    <row r="17449" spans="1:45" x14ac:dyDescent="0.25">
      <c r="A17449">
        <v>17448</v>
      </c>
      <c r="B17449" s="11" t="s">
        <v>501</v>
      </c>
      <c r="C17449" s="1">
        <v>43853</v>
      </c>
      <c r="D17449">
        <v>0</v>
      </c>
      <c r="E17449">
        <v>0</v>
      </c>
      <c r="F17449">
        <v>0</v>
      </c>
      <c r="G17449">
        <v>0</v>
      </c>
      <c r="H17449">
        <v>0</v>
      </c>
      <c r="I17449">
        <v>0</v>
      </c>
      <c r="J17449">
        <v>0</v>
      </c>
      <c r="K17449">
        <v>0</v>
      </c>
      <c r="L17449">
        <v>0</v>
      </c>
      <c r="M17449">
        <v>0</v>
      </c>
      <c r="N17449">
        <v>0</v>
      </c>
      <c r="O17449">
        <v>0</v>
      </c>
      <c r="P17449">
        <v>0</v>
      </c>
      <c r="Q17449">
        <v>0</v>
      </c>
      <c r="R17449">
        <v>0</v>
      </c>
      <c r="S17449">
        <v>0</v>
      </c>
      <c r="T17449">
        <v>0</v>
      </c>
      <c r="U17449">
        <v>0</v>
      </c>
      <c r="V17449">
        <v>0</v>
      </c>
      <c r="W17449">
        <v>0</v>
      </c>
      <c r="X17449">
        <v>0</v>
      </c>
      <c r="Y17449">
        <v>0</v>
      </c>
      <c r="Z17449">
        <v>0</v>
      </c>
      <c r="AA17449">
        <v>0</v>
      </c>
      <c r="AB17449">
        <v>0</v>
      </c>
      <c r="AC17449">
        <v>0</v>
      </c>
      <c r="AD17449">
        <v>0</v>
      </c>
      <c r="AK17449" s="11" t="s">
        <v>431</v>
      </c>
      <c r="AM17449" s="11" t="s">
        <v>431</v>
      </c>
      <c r="AP17449">
        <v>0</v>
      </c>
      <c r="AQ17449">
        <v>0</v>
      </c>
      <c r="AR17449">
        <v>0</v>
      </c>
      <c r="AS17449" s="11">
        <f t="shared" si="272"/>
        <v>0</v>
      </c>
    </row>
    <row r="17450" spans="1:45" x14ac:dyDescent="0.25">
      <c r="A17450">
        <v>17449</v>
      </c>
      <c r="B17450" s="11" t="s">
        <v>501</v>
      </c>
      <c r="C17450" s="1">
        <v>43854</v>
      </c>
      <c r="D17450">
        <v>0</v>
      </c>
      <c r="E17450">
        <v>0</v>
      </c>
      <c r="F17450">
        <v>0</v>
      </c>
      <c r="G17450">
        <v>0</v>
      </c>
      <c r="H17450">
        <v>0</v>
      </c>
      <c r="I17450">
        <v>0</v>
      </c>
      <c r="J17450">
        <v>0</v>
      </c>
      <c r="K17450">
        <v>0</v>
      </c>
      <c r="L17450">
        <v>0</v>
      </c>
      <c r="M17450">
        <v>0</v>
      </c>
      <c r="N17450">
        <v>0</v>
      </c>
      <c r="O17450">
        <v>0</v>
      </c>
      <c r="P17450">
        <v>0</v>
      </c>
      <c r="Q17450">
        <v>0</v>
      </c>
      <c r="R17450">
        <v>0</v>
      </c>
      <c r="S17450">
        <v>0</v>
      </c>
      <c r="T17450">
        <v>0</v>
      </c>
      <c r="U17450">
        <v>0</v>
      </c>
      <c r="V17450">
        <v>0</v>
      </c>
      <c r="W17450">
        <v>0</v>
      </c>
      <c r="X17450">
        <v>0</v>
      </c>
      <c r="Y17450">
        <v>0</v>
      </c>
      <c r="Z17450">
        <v>0</v>
      </c>
      <c r="AA17450">
        <v>0</v>
      </c>
      <c r="AB17450">
        <v>0</v>
      </c>
      <c r="AC17450">
        <v>0</v>
      </c>
      <c r="AD17450">
        <v>0</v>
      </c>
      <c r="AK17450" s="11" t="s">
        <v>431</v>
      </c>
      <c r="AM17450" s="11" t="s">
        <v>431</v>
      </c>
      <c r="AP17450">
        <v>0</v>
      </c>
      <c r="AQ17450">
        <v>0</v>
      </c>
      <c r="AR17450">
        <v>0</v>
      </c>
      <c r="AS17450" s="11">
        <f t="shared" si="272"/>
        <v>0</v>
      </c>
    </row>
    <row r="17451" spans="1:45" x14ac:dyDescent="0.25">
      <c r="A17451">
        <v>17450</v>
      </c>
      <c r="B17451" s="11" t="s">
        <v>501</v>
      </c>
      <c r="C17451" s="1">
        <v>43855</v>
      </c>
      <c r="D17451">
        <v>0</v>
      </c>
      <c r="E17451">
        <v>0</v>
      </c>
      <c r="F17451">
        <v>0</v>
      </c>
      <c r="G17451">
        <v>0</v>
      </c>
      <c r="H17451">
        <v>0</v>
      </c>
      <c r="I17451">
        <v>0</v>
      </c>
      <c r="J17451">
        <v>0</v>
      </c>
      <c r="K17451">
        <v>0</v>
      </c>
      <c r="L17451">
        <v>0</v>
      </c>
      <c r="M17451">
        <v>0</v>
      </c>
      <c r="N17451">
        <v>0</v>
      </c>
      <c r="O17451">
        <v>0</v>
      </c>
      <c r="P17451">
        <v>0</v>
      </c>
      <c r="Q17451">
        <v>0</v>
      </c>
      <c r="R17451">
        <v>0</v>
      </c>
      <c r="S17451">
        <v>0</v>
      </c>
      <c r="T17451">
        <v>0</v>
      </c>
      <c r="U17451">
        <v>0</v>
      </c>
      <c r="V17451">
        <v>0</v>
      </c>
      <c r="W17451">
        <v>0</v>
      </c>
      <c r="X17451">
        <v>0</v>
      </c>
      <c r="Y17451">
        <v>0</v>
      </c>
      <c r="Z17451">
        <v>0</v>
      </c>
      <c r="AA17451">
        <v>0</v>
      </c>
      <c r="AB17451">
        <v>0</v>
      </c>
      <c r="AC17451">
        <v>0</v>
      </c>
      <c r="AD17451">
        <v>0</v>
      </c>
      <c r="AK17451" s="11" t="s">
        <v>431</v>
      </c>
      <c r="AM17451" s="11" t="s">
        <v>431</v>
      </c>
      <c r="AP17451">
        <v>0</v>
      </c>
      <c r="AQ17451">
        <v>0</v>
      </c>
      <c r="AR17451">
        <v>0</v>
      </c>
      <c r="AS17451" s="11">
        <f t="shared" si="272"/>
        <v>0</v>
      </c>
    </row>
    <row r="17452" spans="1:45" x14ac:dyDescent="0.25">
      <c r="A17452">
        <v>17451</v>
      </c>
      <c r="B17452" s="11" t="s">
        <v>501</v>
      </c>
      <c r="C17452" s="1">
        <v>43856</v>
      </c>
      <c r="D17452">
        <v>0</v>
      </c>
      <c r="E17452">
        <v>0</v>
      </c>
      <c r="F17452">
        <v>0</v>
      </c>
      <c r="G17452">
        <v>0</v>
      </c>
      <c r="H17452">
        <v>0</v>
      </c>
      <c r="I17452">
        <v>0</v>
      </c>
      <c r="J17452">
        <v>0</v>
      </c>
      <c r="K17452">
        <v>0</v>
      </c>
      <c r="L17452">
        <v>0</v>
      </c>
      <c r="M17452">
        <v>0</v>
      </c>
      <c r="N17452">
        <v>0</v>
      </c>
      <c r="O17452">
        <v>0</v>
      </c>
      <c r="P17452">
        <v>0</v>
      </c>
      <c r="Q17452">
        <v>0</v>
      </c>
      <c r="R17452">
        <v>0</v>
      </c>
      <c r="S17452">
        <v>0</v>
      </c>
      <c r="T17452">
        <v>0</v>
      </c>
      <c r="U17452">
        <v>0</v>
      </c>
      <c r="V17452">
        <v>0</v>
      </c>
      <c r="W17452">
        <v>0</v>
      </c>
      <c r="X17452">
        <v>0</v>
      </c>
      <c r="Y17452">
        <v>0</v>
      </c>
      <c r="Z17452">
        <v>0</v>
      </c>
      <c r="AA17452">
        <v>0</v>
      </c>
      <c r="AB17452">
        <v>0</v>
      </c>
      <c r="AC17452">
        <v>0</v>
      </c>
      <c r="AD17452">
        <v>0</v>
      </c>
      <c r="AK17452" s="11" t="s">
        <v>431</v>
      </c>
      <c r="AM17452" s="11" t="s">
        <v>431</v>
      </c>
      <c r="AP17452">
        <v>0</v>
      </c>
      <c r="AQ17452">
        <v>0</v>
      </c>
      <c r="AR17452">
        <v>0</v>
      </c>
      <c r="AS17452" s="11">
        <f t="shared" si="272"/>
        <v>0</v>
      </c>
    </row>
    <row r="17453" spans="1:45" x14ac:dyDescent="0.25">
      <c r="A17453">
        <v>17452</v>
      </c>
      <c r="B17453" s="11" t="s">
        <v>501</v>
      </c>
      <c r="C17453" s="1">
        <v>43857</v>
      </c>
      <c r="D17453">
        <v>0</v>
      </c>
      <c r="E17453">
        <v>0</v>
      </c>
      <c r="F17453">
        <v>0</v>
      </c>
      <c r="G17453">
        <v>0</v>
      </c>
      <c r="H17453">
        <v>0</v>
      </c>
      <c r="I17453">
        <v>0</v>
      </c>
      <c r="J17453">
        <v>0</v>
      </c>
      <c r="K17453">
        <v>0</v>
      </c>
      <c r="L17453">
        <v>0</v>
      </c>
      <c r="M17453">
        <v>0</v>
      </c>
      <c r="N17453">
        <v>0</v>
      </c>
      <c r="O17453">
        <v>0</v>
      </c>
      <c r="P17453">
        <v>0</v>
      </c>
      <c r="Q17453">
        <v>0</v>
      </c>
      <c r="R17453">
        <v>0</v>
      </c>
      <c r="S17453">
        <v>0</v>
      </c>
      <c r="T17453">
        <v>0</v>
      </c>
      <c r="U17453">
        <v>0</v>
      </c>
      <c r="V17453">
        <v>0</v>
      </c>
      <c r="W17453">
        <v>0</v>
      </c>
      <c r="X17453">
        <v>0</v>
      </c>
      <c r="Y17453">
        <v>0</v>
      </c>
      <c r="Z17453">
        <v>0</v>
      </c>
      <c r="AA17453">
        <v>0</v>
      </c>
      <c r="AB17453">
        <v>0</v>
      </c>
      <c r="AC17453">
        <v>0</v>
      </c>
      <c r="AD17453">
        <v>0</v>
      </c>
      <c r="AK17453" s="11" t="s">
        <v>431</v>
      </c>
      <c r="AM17453" s="11" t="s">
        <v>431</v>
      </c>
      <c r="AP17453">
        <v>0</v>
      </c>
      <c r="AQ17453">
        <v>0</v>
      </c>
      <c r="AR17453">
        <v>0</v>
      </c>
      <c r="AS17453" s="11">
        <f t="shared" si="272"/>
        <v>0</v>
      </c>
    </row>
    <row r="17454" spans="1:45" x14ac:dyDescent="0.25">
      <c r="A17454">
        <v>17453</v>
      </c>
      <c r="B17454" s="11" t="s">
        <v>501</v>
      </c>
      <c r="C17454" s="1">
        <v>43858</v>
      </c>
      <c r="D17454">
        <v>0</v>
      </c>
      <c r="E17454">
        <v>0</v>
      </c>
      <c r="F17454">
        <v>0</v>
      </c>
      <c r="G17454">
        <v>0</v>
      </c>
      <c r="H17454">
        <v>0</v>
      </c>
      <c r="I17454">
        <v>0</v>
      </c>
      <c r="J17454">
        <v>0</v>
      </c>
      <c r="K17454">
        <v>0</v>
      </c>
      <c r="L17454">
        <v>0</v>
      </c>
      <c r="M17454">
        <v>0</v>
      </c>
      <c r="N17454">
        <v>0</v>
      </c>
      <c r="O17454">
        <v>0</v>
      </c>
      <c r="P17454">
        <v>0</v>
      </c>
      <c r="Q17454">
        <v>0</v>
      </c>
      <c r="R17454">
        <v>0</v>
      </c>
      <c r="S17454">
        <v>0</v>
      </c>
      <c r="T17454">
        <v>0</v>
      </c>
      <c r="U17454">
        <v>0</v>
      </c>
      <c r="V17454">
        <v>0</v>
      </c>
      <c r="W17454">
        <v>0</v>
      </c>
      <c r="X17454">
        <v>0</v>
      </c>
      <c r="Y17454">
        <v>0</v>
      </c>
      <c r="Z17454">
        <v>0</v>
      </c>
      <c r="AA17454">
        <v>0</v>
      </c>
      <c r="AB17454">
        <v>0</v>
      </c>
      <c r="AC17454">
        <v>0</v>
      </c>
      <c r="AD17454">
        <v>0</v>
      </c>
      <c r="AK17454" s="11" t="s">
        <v>431</v>
      </c>
      <c r="AM17454" s="11" t="s">
        <v>431</v>
      </c>
      <c r="AP17454">
        <v>0</v>
      </c>
      <c r="AQ17454">
        <v>0</v>
      </c>
      <c r="AR17454">
        <v>0</v>
      </c>
      <c r="AS17454" s="11">
        <f t="shared" si="272"/>
        <v>0</v>
      </c>
    </row>
    <row r="17455" spans="1:45" x14ac:dyDescent="0.25">
      <c r="A17455">
        <v>17454</v>
      </c>
      <c r="B17455" s="11" t="s">
        <v>501</v>
      </c>
      <c r="C17455" s="1">
        <v>43859</v>
      </c>
      <c r="D17455">
        <v>0</v>
      </c>
      <c r="E17455">
        <v>0</v>
      </c>
      <c r="F17455">
        <v>0</v>
      </c>
      <c r="G17455">
        <v>0</v>
      </c>
      <c r="H17455">
        <v>0</v>
      </c>
      <c r="I17455">
        <v>0</v>
      </c>
      <c r="J17455">
        <v>0</v>
      </c>
      <c r="K17455">
        <v>0</v>
      </c>
      <c r="L17455">
        <v>0</v>
      </c>
      <c r="M17455">
        <v>0</v>
      </c>
      <c r="N17455">
        <v>0</v>
      </c>
      <c r="O17455">
        <v>0</v>
      </c>
      <c r="P17455">
        <v>0</v>
      </c>
      <c r="Q17455">
        <v>0</v>
      </c>
      <c r="R17455">
        <v>0</v>
      </c>
      <c r="S17455">
        <v>0</v>
      </c>
      <c r="T17455">
        <v>0</v>
      </c>
      <c r="U17455">
        <v>0</v>
      </c>
      <c r="V17455">
        <v>0</v>
      </c>
      <c r="W17455">
        <v>0</v>
      </c>
      <c r="X17455">
        <v>0</v>
      </c>
      <c r="Y17455">
        <v>0</v>
      </c>
      <c r="Z17455">
        <v>0</v>
      </c>
      <c r="AA17455">
        <v>0</v>
      </c>
      <c r="AB17455">
        <v>0</v>
      </c>
      <c r="AC17455">
        <v>0</v>
      </c>
      <c r="AD17455">
        <v>0</v>
      </c>
      <c r="AK17455" s="11" t="s">
        <v>431</v>
      </c>
      <c r="AM17455" s="11" t="s">
        <v>431</v>
      </c>
      <c r="AP17455">
        <v>0</v>
      </c>
      <c r="AQ17455">
        <v>0</v>
      </c>
      <c r="AR17455">
        <v>0</v>
      </c>
      <c r="AS17455" s="11">
        <f t="shared" si="272"/>
        <v>0</v>
      </c>
    </row>
    <row r="17456" spans="1:45" x14ac:dyDescent="0.25">
      <c r="A17456">
        <v>17455</v>
      </c>
      <c r="B17456" s="11" t="s">
        <v>501</v>
      </c>
      <c r="C17456" s="1">
        <v>43860</v>
      </c>
      <c r="D17456">
        <v>0</v>
      </c>
      <c r="E17456">
        <v>0</v>
      </c>
      <c r="F17456">
        <v>0</v>
      </c>
      <c r="G17456">
        <v>0</v>
      </c>
      <c r="H17456">
        <v>0</v>
      </c>
      <c r="I17456">
        <v>0</v>
      </c>
      <c r="J17456">
        <v>0</v>
      </c>
      <c r="K17456">
        <v>0</v>
      </c>
      <c r="L17456">
        <v>0</v>
      </c>
      <c r="M17456">
        <v>0</v>
      </c>
      <c r="N17456">
        <v>0</v>
      </c>
      <c r="O17456">
        <v>0</v>
      </c>
      <c r="P17456">
        <v>0</v>
      </c>
      <c r="Q17456">
        <v>0</v>
      </c>
      <c r="R17456">
        <v>0</v>
      </c>
      <c r="S17456">
        <v>0</v>
      </c>
      <c r="T17456">
        <v>0</v>
      </c>
      <c r="U17456">
        <v>0</v>
      </c>
      <c r="V17456">
        <v>0</v>
      </c>
      <c r="W17456">
        <v>0</v>
      </c>
      <c r="X17456">
        <v>0</v>
      </c>
      <c r="Y17456">
        <v>0</v>
      </c>
      <c r="Z17456">
        <v>0</v>
      </c>
      <c r="AA17456">
        <v>0</v>
      </c>
      <c r="AB17456">
        <v>0</v>
      </c>
      <c r="AC17456">
        <v>0</v>
      </c>
      <c r="AD17456">
        <v>0</v>
      </c>
      <c r="AK17456" s="11" t="s">
        <v>431</v>
      </c>
      <c r="AM17456" s="11" t="s">
        <v>431</v>
      </c>
      <c r="AP17456">
        <v>0</v>
      </c>
      <c r="AQ17456">
        <v>0</v>
      </c>
      <c r="AR17456">
        <v>0</v>
      </c>
      <c r="AS17456" s="11">
        <f t="shared" si="272"/>
        <v>0</v>
      </c>
    </row>
    <row r="17457" spans="1:45" x14ac:dyDescent="0.25">
      <c r="A17457">
        <v>17456</v>
      </c>
      <c r="B17457" s="11" t="s">
        <v>501</v>
      </c>
      <c r="C17457" s="1">
        <v>43861</v>
      </c>
      <c r="D17457">
        <v>0</v>
      </c>
      <c r="E17457">
        <v>0</v>
      </c>
      <c r="F17457">
        <v>0</v>
      </c>
      <c r="G17457">
        <v>0</v>
      </c>
      <c r="H17457">
        <v>0</v>
      </c>
      <c r="I17457">
        <v>0</v>
      </c>
      <c r="J17457">
        <v>0</v>
      </c>
      <c r="K17457">
        <v>0</v>
      </c>
      <c r="L17457">
        <v>0</v>
      </c>
      <c r="M17457">
        <v>0</v>
      </c>
      <c r="N17457">
        <v>0</v>
      </c>
      <c r="O17457">
        <v>0</v>
      </c>
      <c r="P17457">
        <v>0</v>
      </c>
      <c r="Q17457">
        <v>0</v>
      </c>
      <c r="R17457">
        <v>0</v>
      </c>
      <c r="S17457">
        <v>0</v>
      </c>
      <c r="T17457">
        <v>0</v>
      </c>
      <c r="U17457">
        <v>0</v>
      </c>
      <c r="V17457">
        <v>0</v>
      </c>
      <c r="W17457">
        <v>0</v>
      </c>
      <c r="X17457">
        <v>0</v>
      </c>
      <c r="Y17457">
        <v>0</v>
      </c>
      <c r="Z17457">
        <v>0</v>
      </c>
      <c r="AA17457">
        <v>0</v>
      </c>
      <c r="AB17457">
        <v>0</v>
      </c>
      <c r="AC17457">
        <v>0</v>
      </c>
      <c r="AD17457">
        <v>0</v>
      </c>
      <c r="AK17457" s="11" t="s">
        <v>431</v>
      </c>
      <c r="AM17457" s="11" t="s">
        <v>431</v>
      </c>
      <c r="AP17457">
        <v>0</v>
      </c>
      <c r="AQ17457">
        <v>0</v>
      </c>
      <c r="AR17457">
        <v>0</v>
      </c>
      <c r="AS17457" s="11">
        <f t="shared" si="272"/>
        <v>0</v>
      </c>
    </row>
    <row r="17458" spans="1:45" x14ac:dyDescent="0.25">
      <c r="A17458">
        <v>17457</v>
      </c>
      <c r="B17458" s="11" t="s">
        <v>501</v>
      </c>
      <c r="C17458" s="1">
        <v>43862</v>
      </c>
      <c r="D17458">
        <v>0</v>
      </c>
      <c r="E17458">
        <v>0</v>
      </c>
      <c r="F17458">
        <v>0</v>
      </c>
      <c r="G17458">
        <v>0</v>
      </c>
      <c r="H17458">
        <v>0</v>
      </c>
      <c r="I17458">
        <v>0</v>
      </c>
      <c r="J17458">
        <v>0</v>
      </c>
      <c r="K17458">
        <v>0</v>
      </c>
      <c r="L17458">
        <v>0</v>
      </c>
      <c r="M17458">
        <v>0</v>
      </c>
      <c r="N17458">
        <v>0</v>
      </c>
      <c r="O17458">
        <v>0</v>
      </c>
      <c r="P17458">
        <v>0</v>
      </c>
      <c r="Q17458">
        <v>0</v>
      </c>
      <c r="R17458">
        <v>0</v>
      </c>
      <c r="S17458">
        <v>0</v>
      </c>
      <c r="T17458">
        <v>0</v>
      </c>
      <c r="U17458">
        <v>0</v>
      </c>
      <c r="V17458">
        <v>0</v>
      </c>
      <c r="W17458">
        <v>0</v>
      </c>
      <c r="X17458">
        <v>0</v>
      </c>
      <c r="Y17458">
        <v>0</v>
      </c>
      <c r="Z17458">
        <v>0</v>
      </c>
      <c r="AA17458">
        <v>0</v>
      </c>
      <c r="AB17458">
        <v>0</v>
      </c>
      <c r="AC17458">
        <v>0</v>
      </c>
      <c r="AD17458">
        <v>0</v>
      </c>
      <c r="AK17458" s="11" t="s">
        <v>431</v>
      </c>
      <c r="AM17458" s="11" t="s">
        <v>431</v>
      </c>
      <c r="AP17458">
        <v>0</v>
      </c>
      <c r="AQ17458">
        <v>0</v>
      </c>
      <c r="AR17458">
        <v>0</v>
      </c>
      <c r="AS17458" s="11">
        <f t="shared" si="272"/>
        <v>0</v>
      </c>
    </row>
    <row r="17459" spans="1:45" x14ac:dyDescent="0.25">
      <c r="A17459">
        <v>17458</v>
      </c>
      <c r="B17459" s="11" t="s">
        <v>501</v>
      </c>
      <c r="C17459" s="1">
        <v>43863</v>
      </c>
      <c r="D17459">
        <v>0</v>
      </c>
      <c r="E17459">
        <v>0</v>
      </c>
      <c r="F17459">
        <v>0</v>
      </c>
      <c r="G17459">
        <v>0</v>
      </c>
      <c r="H17459">
        <v>0</v>
      </c>
      <c r="I17459">
        <v>0</v>
      </c>
      <c r="J17459">
        <v>0</v>
      </c>
      <c r="K17459">
        <v>0</v>
      </c>
      <c r="L17459">
        <v>0</v>
      </c>
      <c r="M17459">
        <v>0</v>
      </c>
      <c r="N17459">
        <v>0</v>
      </c>
      <c r="O17459">
        <v>0</v>
      </c>
      <c r="P17459">
        <v>0</v>
      </c>
      <c r="Q17459">
        <v>0</v>
      </c>
      <c r="R17459">
        <v>0</v>
      </c>
      <c r="S17459">
        <v>0</v>
      </c>
      <c r="T17459">
        <v>0</v>
      </c>
      <c r="U17459">
        <v>0</v>
      </c>
      <c r="V17459">
        <v>0</v>
      </c>
      <c r="W17459">
        <v>0</v>
      </c>
      <c r="X17459">
        <v>0</v>
      </c>
      <c r="Y17459">
        <v>0</v>
      </c>
      <c r="Z17459">
        <v>0</v>
      </c>
      <c r="AA17459">
        <v>0</v>
      </c>
      <c r="AB17459">
        <v>0</v>
      </c>
      <c r="AC17459">
        <v>0</v>
      </c>
      <c r="AD17459">
        <v>0</v>
      </c>
      <c r="AK17459" s="11" t="s">
        <v>431</v>
      </c>
      <c r="AM17459" s="11" t="s">
        <v>431</v>
      </c>
      <c r="AP17459">
        <v>0</v>
      </c>
      <c r="AQ17459">
        <v>0</v>
      </c>
      <c r="AR17459">
        <v>0</v>
      </c>
      <c r="AS17459" s="11">
        <f t="shared" si="272"/>
        <v>0</v>
      </c>
    </row>
    <row r="17460" spans="1:45" x14ac:dyDescent="0.25">
      <c r="A17460">
        <v>17459</v>
      </c>
      <c r="B17460" s="11" t="s">
        <v>501</v>
      </c>
      <c r="C17460" s="1">
        <v>43864</v>
      </c>
      <c r="D17460">
        <v>0</v>
      </c>
      <c r="E17460">
        <v>0</v>
      </c>
      <c r="F17460">
        <v>0</v>
      </c>
      <c r="G17460">
        <v>0</v>
      </c>
      <c r="H17460">
        <v>0</v>
      </c>
      <c r="I17460">
        <v>0</v>
      </c>
      <c r="J17460">
        <v>0</v>
      </c>
      <c r="K17460">
        <v>0</v>
      </c>
      <c r="L17460">
        <v>0</v>
      </c>
      <c r="M17460">
        <v>0</v>
      </c>
      <c r="N17460">
        <v>0</v>
      </c>
      <c r="O17460">
        <v>0</v>
      </c>
      <c r="P17460">
        <v>0</v>
      </c>
      <c r="Q17460">
        <v>0</v>
      </c>
      <c r="R17460">
        <v>0</v>
      </c>
      <c r="S17460">
        <v>0</v>
      </c>
      <c r="T17460">
        <v>0</v>
      </c>
      <c r="U17460">
        <v>0</v>
      </c>
      <c r="V17460">
        <v>0</v>
      </c>
      <c r="W17460">
        <v>0</v>
      </c>
      <c r="X17460">
        <v>0</v>
      </c>
      <c r="Y17460">
        <v>0</v>
      </c>
      <c r="Z17460">
        <v>0</v>
      </c>
      <c r="AA17460">
        <v>0</v>
      </c>
      <c r="AB17460">
        <v>0</v>
      </c>
      <c r="AC17460">
        <v>0</v>
      </c>
      <c r="AD17460">
        <v>0</v>
      </c>
      <c r="AK17460" s="11" t="s">
        <v>431</v>
      </c>
      <c r="AM17460" s="11" t="s">
        <v>431</v>
      </c>
      <c r="AP17460">
        <v>0</v>
      </c>
      <c r="AQ17460">
        <v>0</v>
      </c>
      <c r="AR17460">
        <v>0</v>
      </c>
      <c r="AS17460" s="11">
        <f t="shared" si="272"/>
        <v>0</v>
      </c>
    </row>
    <row r="17461" spans="1:45" x14ac:dyDescent="0.25">
      <c r="A17461">
        <v>17460</v>
      </c>
      <c r="B17461" s="11" t="s">
        <v>501</v>
      </c>
      <c r="C17461" s="1">
        <v>43865</v>
      </c>
      <c r="D17461">
        <v>0</v>
      </c>
      <c r="E17461">
        <v>0</v>
      </c>
      <c r="F17461">
        <v>0</v>
      </c>
      <c r="G17461">
        <v>0</v>
      </c>
      <c r="H17461">
        <v>0</v>
      </c>
      <c r="I17461">
        <v>0</v>
      </c>
      <c r="J17461">
        <v>0</v>
      </c>
      <c r="K17461">
        <v>0</v>
      </c>
      <c r="L17461">
        <v>0</v>
      </c>
      <c r="M17461">
        <v>0</v>
      </c>
      <c r="N17461">
        <v>0</v>
      </c>
      <c r="O17461">
        <v>0</v>
      </c>
      <c r="P17461">
        <v>0</v>
      </c>
      <c r="Q17461">
        <v>0</v>
      </c>
      <c r="R17461">
        <v>0</v>
      </c>
      <c r="S17461">
        <v>0</v>
      </c>
      <c r="T17461">
        <v>0</v>
      </c>
      <c r="U17461">
        <v>0</v>
      </c>
      <c r="V17461">
        <v>0</v>
      </c>
      <c r="W17461">
        <v>0</v>
      </c>
      <c r="X17461">
        <v>0</v>
      </c>
      <c r="Y17461">
        <v>0</v>
      </c>
      <c r="Z17461">
        <v>0</v>
      </c>
      <c r="AA17461">
        <v>0</v>
      </c>
      <c r="AB17461">
        <v>0</v>
      </c>
      <c r="AC17461">
        <v>0</v>
      </c>
      <c r="AD17461">
        <v>0</v>
      </c>
      <c r="AK17461" s="11" t="s">
        <v>431</v>
      </c>
      <c r="AM17461" s="11" t="s">
        <v>431</v>
      </c>
      <c r="AP17461">
        <v>0</v>
      </c>
      <c r="AQ17461">
        <v>0</v>
      </c>
      <c r="AR17461">
        <v>0</v>
      </c>
      <c r="AS17461" s="11">
        <f t="shared" si="272"/>
        <v>0</v>
      </c>
    </row>
    <row r="17462" spans="1:45" x14ac:dyDescent="0.25">
      <c r="A17462">
        <v>17461</v>
      </c>
      <c r="B17462" s="11" t="s">
        <v>501</v>
      </c>
      <c r="C17462" s="1">
        <v>43866</v>
      </c>
      <c r="D17462">
        <v>0</v>
      </c>
      <c r="E17462">
        <v>0</v>
      </c>
      <c r="F17462">
        <v>0</v>
      </c>
      <c r="G17462">
        <v>0</v>
      </c>
      <c r="H17462">
        <v>0</v>
      </c>
      <c r="I17462">
        <v>0</v>
      </c>
      <c r="J17462">
        <v>0</v>
      </c>
      <c r="K17462">
        <v>0</v>
      </c>
      <c r="L17462">
        <v>0</v>
      </c>
      <c r="M17462">
        <v>0</v>
      </c>
      <c r="N17462">
        <v>0</v>
      </c>
      <c r="O17462">
        <v>0</v>
      </c>
      <c r="P17462">
        <v>0</v>
      </c>
      <c r="Q17462">
        <v>0</v>
      </c>
      <c r="R17462">
        <v>0</v>
      </c>
      <c r="S17462">
        <v>0</v>
      </c>
      <c r="T17462">
        <v>0</v>
      </c>
      <c r="U17462">
        <v>0</v>
      </c>
      <c r="V17462">
        <v>0</v>
      </c>
      <c r="W17462">
        <v>0</v>
      </c>
      <c r="X17462">
        <v>0</v>
      </c>
      <c r="Y17462">
        <v>0</v>
      </c>
      <c r="Z17462">
        <v>0</v>
      </c>
      <c r="AA17462">
        <v>0</v>
      </c>
      <c r="AB17462">
        <v>0</v>
      </c>
      <c r="AC17462">
        <v>0</v>
      </c>
      <c r="AD17462">
        <v>0</v>
      </c>
      <c r="AK17462" s="11" t="s">
        <v>431</v>
      </c>
      <c r="AM17462" s="11" t="s">
        <v>431</v>
      </c>
      <c r="AP17462">
        <v>0</v>
      </c>
      <c r="AQ17462">
        <v>0</v>
      </c>
      <c r="AR17462">
        <v>0</v>
      </c>
      <c r="AS17462" s="11">
        <f t="shared" si="272"/>
        <v>0</v>
      </c>
    </row>
    <row r="17463" spans="1:45" x14ac:dyDescent="0.25">
      <c r="A17463">
        <v>17462</v>
      </c>
      <c r="B17463" s="11" t="s">
        <v>501</v>
      </c>
      <c r="C17463" s="1">
        <v>43867</v>
      </c>
      <c r="D17463">
        <v>0</v>
      </c>
      <c r="E17463">
        <v>0</v>
      </c>
      <c r="F17463">
        <v>0</v>
      </c>
      <c r="G17463">
        <v>0</v>
      </c>
      <c r="H17463">
        <v>0</v>
      </c>
      <c r="I17463">
        <v>0</v>
      </c>
      <c r="J17463">
        <v>0</v>
      </c>
      <c r="K17463">
        <v>0</v>
      </c>
      <c r="L17463">
        <v>0</v>
      </c>
      <c r="M17463">
        <v>0</v>
      </c>
      <c r="N17463">
        <v>0</v>
      </c>
      <c r="O17463">
        <v>0</v>
      </c>
      <c r="P17463">
        <v>0</v>
      </c>
      <c r="Q17463">
        <v>0</v>
      </c>
      <c r="R17463">
        <v>0</v>
      </c>
      <c r="S17463">
        <v>0</v>
      </c>
      <c r="T17463">
        <v>0</v>
      </c>
      <c r="U17463">
        <v>0</v>
      </c>
      <c r="V17463">
        <v>0</v>
      </c>
      <c r="W17463">
        <v>0</v>
      </c>
      <c r="X17463">
        <v>0</v>
      </c>
      <c r="Y17463">
        <v>0</v>
      </c>
      <c r="Z17463">
        <v>0</v>
      </c>
      <c r="AA17463">
        <v>0</v>
      </c>
      <c r="AB17463">
        <v>0</v>
      </c>
      <c r="AC17463">
        <v>0</v>
      </c>
      <c r="AD17463">
        <v>0</v>
      </c>
      <c r="AK17463" s="11" t="s">
        <v>431</v>
      </c>
      <c r="AM17463" s="11" t="s">
        <v>431</v>
      </c>
      <c r="AP17463">
        <v>1.54646385346241</v>
      </c>
      <c r="AQ17463">
        <v>0</v>
      </c>
      <c r="AR17463">
        <v>8.5617236710116895</v>
      </c>
      <c r="AS17463" s="11">
        <f t="shared" si="272"/>
        <v>0</v>
      </c>
    </row>
    <row r="17464" spans="1:45" x14ac:dyDescent="0.25">
      <c r="A17464">
        <v>17463</v>
      </c>
      <c r="B17464" s="11" t="s">
        <v>501</v>
      </c>
      <c r="C17464" s="1">
        <v>43868</v>
      </c>
      <c r="D17464">
        <v>0</v>
      </c>
      <c r="E17464">
        <v>0</v>
      </c>
      <c r="F17464">
        <v>0</v>
      </c>
      <c r="G17464">
        <v>0</v>
      </c>
      <c r="H17464">
        <v>0</v>
      </c>
      <c r="I17464">
        <v>0</v>
      </c>
      <c r="J17464">
        <v>0</v>
      </c>
      <c r="K17464">
        <v>0</v>
      </c>
      <c r="L17464">
        <v>0</v>
      </c>
      <c r="M17464">
        <v>0</v>
      </c>
      <c r="N17464">
        <v>0</v>
      </c>
      <c r="O17464">
        <v>0</v>
      </c>
      <c r="P17464">
        <v>0</v>
      </c>
      <c r="Q17464">
        <v>0</v>
      </c>
      <c r="R17464">
        <v>0</v>
      </c>
      <c r="S17464">
        <v>0</v>
      </c>
      <c r="T17464">
        <v>0</v>
      </c>
      <c r="U17464">
        <v>0</v>
      </c>
      <c r="V17464">
        <v>0</v>
      </c>
      <c r="W17464">
        <v>0</v>
      </c>
      <c r="X17464">
        <v>0</v>
      </c>
      <c r="Y17464">
        <v>0</v>
      </c>
      <c r="Z17464">
        <v>0</v>
      </c>
      <c r="AA17464">
        <v>0</v>
      </c>
      <c r="AB17464">
        <v>0</v>
      </c>
      <c r="AC17464">
        <v>0</v>
      </c>
      <c r="AD17464">
        <v>0</v>
      </c>
      <c r="AK17464" s="11" t="s">
        <v>431</v>
      </c>
      <c r="AM17464" s="11" t="s">
        <v>431</v>
      </c>
      <c r="AP17464">
        <v>1.5832503481539799</v>
      </c>
      <c r="AQ17464">
        <v>0</v>
      </c>
      <c r="AR17464">
        <v>8.4837616844462396</v>
      </c>
      <c r="AS17464" s="11">
        <f t="shared" si="272"/>
        <v>0</v>
      </c>
    </row>
    <row r="17465" spans="1:45" x14ac:dyDescent="0.25">
      <c r="A17465">
        <v>17464</v>
      </c>
      <c r="B17465" s="11" t="s">
        <v>501</v>
      </c>
      <c r="C17465" s="1">
        <v>43869</v>
      </c>
      <c r="D17465">
        <v>0</v>
      </c>
      <c r="E17465">
        <v>0</v>
      </c>
      <c r="F17465">
        <v>0</v>
      </c>
      <c r="G17465">
        <v>0</v>
      </c>
      <c r="H17465">
        <v>0</v>
      </c>
      <c r="I17465">
        <v>0</v>
      </c>
      <c r="J17465">
        <v>0</v>
      </c>
      <c r="K17465">
        <v>0</v>
      </c>
      <c r="L17465">
        <v>0</v>
      </c>
      <c r="M17465">
        <v>0</v>
      </c>
      <c r="N17465">
        <v>0</v>
      </c>
      <c r="O17465">
        <v>0</v>
      </c>
      <c r="P17465">
        <v>0</v>
      </c>
      <c r="Q17465">
        <v>0</v>
      </c>
      <c r="R17465">
        <v>0</v>
      </c>
      <c r="S17465">
        <v>0</v>
      </c>
      <c r="T17465">
        <v>0</v>
      </c>
      <c r="U17465">
        <v>0</v>
      </c>
      <c r="V17465">
        <v>0</v>
      </c>
      <c r="W17465">
        <v>0</v>
      </c>
      <c r="X17465">
        <v>0</v>
      </c>
      <c r="Y17465">
        <v>0</v>
      </c>
      <c r="Z17465">
        <v>0</v>
      </c>
      <c r="AA17465">
        <v>0</v>
      </c>
      <c r="AB17465">
        <v>0</v>
      </c>
      <c r="AC17465">
        <v>0</v>
      </c>
      <c r="AD17465">
        <v>0</v>
      </c>
      <c r="AK17465" s="11" t="s">
        <v>432</v>
      </c>
      <c r="AL17465">
        <v>-0.19027708739044899</v>
      </c>
      <c r="AM17465" s="11" t="s">
        <v>431</v>
      </c>
      <c r="AP17465">
        <v>1.5779439293164199</v>
      </c>
      <c r="AQ17465">
        <v>0</v>
      </c>
      <c r="AR17465">
        <v>8.4854192184371904</v>
      </c>
      <c r="AS17465" s="11">
        <f t="shared" si="272"/>
        <v>0</v>
      </c>
    </row>
    <row r="17466" spans="1:45" x14ac:dyDescent="0.25">
      <c r="A17466">
        <v>17465</v>
      </c>
      <c r="B17466" s="11" t="s">
        <v>501</v>
      </c>
      <c r="C17466" s="1">
        <v>43870</v>
      </c>
      <c r="D17466">
        <v>0</v>
      </c>
      <c r="E17466">
        <v>0</v>
      </c>
      <c r="F17466">
        <v>0</v>
      </c>
      <c r="G17466">
        <v>0</v>
      </c>
      <c r="H17466">
        <v>0</v>
      </c>
      <c r="I17466">
        <v>0</v>
      </c>
      <c r="J17466">
        <v>0</v>
      </c>
      <c r="K17466">
        <v>0</v>
      </c>
      <c r="L17466">
        <v>0</v>
      </c>
      <c r="M17466">
        <v>0</v>
      </c>
      <c r="N17466">
        <v>0</v>
      </c>
      <c r="O17466">
        <v>0</v>
      </c>
      <c r="P17466">
        <v>0</v>
      </c>
      <c r="Q17466">
        <v>0</v>
      </c>
      <c r="R17466">
        <v>0</v>
      </c>
      <c r="S17466">
        <v>0</v>
      </c>
      <c r="T17466">
        <v>0</v>
      </c>
      <c r="U17466">
        <v>0</v>
      </c>
      <c r="V17466">
        <v>0</v>
      </c>
      <c r="W17466">
        <v>0</v>
      </c>
      <c r="X17466">
        <v>0</v>
      </c>
      <c r="Y17466">
        <v>0</v>
      </c>
      <c r="Z17466">
        <v>0</v>
      </c>
      <c r="AA17466">
        <v>0</v>
      </c>
      <c r="AB17466">
        <v>0</v>
      </c>
      <c r="AC17466">
        <v>0</v>
      </c>
      <c r="AD17466">
        <v>0</v>
      </c>
      <c r="AK17466" s="11" t="s">
        <v>432</v>
      </c>
      <c r="AL17466">
        <v>-5.3181669730602003E-2</v>
      </c>
      <c r="AM17466" s="11" t="s">
        <v>431</v>
      </c>
      <c r="AP17466">
        <v>1.6611044985391099</v>
      </c>
      <c r="AQ17466">
        <v>0</v>
      </c>
      <c r="AR17466">
        <v>8.5230667072391793</v>
      </c>
      <c r="AS17466" s="11">
        <f t="shared" si="272"/>
        <v>0</v>
      </c>
    </row>
    <row r="17467" spans="1:45" x14ac:dyDescent="0.25">
      <c r="A17467">
        <v>17466</v>
      </c>
      <c r="B17467" s="11" t="s">
        <v>501</v>
      </c>
      <c r="C17467" s="1">
        <v>43871</v>
      </c>
      <c r="D17467">
        <v>0</v>
      </c>
      <c r="E17467">
        <v>0</v>
      </c>
      <c r="F17467">
        <v>0</v>
      </c>
      <c r="G17467">
        <v>0</v>
      </c>
      <c r="H17467">
        <v>0</v>
      </c>
      <c r="I17467">
        <v>0</v>
      </c>
      <c r="J17467">
        <v>0</v>
      </c>
      <c r="K17467">
        <v>0</v>
      </c>
      <c r="L17467">
        <v>0</v>
      </c>
      <c r="M17467">
        <v>0</v>
      </c>
      <c r="N17467">
        <v>0</v>
      </c>
      <c r="O17467">
        <v>0</v>
      </c>
      <c r="P17467">
        <v>0</v>
      </c>
      <c r="Q17467">
        <v>0</v>
      </c>
      <c r="R17467">
        <v>0</v>
      </c>
      <c r="S17467">
        <v>0</v>
      </c>
      <c r="T17467">
        <v>0</v>
      </c>
      <c r="U17467">
        <v>0</v>
      </c>
      <c r="V17467">
        <v>0</v>
      </c>
      <c r="W17467">
        <v>0</v>
      </c>
      <c r="X17467">
        <v>0</v>
      </c>
      <c r="Y17467">
        <v>0</v>
      </c>
      <c r="Z17467">
        <v>0</v>
      </c>
      <c r="AA17467">
        <v>0</v>
      </c>
      <c r="AB17467">
        <v>0</v>
      </c>
      <c r="AC17467">
        <v>0</v>
      </c>
      <c r="AD17467">
        <v>0</v>
      </c>
      <c r="AK17467" s="11" t="s">
        <v>432</v>
      </c>
      <c r="AL17467">
        <v>9.9146572113672601E-2</v>
      </c>
      <c r="AM17467" s="11" t="s">
        <v>431</v>
      </c>
      <c r="AP17467">
        <v>1.7708495763649199</v>
      </c>
      <c r="AQ17467">
        <v>0</v>
      </c>
      <c r="AR17467">
        <v>8.4763305530207909</v>
      </c>
      <c r="AS17467" s="11">
        <f t="shared" si="272"/>
        <v>0</v>
      </c>
    </row>
    <row r="17468" spans="1:45" x14ac:dyDescent="0.25">
      <c r="A17468">
        <v>17467</v>
      </c>
      <c r="B17468" s="11" t="s">
        <v>501</v>
      </c>
      <c r="C17468" s="1">
        <v>43872</v>
      </c>
      <c r="D17468">
        <v>0</v>
      </c>
      <c r="E17468">
        <v>0</v>
      </c>
      <c r="F17468">
        <v>0</v>
      </c>
      <c r="G17468">
        <v>0</v>
      </c>
      <c r="H17468">
        <v>0</v>
      </c>
      <c r="I17468">
        <v>0</v>
      </c>
      <c r="J17468">
        <v>0</v>
      </c>
      <c r="K17468">
        <v>0</v>
      </c>
      <c r="L17468">
        <v>0</v>
      </c>
      <c r="M17468">
        <v>0</v>
      </c>
      <c r="N17468">
        <v>0</v>
      </c>
      <c r="O17468">
        <v>0</v>
      </c>
      <c r="P17468">
        <v>0</v>
      </c>
      <c r="Q17468">
        <v>0</v>
      </c>
      <c r="R17468">
        <v>0</v>
      </c>
      <c r="S17468">
        <v>0</v>
      </c>
      <c r="T17468">
        <v>0</v>
      </c>
      <c r="U17468">
        <v>0</v>
      </c>
      <c r="V17468">
        <v>0</v>
      </c>
      <c r="W17468">
        <v>0</v>
      </c>
      <c r="X17468">
        <v>0</v>
      </c>
      <c r="Y17468">
        <v>0</v>
      </c>
      <c r="Z17468">
        <v>0</v>
      </c>
      <c r="AA17468">
        <v>0</v>
      </c>
      <c r="AB17468">
        <v>0</v>
      </c>
      <c r="AC17468">
        <v>0</v>
      </c>
      <c r="AD17468">
        <v>0</v>
      </c>
      <c r="AK17468" s="11" t="s">
        <v>432</v>
      </c>
      <c r="AL17468">
        <v>0.26840017416286599</v>
      </c>
      <c r="AM17468" s="11" t="s">
        <v>431</v>
      </c>
      <c r="AP17468">
        <v>0</v>
      </c>
      <c r="AQ17468">
        <v>0</v>
      </c>
      <c r="AR17468">
        <v>0</v>
      </c>
      <c r="AS17468" s="11">
        <f t="shared" si="272"/>
        <v>0</v>
      </c>
    </row>
    <row r="17469" spans="1:45" x14ac:dyDescent="0.25">
      <c r="A17469">
        <v>17468</v>
      </c>
      <c r="B17469" s="11" t="s">
        <v>501</v>
      </c>
      <c r="C17469" s="1">
        <v>43873</v>
      </c>
      <c r="D17469">
        <v>0</v>
      </c>
      <c r="E17469">
        <v>0</v>
      </c>
      <c r="F17469">
        <v>0</v>
      </c>
      <c r="G17469">
        <v>0</v>
      </c>
      <c r="H17469">
        <v>0</v>
      </c>
      <c r="I17469">
        <v>0</v>
      </c>
      <c r="J17469">
        <v>0</v>
      </c>
      <c r="K17469">
        <v>0</v>
      </c>
      <c r="L17469">
        <v>0</v>
      </c>
      <c r="M17469">
        <v>0</v>
      </c>
      <c r="N17469">
        <v>0</v>
      </c>
      <c r="O17469">
        <v>0</v>
      </c>
      <c r="P17469">
        <v>0</v>
      </c>
      <c r="Q17469">
        <v>0</v>
      </c>
      <c r="R17469">
        <v>0</v>
      </c>
      <c r="S17469">
        <v>0</v>
      </c>
      <c r="T17469">
        <v>0</v>
      </c>
      <c r="U17469">
        <v>0</v>
      </c>
      <c r="V17469">
        <v>0</v>
      </c>
      <c r="W17469">
        <v>0</v>
      </c>
      <c r="X17469">
        <v>0</v>
      </c>
      <c r="Y17469">
        <v>0</v>
      </c>
      <c r="Z17469">
        <v>0</v>
      </c>
      <c r="AA17469">
        <v>0</v>
      </c>
      <c r="AB17469">
        <v>0</v>
      </c>
      <c r="AC17469">
        <v>0</v>
      </c>
      <c r="AD17469">
        <v>0</v>
      </c>
      <c r="AK17469" s="11" t="s">
        <v>432</v>
      </c>
      <c r="AL17469">
        <v>0.45645973199530399</v>
      </c>
      <c r="AM17469" s="11" t="s">
        <v>431</v>
      </c>
      <c r="AP17469">
        <v>0</v>
      </c>
      <c r="AQ17469">
        <v>0</v>
      </c>
      <c r="AR17469">
        <v>0</v>
      </c>
      <c r="AS17469" s="11">
        <f t="shared" si="272"/>
        <v>0</v>
      </c>
    </row>
    <row r="17470" spans="1:45" x14ac:dyDescent="0.25">
      <c r="A17470">
        <v>17469</v>
      </c>
      <c r="B17470" s="11" t="s">
        <v>501</v>
      </c>
      <c r="C17470" s="1">
        <v>43874</v>
      </c>
      <c r="D17470">
        <v>0</v>
      </c>
      <c r="E17470">
        <v>0</v>
      </c>
      <c r="F17470">
        <v>0</v>
      </c>
      <c r="G17470">
        <v>0</v>
      </c>
      <c r="H17470">
        <v>0</v>
      </c>
      <c r="I17470">
        <v>0</v>
      </c>
      <c r="J17470">
        <v>0</v>
      </c>
      <c r="K17470">
        <v>0</v>
      </c>
      <c r="L17470">
        <v>0</v>
      </c>
      <c r="M17470">
        <v>0</v>
      </c>
      <c r="N17470">
        <v>0</v>
      </c>
      <c r="O17470">
        <v>0</v>
      </c>
      <c r="P17470">
        <v>0</v>
      </c>
      <c r="Q17470">
        <v>0</v>
      </c>
      <c r="R17470">
        <v>0</v>
      </c>
      <c r="S17470">
        <v>0</v>
      </c>
      <c r="T17470">
        <v>0</v>
      </c>
      <c r="U17470">
        <v>0</v>
      </c>
      <c r="V17470">
        <v>0</v>
      </c>
      <c r="W17470">
        <v>0</v>
      </c>
      <c r="X17470">
        <v>0</v>
      </c>
      <c r="Y17470">
        <v>0</v>
      </c>
      <c r="Z17470">
        <v>0</v>
      </c>
      <c r="AA17470">
        <v>0</v>
      </c>
      <c r="AB17470">
        <v>0</v>
      </c>
      <c r="AC17470">
        <v>0</v>
      </c>
      <c r="AD17470">
        <v>0</v>
      </c>
      <c r="AK17470" s="11" t="s">
        <v>432</v>
      </c>
      <c r="AL17470">
        <v>0.66541479625356803</v>
      </c>
      <c r="AM17470" s="11" t="s">
        <v>431</v>
      </c>
      <c r="AP17470">
        <v>0</v>
      </c>
      <c r="AQ17470">
        <v>0</v>
      </c>
      <c r="AR17470">
        <v>0</v>
      </c>
      <c r="AS17470" s="11">
        <f t="shared" si="272"/>
        <v>0</v>
      </c>
    </row>
    <row r="17471" spans="1:45" x14ac:dyDescent="0.25">
      <c r="A17471">
        <v>17470</v>
      </c>
      <c r="B17471" s="11" t="s">
        <v>501</v>
      </c>
      <c r="C17471" s="1">
        <v>43875</v>
      </c>
      <c r="D17471">
        <v>0</v>
      </c>
      <c r="E17471">
        <v>0</v>
      </c>
      <c r="F17471">
        <v>0</v>
      </c>
      <c r="G17471">
        <v>0</v>
      </c>
      <c r="H17471">
        <v>0</v>
      </c>
      <c r="I17471">
        <v>0</v>
      </c>
      <c r="J17471">
        <v>0</v>
      </c>
      <c r="K17471">
        <v>0</v>
      </c>
      <c r="L17471">
        <v>0</v>
      </c>
      <c r="M17471">
        <v>0</v>
      </c>
      <c r="N17471">
        <v>0</v>
      </c>
      <c r="O17471">
        <v>0</v>
      </c>
      <c r="P17471">
        <v>0</v>
      </c>
      <c r="Q17471">
        <v>0</v>
      </c>
      <c r="R17471">
        <v>0</v>
      </c>
      <c r="S17471">
        <v>0</v>
      </c>
      <c r="T17471">
        <v>0</v>
      </c>
      <c r="U17471">
        <v>0</v>
      </c>
      <c r="V17471">
        <v>0</v>
      </c>
      <c r="W17471">
        <v>0</v>
      </c>
      <c r="X17471">
        <v>0</v>
      </c>
      <c r="Y17471">
        <v>0</v>
      </c>
      <c r="Z17471">
        <v>0</v>
      </c>
      <c r="AA17471">
        <v>0</v>
      </c>
      <c r="AB17471">
        <v>0</v>
      </c>
      <c r="AC17471">
        <v>0</v>
      </c>
      <c r="AD17471">
        <v>0</v>
      </c>
      <c r="AK17471" s="11" t="s">
        <v>432</v>
      </c>
      <c r="AL17471">
        <v>0.89758708987386204</v>
      </c>
      <c r="AM17471" s="11" t="s">
        <v>431</v>
      </c>
      <c r="AP17471">
        <v>0</v>
      </c>
      <c r="AQ17471">
        <v>0</v>
      </c>
      <c r="AR17471">
        <v>0</v>
      </c>
      <c r="AS17471" s="11">
        <f t="shared" si="272"/>
        <v>0</v>
      </c>
    </row>
    <row r="17472" spans="1:45" x14ac:dyDescent="0.25">
      <c r="A17472">
        <v>17471</v>
      </c>
      <c r="B17472" s="11" t="s">
        <v>501</v>
      </c>
      <c r="C17472" s="1">
        <v>43876</v>
      </c>
      <c r="D17472">
        <v>0</v>
      </c>
      <c r="E17472">
        <v>0</v>
      </c>
      <c r="F17472">
        <v>0</v>
      </c>
      <c r="G17472">
        <v>0</v>
      </c>
      <c r="H17472">
        <v>0</v>
      </c>
      <c r="I17472">
        <v>0</v>
      </c>
      <c r="J17472">
        <v>0</v>
      </c>
      <c r="K17472">
        <v>0</v>
      </c>
      <c r="L17472">
        <v>0</v>
      </c>
      <c r="M17472">
        <v>0</v>
      </c>
      <c r="N17472">
        <v>0</v>
      </c>
      <c r="O17472">
        <v>0</v>
      </c>
      <c r="P17472">
        <v>0</v>
      </c>
      <c r="Q17472">
        <v>0</v>
      </c>
      <c r="R17472">
        <v>0</v>
      </c>
      <c r="S17472">
        <v>0</v>
      </c>
      <c r="T17472">
        <v>0</v>
      </c>
      <c r="U17472">
        <v>0</v>
      </c>
      <c r="V17472">
        <v>0</v>
      </c>
      <c r="W17472">
        <v>0</v>
      </c>
      <c r="X17472">
        <v>0</v>
      </c>
      <c r="Y17472">
        <v>0</v>
      </c>
      <c r="Z17472">
        <v>0</v>
      </c>
      <c r="AA17472">
        <v>0</v>
      </c>
      <c r="AB17472">
        <v>0</v>
      </c>
      <c r="AC17472">
        <v>0</v>
      </c>
      <c r="AD17472">
        <v>0</v>
      </c>
      <c r="AK17472" s="11" t="s">
        <v>432</v>
      </c>
      <c r="AL17472">
        <v>1.15554803730393</v>
      </c>
      <c r="AM17472" s="11" t="s">
        <v>431</v>
      </c>
      <c r="AP17472">
        <v>0</v>
      </c>
      <c r="AQ17472">
        <v>0</v>
      </c>
      <c r="AR17472">
        <v>0</v>
      </c>
      <c r="AS17472" s="11">
        <f t="shared" si="272"/>
        <v>0</v>
      </c>
    </row>
    <row r="17473" spans="1:45" x14ac:dyDescent="0.25">
      <c r="A17473">
        <v>17472</v>
      </c>
      <c r="B17473" s="11" t="s">
        <v>501</v>
      </c>
      <c r="C17473" s="1">
        <v>43877</v>
      </c>
      <c r="D17473">
        <v>0</v>
      </c>
      <c r="E17473">
        <v>0</v>
      </c>
      <c r="F17473">
        <v>0</v>
      </c>
      <c r="G17473">
        <v>0</v>
      </c>
      <c r="H17473">
        <v>0</v>
      </c>
      <c r="I17473">
        <v>0</v>
      </c>
      <c r="J17473">
        <v>0</v>
      </c>
      <c r="K17473">
        <v>0</v>
      </c>
      <c r="L17473">
        <v>0</v>
      </c>
      <c r="M17473">
        <v>0</v>
      </c>
      <c r="N17473">
        <v>0</v>
      </c>
      <c r="O17473">
        <v>0</v>
      </c>
      <c r="P17473">
        <v>0</v>
      </c>
      <c r="Q17473">
        <v>0</v>
      </c>
      <c r="R17473">
        <v>0</v>
      </c>
      <c r="S17473">
        <v>0</v>
      </c>
      <c r="T17473">
        <v>0</v>
      </c>
      <c r="U17473">
        <v>0</v>
      </c>
      <c r="V17473">
        <v>0</v>
      </c>
      <c r="W17473">
        <v>0</v>
      </c>
      <c r="X17473">
        <v>0</v>
      </c>
      <c r="Y17473">
        <v>0</v>
      </c>
      <c r="Z17473">
        <v>0</v>
      </c>
      <c r="AA17473">
        <v>0</v>
      </c>
      <c r="AB17473">
        <v>0</v>
      </c>
      <c r="AC17473">
        <v>0</v>
      </c>
      <c r="AD17473">
        <v>0</v>
      </c>
      <c r="AK17473" s="11" t="s">
        <v>432</v>
      </c>
      <c r="AL17473">
        <v>1.4421831273746499</v>
      </c>
      <c r="AM17473" s="11" t="s">
        <v>431</v>
      </c>
      <c r="AP17473">
        <v>0</v>
      </c>
      <c r="AQ17473">
        <v>0</v>
      </c>
      <c r="AR17473">
        <v>0</v>
      </c>
      <c r="AS17473" s="11">
        <f t="shared" si="272"/>
        <v>0</v>
      </c>
    </row>
    <row r="17474" spans="1:45" x14ac:dyDescent="0.25">
      <c r="A17474">
        <v>17473</v>
      </c>
      <c r="B17474" s="11" t="s">
        <v>501</v>
      </c>
      <c r="C17474" s="1">
        <v>43878</v>
      </c>
      <c r="D17474">
        <v>0</v>
      </c>
      <c r="E17474">
        <v>0</v>
      </c>
      <c r="F17474">
        <v>0</v>
      </c>
      <c r="G17474">
        <v>0</v>
      </c>
      <c r="H17474">
        <v>0</v>
      </c>
      <c r="I17474">
        <v>0</v>
      </c>
      <c r="J17474">
        <v>0</v>
      </c>
      <c r="K17474">
        <v>0</v>
      </c>
      <c r="L17474">
        <v>0</v>
      </c>
      <c r="M17474">
        <v>0</v>
      </c>
      <c r="N17474">
        <v>0</v>
      </c>
      <c r="O17474">
        <v>0</v>
      </c>
      <c r="P17474">
        <v>0</v>
      </c>
      <c r="Q17474">
        <v>0</v>
      </c>
      <c r="R17474">
        <v>0</v>
      </c>
      <c r="S17474">
        <v>0</v>
      </c>
      <c r="T17474">
        <v>0</v>
      </c>
      <c r="U17474">
        <v>0</v>
      </c>
      <c r="V17474">
        <v>0</v>
      </c>
      <c r="W17474">
        <v>0</v>
      </c>
      <c r="X17474">
        <v>0</v>
      </c>
      <c r="Y17474">
        <v>0</v>
      </c>
      <c r="Z17474">
        <v>0</v>
      </c>
      <c r="AA17474">
        <v>0</v>
      </c>
      <c r="AB17474">
        <v>0</v>
      </c>
      <c r="AC17474">
        <v>0</v>
      </c>
      <c r="AD17474">
        <v>0</v>
      </c>
      <c r="AK17474" s="11" t="s">
        <v>432</v>
      </c>
      <c r="AL17474">
        <v>1.66934369224695</v>
      </c>
      <c r="AM17474" s="11" t="s">
        <v>431</v>
      </c>
      <c r="AP17474">
        <v>0.137670793269007</v>
      </c>
      <c r="AQ17474">
        <v>0</v>
      </c>
      <c r="AR17474">
        <v>0.76219000327695696</v>
      </c>
      <c r="AS17474" s="11">
        <f t="shared" ref="AS17474:AS17537" si="273">_xlfn.IFNA(INDEX($BI$2:$BI$53,MATCH(B17481,$BH$2:$BH$53,0)),0)</f>
        <v>0</v>
      </c>
    </row>
    <row r="17475" spans="1:45" x14ac:dyDescent="0.25">
      <c r="A17475">
        <v>17474</v>
      </c>
      <c r="B17475" s="11" t="s">
        <v>501</v>
      </c>
      <c r="C17475" s="1">
        <v>43879</v>
      </c>
      <c r="D17475">
        <v>0</v>
      </c>
      <c r="E17475">
        <v>0</v>
      </c>
      <c r="F17475">
        <v>0</v>
      </c>
      <c r="G17475">
        <v>0</v>
      </c>
      <c r="H17475">
        <v>0</v>
      </c>
      <c r="I17475">
        <v>0</v>
      </c>
      <c r="J17475">
        <v>0</v>
      </c>
      <c r="K17475">
        <v>0</v>
      </c>
      <c r="L17475">
        <v>0</v>
      </c>
      <c r="M17475">
        <v>0</v>
      </c>
      <c r="N17475">
        <v>0</v>
      </c>
      <c r="O17475">
        <v>0</v>
      </c>
      <c r="P17475">
        <v>0</v>
      </c>
      <c r="Q17475">
        <v>0</v>
      </c>
      <c r="R17475">
        <v>0</v>
      </c>
      <c r="S17475">
        <v>0</v>
      </c>
      <c r="T17475">
        <v>0</v>
      </c>
      <c r="U17475">
        <v>0</v>
      </c>
      <c r="V17475">
        <v>0</v>
      </c>
      <c r="W17475">
        <v>0</v>
      </c>
      <c r="X17475">
        <v>0</v>
      </c>
      <c r="Y17475">
        <v>0</v>
      </c>
      <c r="Z17475">
        <v>0</v>
      </c>
      <c r="AA17475">
        <v>0</v>
      </c>
      <c r="AB17475">
        <v>0</v>
      </c>
      <c r="AC17475">
        <v>0</v>
      </c>
      <c r="AD17475">
        <v>0</v>
      </c>
      <c r="AK17475" s="11" t="s">
        <v>432</v>
      </c>
      <c r="AL17475">
        <v>1.85925465862622</v>
      </c>
      <c r="AM17475" s="11" t="s">
        <v>431</v>
      </c>
      <c r="AP17475">
        <v>0.63195452809227404</v>
      </c>
      <c r="AQ17475">
        <v>0</v>
      </c>
      <c r="AR17475">
        <v>2.7183839083666599</v>
      </c>
      <c r="AS17475" s="11">
        <f t="shared" si="273"/>
        <v>0</v>
      </c>
    </row>
    <row r="17476" spans="1:45" x14ac:dyDescent="0.25">
      <c r="A17476">
        <v>17475</v>
      </c>
      <c r="B17476" s="11" t="s">
        <v>501</v>
      </c>
      <c r="C17476" s="1">
        <v>43880</v>
      </c>
      <c r="D17476">
        <v>0</v>
      </c>
      <c r="E17476">
        <v>0</v>
      </c>
      <c r="F17476">
        <v>0</v>
      </c>
      <c r="G17476">
        <v>0</v>
      </c>
      <c r="H17476">
        <v>0</v>
      </c>
      <c r="I17476">
        <v>0</v>
      </c>
      <c r="J17476">
        <v>0</v>
      </c>
      <c r="K17476">
        <v>0</v>
      </c>
      <c r="L17476">
        <v>0</v>
      </c>
      <c r="M17476">
        <v>0</v>
      </c>
      <c r="N17476">
        <v>0</v>
      </c>
      <c r="O17476">
        <v>0</v>
      </c>
      <c r="P17476">
        <v>0</v>
      </c>
      <c r="Q17476">
        <v>0</v>
      </c>
      <c r="R17476">
        <v>0</v>
      </c>
      <c r="S17476">
        <v>0</v>
      </c>
      <c r="T17476">
        <v>0</v>
      </c>
      <c r="U17476">
        <v>0</v>
      </c>
      <c r="V17476">
        <v>0</v>
      </c>
      <c r="W17476">
        <v>0</v>
      </c>
      <c r="X17476">
        <v>0</v>
      </c>
      <c r="Y17476">
        <v>0</v>
      </c>
      <c r="Z17476">
        <v>0</v>
      </c>
      <c r="AA17476">
        <v>0</v>
      </c>
      <c r="AB17476">
        <v>0</v>
      </c>
      <c r="AC17476">
        <v>0</v>
      </c>
      <c r="AD17476">
        <v>0</v>
      </c>
      <c r="AK17476" s="11" t="s">
        <v>432</v>
      </c>
      <c r="AL17476">
        <v>2.0449126160718301</v>
      </c>
      <c r="AM17476" s="11" t="s">
        <v>431</v>
      </c>
      <c r="AP17476">
        <v>2.0963765712501301</v>
      </c>
      <c r="AQ17476">
        <v>0</v>
      </c>
      <c r="AR17476">
        <v>8.0454654840949509</v>
      </c>
      <c r="AS17476" s="11">
        <f t="shared" si="273"/>
        <v>0</v>
      </c>
    </row>
    <row r="17477" spans="1:45" x14ac:dyDescent="0.25">
      <c r="A17477">
        <v>17476</v>
      </c>
      <c r="B17477" s="11" t="s">
        <v>501</v>
      </c>
      <c r="C17477" s="1">
        <v>43881</v>
      </c>
      <c r="D17477">
        <v>0</v>
      </c>
      <c r="E17477">
        <v>0</v>
      </c>
      <c r="F17477">
        <v>0</v>
      </c>
      <c r="G17477">
        <v>0</v>
      </c>
      <c r="H17477">
        <v>0</v>
      </c>
      <c r="I17477">
        <v>0</v>
      </c>
      <c r="J17477">
        <v>0</v>
      </c>
      <c r="K17477">
        <v>0</v>
      </c>
      <c r="L17477">
        <v>0</v>
      </c>
      <c r="M17477">
        <v>0</v>
      </c>
      <c r="N17477">
        <v>0</v>
      </c>
      <c r="O17477">
        <v>0</v>
      </c>
      <c r="P17477">
        <v>0</v>
      </c>
      <c r="Q17477">
        <v>0</v>
      </c>
      <c r="R17477">
        <v>0</v>
      </c>
      <c r="S17477">
        <v>0</v>
      </c>
      <c r="T17477">
        <v>0</v>
      </c>
      <c r="U17477">
        <v>0</v>
      </c>
      <c r="V17477">
        <v>0</v>
      </c>
      <c r="W17477">
        <v>0</v>
      </c>
      <c r="X17477">
        <v>0</v>
      </c>
      <c r="Y17477">
        <v>0</v>
      </c>
      <c r="Z17477">
        <v>0</v>
      </c>
      <c r="AA17477">
        <v>0</v>
      </c>
      <c r="AB17477">
        <v>0</v>
      </c>
      <c r="AC17477">
        <v>0</v>
      </c>
      <c r="AD17477">
        <v>0</v>
      </c>
      <c r="AK17477" s="11" t="s">
        <v>432</v>
      </c>
      <c r="AL17477">
        <v>2.2267995865726</v>
      </c>
      <c r="AM17477" s="11" t="s">
        <v>431</v>
      </c>
      <c r="AP17477">
        <v>5.3733054842913797</v>
      </c>
      <c r="AQ17477">
        <v>0</v>
      </c>
      <c r="AR17477">
        <v>17.919097194993299</v>
      </c>
      <c r="AS17477" s="11">
        <f t="shared" si="273"/>
        <v>0</v>
      </c>
    </row>
    <row r="17478" spans="1:45" x14ac:dyDescent="0.25">
      <c r="A17478">
        <v>17477</v>
      </c>
      <c r="B17478" s="11" t="s">
        <v>501</v>
      </c>
      <c r="C17478" s="1">
        <v>43882</v>
      </c>
      <c r="D17478">
        <v>0</v>
      </c>
      <c r="E17478">
        <v>0</v>
      </c>
      <c r="F17478">
        <v>0</v>
      </c>
      <c r="G17478">
        <v>0</v>
      </c>
      <c r="H17478">
        <v>0</v>
      </c>
      <c r="I17478">
        <v>0</v>
      </c>
      <c r="J17478">
        <v>0</v>
      </c>
      <c r="K17478">
        <v>0</v>
      </c>
      <c r="L17478">
        <v>0</v>
      </c>
      <c r="M17478">
        <v>0</v>
      </c>
      <c r="N17478">
        <v>0</v>
      </c>
      <c r="O17478">
        <v>0</v>
      </c>
      <c r="P17478">
        <v>0</v>
      </c>
      <c r="Q17478">
        <v>0</v>
      </c>
      <c r="R17478">
        <v>0</v>
      </c>
      <c r="S17478">
        <v>0</v>
      </c>
      <c r="T17478">
        <v>0</v>
      </c>
      <c r="U17478">
        <v>0</v>
      </c>
      <c r="V17478">
        <v>0</v>
      </c>
      <c r="W17478">
        <v>0</v>
      </c>
      <c r="X17478">
        <v>0</v>
      </c>
      <c r="Y17478">
        <v>0</v>
      </c>
      <c r="Z17478">
        <v>0</v>
      </c>
      <c r="AA17478">
        <v>0</v>
      </c>
      <c r="AB17478">
        <v>0</v>
      </c>
      <c r="AC17478">
        <v>0</v>
      </c>
      <c r="AD17478">
        <v>0</v>
      </c>
      <c r="AK17478" s="11" t="s">
        <v>432</v>
      </c>
      <c r="AL17478">
        <v>2.4004611981481898</v>
      </c>
      <c r="AM17478" s="11" t="s">
        <v>431</v>
      </c>
      <c r="AP17478">
        <v>11.693348272620501</v>
      </c>
      <c r="AQ17478">
        <v>0.69729825891141295</v>
      </c>
      <c r="AR17478">
        <v>34.390886476212003</v>
      </c>
      <c r="AS17478" s="11">
        <f t="shared" si="273"/>
        <v>0</v>
      </c>
    </row>
    <row r="17479" spans="1:45" x14ac:dyDescent="0.25">
      <c r="A17479">
        <v>17478</v>
      </c>
      <c r="B17479" s="11" t="s">
        <v>501</v>
      </c>
      <c r="C17479" s="1">
        <v>43883</v>
      </c>
      <c r="D17479">
        <v>0</v>
      </c>
      <c r="E17479">
        <v>0</v>
      </c>
      <c r="F17479">
        <v>0</v>
      </c>
      <c r="G17479">
        <v>0</v>
      </c>
      <c r="H17479">
        <v>0</v>
      </c>
      <c r="I17479">
        <v>0</v>
      </c>
      <c r="J17479">
        <v>0</v>
      </c>
      <c r="K17479">
        <v>0</v>
      </c>
      <c r="L17479">
        <v>0</v>
      </c>
      <c r="M17479">
        <v>0</v>
      </c>
      <c r="N17479">
        <v>0</v>
      </c>
      <c r="O17479">
        <v>0</v>
      </c>
      <c r="P17479">
        <v>0</v>
      </c>
      <c r="Q17479">
        <v>0</v>
      </c>
      <c r="R17479">
        <v>0</v>
      </c>
      <c r="S17479">
        <v>0</v>
      </c>
      <c r="T17479">
        <v>0</v>
      </c>
      <c r="U17479">
        <v>0</v>
      </c>
      <c r="V17479">
        <v>0</v>
      </c>
      <c r="W17479">
        <v>0</v>
      </c>
      <c r="X17479">
        <v>0</v>
      </c>
      <c r="Y17479">
        <v>0</v>
      </c>
      <c r="Z17479">
        <v>0</v>
      </c>
      <c r="AA17479">
        <v>0</v>
      </c>
      <c r="AB17479">
        <v>0</v>
      </c>
      <c r="AC17479">
        <v>0</v>
      </c>
      <c r="AD17479">
        <v>0</v>
      </c>
      <c r="AK17479" s="11" t="s">
        <v>432</v>
      </c>
      <c r="AL17479">
        <v>2.5649433453178898</v>
      </c>
      <c r="AM17479" s="11" t="s">
        <v>431</v>
      </c>
      <c r="AP17479">
        <v>20.968415031892</v>
      </c>
      <c r="AQ17479">
        <v>2.4869446702361202</v>
      </c>
      <c r="AR17479">
        <v>50.8404083423355</v>
      </c>
      <c r="AS17479" s="11">
        <f t="shared" si="273"/>
        <v>0</v>
      </c>
    </row>
    <row r="17480" spans="1:45" x14ac:dyDescent="0.25">
      <c r="A17480">
        <v>17479</v>
      </c>
      <c r="B17480" s="11" t="s">
        <v>501</v>
      </c>
      <c r="C17480" s="1">
        <v>43884</v>
      </c>
      <c r="D17480">
        <v>0</v>
      </c>
      <c r="E17480">
        <v>0</v>
      </c>
      <c r="F17480">
        <v>0</v>
      </c>
      <c r="G17480">
        <v>0</v>
      </c>
      <c r="H17480">
        <v>0</v>
      </c>
      <c r="I17480">
        <v>0</v>
      </c>
      <c r="J17480">
        <v>0</v>
      </c>
      <c r="K17480">
        <v>0</v>
      </c>
      <c r="L17480">
        <v>0</v>
      </c>
      <c r="M17480">
        <v>0</v>
      </c>
      <c r="N17480">
        <v>0</v>
      </c>
      <c r="O17480">
        <v>0</v>
      </c>
      <c r="P17480">
        <v>0</v>
      </c>
      <c r="Q17480">
        <v>0</v>
      </c>
      <c r="R17480">
        <v>0</v>
      </c>
      <c r="S17480">
        <v>0</v>
      </c>
      <c r="T17480">
        <v>0</v>
      </c>
      <c r="U17480">
        <v>0</v>
      </c>
      <c r="V17480">
        <v>0</v>
      </c>
      <c r="W17480">
        <v>0</v>
      </c>
      <c r="X17480">
        <v>0</v>
      </c>
      <c r="Y17480">
        <v>0</v>
      </c>
      <c r="Z17480">
        <v>0</v>
      </c>
      <c r="AA17480">
        <v>0</v>
      </c>
      <c r="AB17480">
        <v>0</v>
      </c>
      <c r="AC17480">
        <v>0</v>
      </c>
      <c r="AD17480">
        <v>0</v>
      </c>
      <c r="AK17480" s="11" t="s">
        <v>432</v>
      </c>
      <c r="AL17480">
        <v>2.6966743016652002</v>
      </c>
      <c r="AM17480" s="11" t="s">
        <v>431</v>
      </c>
      <c r="AP17480">
        <v>33.2632855160942</v>
      </c>
      <c r="AQ17480">
        <v>7.3604862961614401</v>
      </c>
      <c r="AR17480">
        <v>68.555286235513805</v>
      </c>
      <c r="AS17480" s="11">
        <f t="shared" si="273"/>
        <v>0</v>
      </c>
    </row>
    <row r="17481" spans="1:45" x14ac:dyDescent="0.25">
      <c r="A17481">
        <v>17480</v>
      </c>
      <c r="B17481" s="11" t="s">
        <v>501</v>
      </c>
      <c r="C17481" s="1">
        <v>43885</v>
      </c>
      <c r="D17481">
        <v>0</v>
      </c>
      <c r="E17481">
        <v>0</v>
      </c>
      <c r="F17481">
        <v>0</v>
      </c>
      <c r="G17481">
        <v>0</v>
      </c>
      <c r="H17481">
        <v>0</v>
      </c>
      <c r="I17481">
        <v>0</v>
      </c>
      <c r="J17481">
        <v>0</v>
      </c>
      <c r="K17481">
        <v>0</v>
      </c>
      <c r="L17481">
        <v>0</v>
      </c>
      <c r="M17481">
        <v>0</v>
      </c>
      <c r="N17481">
        <v>0</v>
      </c>
      <c r="O17481">
        <v>0</v>
      </c>
      <c r="P17481">
        <v>0</v>
      </c>
      <c r="Q17481">
        <v>0</v>
      </c>
      <c r="R17481">
        <v>0</v>
      </c>
      <c r="S17481">
        <v>0</v>
      </c>
      <c r="T17481">
        <v>0</v>
      </c>
      <c r="U17481">
        <v>0</v>
      </c>
      <c r="V17481">
        <v>0</v>
      </c>
      <c r="W17481">
        <v>0</v>
      </c>
      <c r="X17481">
        <v>0</v>
      </c>
      <c r="Y17481">
        <v>0</v>
      </c>
      <c r="Z17481">
        <v>0</v>
      </c>
      <c r="AA17481">
        <v>0</v>
      </c>
      <c r="AB17481">
        <v>0</v>
      </c>
      <c r="AC17481">
        <v>0</v>
      </c>
      <c r="AD17481">
        <v>0</v>
      </c>
      <c r="AK17481" s="11" t="s">
        <v>432</v>
      </c>
      <c r="AL17481">
        <v>2.74639942444455</v>
      </c>
      <c r="AM17481" s="11" t="s">
        <v>431</v>
      </c>
      <c r="AP17481">
        <v>46.625821220041999</v>
      </c>
      <c r="AQ17481">
        <v>16.393491415017799</v>
      </c>
      <c r="AR17481">
        <v>78.6148480152887</v>
      </c>
      <c r="AS17481" s="11">
        <f t="shared" si="273"/>
        <v>0</v>
      </c>
    </row>
    <row r="17482" spans="1:45" x14ac:dyDescent="0.25">
      <c r="A17482">
        <v>17481</v>
      </c>
      <c r="B17482" s="11" t="s">
        <v>501</v>
      </c>
      <c r="C17482" s="1">
        <v>43886</v>
      </c>
      <c r="D17482">
        <v>0</v>
      </c>
      <c r="E17482">
        <v>0</v>
      </c>
      <c r="F17482">
        <v>0</v>
      </c>
      <c r="G17482">
        <v>0</v>
      </c>
      <c r="H17482">
        <v>0</v>
      </c>
      <c r="I17482">
        <v>0</v>
      </c>
      <c r="J17482">
        <v>0</v>
      </c>
      <c r="K17482">
        <v>0</v>
      </c>
      <c r="L17482">
        <v>0</v>
      </c>
      <c r="M17482">
        <v>0</v>
      </c>
      <c r="N17482">
        <v>0</v>
      </c>
      <c r="O17482">
        <v>0</v>
      </c>
      <c r="P17482">
        <v>0</v>
      </c>
      <c r="Q17482">
        <v>0</v>
      </c>
      <c r="R17482">
        <v>0</v>
      </c>
      <c r="S17482">
        <v>0</v>
      </c>
      <c r="T17482">
        <v>0</v>
      </c>
      <c r="U17482">
        <v>0</v>
      </c>
      <c r="V17482">
        <v>0</v>
      </c>
      <c r="W17482">
        <v>0</v>
      </c>
      <c r="X17482">
        <v>0</v>
      </c>
      <c r="Y17482">
        <v>0</v>
      </c>
      <c r="Z17482">
        <v>0</v>
      </c>
      <c r="AA17482">
        <v>0</v>
      </c>
      <c r="AB17482">
        <v>0</v>
      </c>
      <c r="AC17482">
        <v>0</v>
      </c>
      <c r="AD17482">
        <v>0</v>
      </c>
      <c r="AK17482" s="11" t="s">
        <v>432</v>
      </c>
      <c r="AL17482">
        <v>2.67478512639588</v>
      </c>
      <c r="AM17482" s="11" t="s">
        <v>431</v>
      </c>
      <c r="AP17482">
        <v>57.543300521282497</v>
      </c>
      <c r="AQ17482">
        <v>31.462896599509499</v>
      </c>
      <c r="AR17482">
        <v>78.479245564818598</v>
      </c>
      <c r="AS17482" s="11">
        <f t="shared" si="273"/>
        <v>0</v>
      </c>
    </row>
    <row r="17483" spans="1:45" x14ac:dyDescent="0.25">
      <c r="A17483">
        <v>17482</v>
      </c>
      <c r="B17483" s="11" t="s">
        <v>501</v>
      </c>
      <c r="C17483" s="1">
        <v>43887</v>
      </c>
      <c r="D17483">
        <v>0</v>
      </c>
      <c r="E17483">
        <v>0</v>
      </c>
      <c r="F17483">
        <v>0</v>
      </c>
      <c r="G17483">
        <v>0</v>
      </c>
      <c r="H17483">
        <v>0</v>
      </c>
      <c r="I17483">
        <v>0</v>
      </c>
      <c r="J17483">
        <v>0</v>
      </c>
      <c r="K17483">
        <v>0</v>
      </c>
      <c r="L17483">
        <v>0</v>
      </c>
      <c r="M17483">
        <v>0</v>
      </c>
      <c r="N17483">
        <v>0</v>
      </c>
      <c r="O17483">
        <v>0</v>
      </c>
      <c r="P17483">
        <v>0</v>
      </c>
      <c r="Q17483">
        <v>0</v>
      </c>
      <c r="R17483">
        <v>0</v>
      </c>
      <c r="S17483">
        <v>0</v>
      </c>
      <c r="T17483">
        <v>0</v>
      </c>
      <c r="U17483">
        <v>0</v>
      </c>
      <c r="V17483">
        <v>0</v>
      </c>
      <c r="W17483">
        <v>0</v>
      </c>
      <c r="X17483">
        <v>0</v>
      </c>
      <c r="Y17483">
        <v>0</v>
      </c>
      <c r="Z17483">
        <v>0</v>
      </c>
      <c r="AA17483">
        <v>0</v>
      </c>
      <c r="AB17483">
        <v>0</v>
      </c>
      <c r="AC17483">
        <v>0</v>
      </c>
      <c r="AD17483">
        <v>0</v>
      </c>
      <c r="AE17483">
        <v>0</v>
      </c>
      <c r="AF17483">
        <v>0</v>
      </c>
      <c r="AG17483">
        <v>0</v>
      </c>
      <c r="AH17483">
        <v>0</v>
      </c>
      <c r="AI17483">
        <v>0</v>
      </c>
      <c r="AJ17483">
        <v>0</v>
      </c>
      <c r="AK17483" s="11" t="s">
        <v>432</v>
      </c>
      <c r="AL17483">
        <v>2.4690069438326199</v>
      </c>
      <c r="AM17483" s="11" t="s">
        <v>432</v>
      </c>
      <c r="AN17483">
        <v>36.420157197550402</v>
      </c>
      <c r="AO17483">
        <v>1.4749316271603501</v>
      </c>
      <c r="AP17483">
        <v>62.144804542861699</v>
      </c>
      <c r="AQ17483">
        <v>46.511930184125099</v>
      </c>
      <c r="AR17483">
        <v>78.548204248661094</v>
      </c>
      <c r="AS17483" s="11">
        <f t="shared" si="273"/>
        <v>0</v>
      </c>
    </row>
    <row r="17484" spans="1:45" x14ac:dyDescent="0.25">
      <c r="A17484">
        <v>17483</v>
      </c>
      <c r="B17484" s="11" t="s">
        <v>501</v>
      </c>
      <c r="C17484" s="1">
        <v>43888</v>
      </c>
      <c r="D17484">
        <v>0</v>
      </c>
      <c r="E17484">
        <v>0</v>
      </c>
      <c r="F17484">
        <v>0</v>
      </c>
      <c r="G17484">
        <v>0</v>
      </c>
      <c r="H17484">
        <v>0</v>
      </c>
      <c r="I17484">
        <v>0</v>
      </c>
      <c r="J17484">
        <v>0</v>
      </c>
      <c r="K17484">
        <v>0</v>
      </c>
      <c r="L17484">
        <v>0</v>
      </c>
      <c r="M17484">
        <v>0</v>
      </c>
      <c r="N17484">
        <v>0</v>
      </c>
      <c r="O17484">
        <v>0</v>
      </c>
      <c r="P17484">
        <v>0</v>
      </c>
      <c r="Q17484">
        <v>0</v>
      </c>
      <c r="R17484">
        <v>0</v>
      </c>
      <c r="S17484">
        <v>0</v>
      </c>
      <c r="T17484">
        <v>0</v>
      </c>
      <c r="U17484">
        <v>0</v>
      </c>
      <c r="V17484">
        <v>0</v>
      </c>
      <c r="W17484">
        <v>0</v>
      </c>
      <c r="X17484">
        <v>0</v>
      </c>
      <c r="Y17484">
        <v>0</v>
      </c>
      <c r="Z17484">
        <v>0</v>
      </c>
      <c r="AA17484">
        <v>0</v>
      </c>
      <c r="AB17484">
        <v>0</v>
      </c>
      <c r="AC17484">
        <v>0</v>
      </c>
      <c r="AD17484">
        <v>0</v>
      </c>
      <c r="AE17484">
        <v>0</v>
      </c>
      <c r="AF17484">
        <v>0</v>
      </c>
      <c r="AG17484">
        <v>0</v>
      </c>
      <c r="AH17484">
        <v>0</v>
      </c>
      <c r="AI17484">
        <v>0</v>
      </c>
      <c r="AJ17484">
        <v>0</v>
      </c>
      <c r="AK17484" s="11" t="s">
        <v>432</v>
      </c>
      <c r="AL17484">
        <v>2.1395364665818102</v>
      </c>
      <c r="AM17484" s="11" t="s">
        <v>432</v>
      </c>
      <c r="AN17484">
        <v>45.3583405550851</v>
      </c>
      <c r="AO17484">
        <v>0.72722757111626501</v>
      </c>
      <c r="AP17484">
        <v>63.462874508111703</v>
      </c>
      <c r="AQ17484">
        <v>50.861180322610899</v>
      </c>
      <c r="AR17484">
        <v>79.429450340582207</v>
      </c>
      <c r="AS17484" s="11">
        <f t="shared" si="273"/>
        <v>0</v>
      </c>
    </row>
    <row r="17485" spans="1:45" x14ac:dyDescent="0.25">
      <c r="A17485">
        <v>17484</v>
      </c>
      <c r="B17485" s="11" t="s">
        <v>501</v>
      </c>
      <c r="C17485" s="1">
        <v>43889</v>
      </c>
      <c r="D17485">
        <v>0</v>
      </c>
      <c r="E17485">
        <v>0</v>
      </c>
      <c r="F17485">
        <v>0</v>
      </c>
      <c r="G17485">
        <v>0</v>
      </c>
      <c r="H17485">
        <v>0</v>
      </c>
      <c r="I17485">
        <v>0</v>
      </c>
      <c r="J17485">
        <v>0</v>
      </c>
      <c r="K17485">
        <v>0</v>
      </c>
      <c r="L17485">
        <v>0</v>
      </c>
      <c r="M17485">
        <v>0</v>
      </c>
      <c r="N17485">
        <v>0</v>
      </c>
      <c r="O17485">
        <v>0</v>
      </c>
      <c r="P17485">
        <v>0</v>
      </c>
      <c r="Q17485">
        <v>0</v>
      </c>
      <c r="R17485">
        <v>0</v>
      </c>
      <c r="S17485">
        <v>0</v>
      </c>
      <c r="T17485">
        <v>0</v>
      </c>
      <c r="U17485">
        <v>0</v>
      </c>
      <c r="V17485">
        <v>0</v>
      </c>
      <c r="W17485">
        <v>0</v>
      </c>
      <c r="X17485">
        <v>0</v>
      </c>
      <c r="Y17485">
        <v>0</v>
      </c>
      <c r="Z17485">
        <v>0</v>
      </c>
      <c r="AA17485">
        <v>0</v>
      </c>
      <c r="AB17485">
        <v>0</v>
      </c>
      <c r="AC17485">
        <v>0</v>
      </c>
      <c r="AD17485">
        <v>0</v>
      </c>
      <c r="AE17485">
        <v>0</v>
      </c>
      <c r="AF17485">
        <v>0</v>
      </c>
      <c r="AG17485">
        <v>0</v>
      </c>
      <c r="AH17485">
        <v>0</v>
      </c>
      <c r="AI17485">
        <v>0</v>
      </c>
      <c r="AJ17485">
        <v>0</v>
      </c>
      <c r="AK17485" s="11" t="s">
        <v>432</v>
      </c>
      <c r="AL17485">
        <v>1.7199500303292901</v>
      </c>
      <c r="AM17485" s="11" t="s">
        <v>432</v>
      </c>
      <c r="AN17485">
        <v>58.745296328992502</v>
      </c>
      <c r="AO17485">
        <v>1.07966500978002</v>
      </c>
      <c r="AP17485">
        <v>65.821462476868604</v>
      </c>
      <c r="AQ17485">
        <v>50.705905724237702</v>
      </c>
      <c r="AR17485">
        <v>82.761652453053699</v>
      </c>
      <c r="AS17485" s="11">
        <f t="shared" si="273"/>
        <v>0</v>
      </c>
    </row>
    <row r="17486" spans="1:45" x14ac:dyDescent="0.25">
      <c r="A17486">
        <v>17485</v>
      </c>
      <c r="B17486" s="11" t="s">
        <v>501</v>
      </c>
      <c r="C17486" s="1">
        <v>43890</v>
      </c>
      <c r="D17486">
        <v>0</v>
      </c>
      <c r="E17486">
        <v>0</v>
      </c>
      <c r="F17486">
        <v>0</v>
      </c>
      <c r="G17486">
        <v>0</v>
      </c>
      <c r="H17486">
        <v>0</v>
      </c>
      <c r="I17486">
        <v>0</v>
      </c>
      <c r="J17486">
        <v>0</v>
      </c>
      <c r="K17486">
        <v>0</v>
      </c>
      <c r="L17486">
        <v>0</v>
      </c>
      <c r="M17486">
        <v>0</v>
      </c>
      <c r="N17486">
        <v>0</v>
      </c>
      <c r="O17486">
        <v>0</v>
      </c>
      <c r="P17486">
        <v>0</v>
      </c>
      <c r="Q17486">
        <v>0</v>
      </c>
      <c r="R17486">
        <v>0</v>
      </c>
      <c r="S17486">
        <v>0</v>
      </c>
      <c r="T17486">
        <v>0</v>
      </c>
      <c r="U17486">
        <v>0</v>
      </c>
      <c r="V17486">
        <v>0</v>
      </c>
      <c r="W17486">
        <v>0</v>
      </c>
      <c r="X17486">
        <v>0</v>
      </c>
      <c r="Y17486">
        <v>0</v>
      </c>
      <c r="Z17486">
        <v>0</v>
      </c>
      <c r="AA17486">
        <v>0</v>
      </c>
      <c r="AB17486">
        <v>0</v>
      </c>
      <c r="AC17486">
        <v>0</v>
      </c>
      <c r="AD17486">
        <v>0</v>
      </c>
      <c r="AE17486">
        <v>0</v>
      </c>
      <c r="AF17486">
        <v>0</v>
      </c>
      <c r="AG17486">
        <v>0</v>
      </c>
      <c r="AH17486">
        <v>0</v>
      </c>
      <c r="AI17486">
        <v>0</v>
      </c>
      <c r="AJ17486">
        <v>0</v>
      </c>
      <c r="AK17486" s="11" t="s">
        <v>432</v>
      </c>
      <c r="AL17486">
        <v>1.2665914219479999</v>
      </c>
      <c r="AM17486" s="11" t="s">
        <v>432</v>
      </c>
      <c r="AN17486">
        <v>77.164271016972293</v>
      </c>
      <c r="AO17486">
        <v>1.2460409344802601</v>
      </c>
      <c r="AP17486">
        <v>77.811910825059002</v>
      </c>
      <c r="AQ17486">
        <v>50.714172492633601</v>
      </c>
      <c r="AR17486">
        <v>146.393489371675</v>
      </c>
      <c r="AS17486" s="11">
        <f t="shared" si="273"/>
        <v>0</v>
      </c>
    </row>
    <row r="17487" spans="1:45" x14ac:dyDescent="0.25">
      <c r="A17487">
        <v>17486</v>
      </c>
      <c r="B17487" s="11" t="s">
        <v>501</v>
      </c>
      <c r="C17487" s="1">
        <v>43891</v>
      </c>
      <c r="D17487">
        <v>0</v>
      </c>
      <c r="E17487">
        <v>0</v>
      </c>
      <c r="F17487">
        <v>0</v>
      </c>
      <c r="G17487">
        <v>0</v>
      </c>
      <c r="H17487">
        <v>0</v>
      </c>
      <c r="I17487">
        <v>0</v>
      </c>
      <c r="J17487">
        <v>0</v>
      </c>
      <c r="K17487">
        <v>0</v>
      </c>
      <c r="L17487">
        <v>0</v>
      </c>
      <c r="M17487">
        <v>0</v>
      </c>
      <c r="N17487">
        <v>0</v>
      </c>
      <c r="O17487">
        <v>0</v>
      </c>
      <c r="P17487">
        <v>0</v>
      </c>
      <c r="Q17487">
        <v>0</v>
      </c>
      <c r="R17487">
        <v>0</v>
      </c>
      <c r="S17487">
        <v>0</v>
      </c>
      <c r="T17487">
        <v>0</v>
      </c>
      <c r="U17487">
        <v>0</v>
      </c>
      <c r="V17487">
        <v>0</v>
      </c>
      <c r="W17487">
        <v>0</v>
      </c>
      <c r="X17487">
        <v>0</v>
      </c>
      <c r="Y17487">
        <v>0</v>
      </c>
      <c r="Z17487">
        <v>0</v>
      </c>
      <c r="AA17487">
        <v>0</v>
      </c>
      <c r="AB17487">
        <v>0</v>
      </c>
      <c r="AC17487">
        <v>0</v>
      </c>
      <c r="AD17487">
        <v>0</v>
      </c>
      <c r="AE17487">
        <v>0</v>
      </c>
      <c r="AF17487">
        <v>0</v>
      </c>
      <c r="AG17487">
        <v>0</v>
      </c>
      <c r="AH17487">
        <v>0</v>
      </c>
      <c r="AI17487">
        <v>0</v>
      </c>
      <c r="AJ17487">
        <v>0</v>
      </c>
      <c r="AK17487" s="11" t="s">
        <v>432</v>
      </c>
      <c r="AL17487">
        <v>0.84680551316485297</v>
      </c>
      <c r="AM17487" s="11" t="s">
        <v>432</v>
      </c>
      <c r="AN17487">
        <v>100.41729407191799</v>
      </c>
      <c r="AO17487">
        <v>1.1541053633937399</v>
      </c>
      <c r="AP17487">
        <v>102.95744041836799</v>
      </c>
      <c r="AQ17487">
        <v>50.686746230513101</v>
      </c>
      <c r="AR17487">
        <v>213.96576436779699</v>
      </c>
      <c r="AS17487" s="11">
        <f t="shared" si="273"/>
        <v>0</v>
      </c>
    </row>
    <row r="17488" spans="1:45" x14ac:dyDescent="0.25">
      <c r="A17488">
        <v>17487</v>
      </c>
      <c r="B17488" s="11" t="s">
        <v>501</v>
      </c>
      <c r="C17488" s="1">
        <v>43892</v>
      </c>
      <c r="D17488">
        <v>0</v>
      </c>
      <c r="E17488">
        <v>0</v>
      </c>
      <c r="F17488">
        <v>0</v>
      </c>
      <c r="G17488">
        <v>0</v>
      </c>
      <c r="H17488">
        <v>0</v>
      </c>
      <c r="I17488">
        <v>0</v>
      </c>
      <c r="J17488">
        <v>0</v>
      </c>
      <c r="K17488">
        <v>0</v>
      </c>
      <c r="L17488">
        <v>0</v>
      </c>
      <c r="M17488">
        <v>0</v>
      </c>
      <c r="N17488">
        <v>0</v>
      </c>
      <c r="O17488">
        <v>0</v>
      </c>
      <c r="P17488">
        <v>0</v>
      </c>
      <c r="Q17488">
        <v>0</v>
      </c>
      <c r="R17488">
        <v>0</v>
      </c>
      <c r="S17488">
        <v>0</v>
      </c>
      <c r="T17488">
        <v>0</v>
      </c>
      <c r="U17488">
        <v>0</v>
      </c>
      <c r="V17488">
        <v>0</v>
      </c>
      <c r="W17488">
        <v>0</v>
      </c>
      <c r="X17488">
        <v>0</v>
      </c>
      <c r="Y17488">
        <v>0</v>
      </c>
      <c r="Z17488">
        <v>0</v>
      </c>
      <c r="AA17488">
        <v>0</v>
      </c>
      <c r="AB17488">
        <v>0</v>
      </c>
      <c r="AC17488">
        <v>0</v>
      </c>
      <c r="AD17488">
        <v>0</v>
      </c>
      <c r="AE17488">
        <v>0</v>
      </c>
      <c r="AF17488">
        <v>0</v>
      </c>
      <c r="AG17488">
        <v>0</v>
      </c>
      <c r="AH17488">
        <v>0</v>
      </c>
      <c r="AI17488">
        <v>0</v>
      </c>
      <c r="AJ17488">
        <v>0</v>
      </c>
      <c r="AK17488" s="11" t="s">
        <v>432</v>
      </c>
      <c r="AL17488">
        <v>0.52336531506357198</v>
      </c>
      <c r="AM17488" s="11" t="s">
        <v>432</v>
      </c>
      <c r="AN17488">
        <v>127.310606110509</v>
      </c>
      <c r="AO17488">
        <v>1.3189517888869999</v>
      </c>
      <c r="AP17488">
        <v>142.87312225876599</v>
      </c>
      <c r="AQ17488">
        <v>50.630826816385103</v>
      </c>
      <c r="AR17488">
        <v>272.32548046150998</v>
      </c>
      <c r="AS17488" s="11">
        <f t="shared" si="273"/>
        <v>0</v>
      </c>
    </row>
    <row r="17489" spans="1:45" x14ac:dyDescent="0.25">
      <c r="A17489">
        <v>17488</v>
      </c>
      <c r="B17489" s="11" t="s">
        <v>501</v>
      </c>
      <c r="C17489" s="1">
        <v>43893</v>
      </c>
      <c r="D17489">
        <v>0</v>
      </c>
      <c r="E17489">
        <v>0</v>
      </c>
      <c r="F17489">
        <v>0</v>
      </c>
      <c r="G17489">
        <v>0</v>
      </c>
      <c r="H17489">
        <v>0</v>
      </c>
      <c r="I17489">
        <v>0</v>
      </c>
      <c r="J17489">
        <v>0</v>
      </c>
      <c r="K17489">
        <v>0</v>
      </c>
      <c r="L17489">
        <v>0</v>
      </c>
      <c r="M17489">
        <v>0</v>
      </c>
      <c r="N17489">
        <v>0</v>
      </c>
      <c r="O17489">
        <v>0</v>
      </c>
      <c r="P17489">
        <v>0</v>
      </c>
      <c r="Q17489">
        <v>0</v>
      </c>
      <c r="R17489">
        <v>0</v>
      </c>
      <c r="S17489">
        <v>0</v>
      </c>
      <c r="T17489">
        <v>0</v>
      </c>
      <c r="U17489">
        <v>0</v>
      </c>
      <c r="V17489">
        <v>0</v>
      </c>
      <c r="W17489">
        <v>0</v>
      </c>
      <c r="X17489">
        <v>0</v>
      </c>
      <c r="Y17489">
        <v>0</v>
      </c>
      <c r="Z17489">
        <v>0</v>
      </c>
      <c r="AA17489">
        <v>0</v>
      </c>
      <c r="AB17489">
        <v>0</v>
      </c>
      <c r="AC17489">
        <v>0</v>
      </c>
      <c r="AD17489">
        <v>0</v>
      </c>
      <c r="AE17489">
        <v>0</v>
      </c>
      <c r="AF17489">
        <v>0</v>
      </c>
      <c r="AG17489">
        <v>0</v>
      </c>
      <c r="AH17489">
        <v>0</v>
      </c>
      <c r="AI17489">
        <v>0</v>
      </c>
      <c r="AJ17489">
        <v>0</v>
      </c>
      <c r="AK17489" s="11" t="s">
        <v>432</v>
      </c>
      <c r="AL17489">
        <v>0.31389111053312402</v>
      </c>
      <c r="AM17489" s="11" t="s">
        <v>432</v>
      </c>
      <c r="AN17489">
        <v>156.015180488998</v>
      </c>
      <c r="AO17489">
        <v>2.1631434382079302</v>
      </c>
      <c r="AP17489">
        <v>182.48161927384399</v>
      </c>
      <c r="AQ17489">
        <v>73.984638336603197</v>
      </c>
      <c r="AR17489">
        <v>275.22753569015202</v>
      </c>
      <c r="AS17489" s="11">
        <f t="shared" si="273"/>
        <v>0</v>
      </c>
    </row>
    <row r="17490" spans="1:45" x14ac:dyDescent="0.25">
      <c r="A17490">
        <v>17489</v>
      </c>
      <c r="B17490" s="11" t="s">
        <v>501</v>
      </c>
      <c r="C17490" s="1">
        <v>43894</v>
      </c>
      <c r="D17490">
        <v>0</v>
      </c>
      <c r="E17490">
        <v>0</v>
      </c>
      <c r="F17490">
        <v>0</v>
      </c>
      <c r="G17490">
        <v>0</v>
      </c>
      <c r="H17490">
        <v>0</v>
      </c>
      <c r="I17490">
        <v>0</v>
      </c>
      <c r="J17490">
        <v>0</v>
      </c>
      <c r="K17490">
        <v>0</v>
      </c>
      <c r="L17490">
        <v>0</v>
      </c>
      <c r="M17490">
        <v>0</v>
      </c>
      <c r="N17490">
        <v>0</v>
      </c>
      <c r="O17490">
        <v>0</v>
      </c>
      <c r="P17490">
        <v>0</v>
      </c>
      <c r="Q17490">
        <v>0</v>
      </c>
      <c r="R17490">
        <v>0</v>
      </c>
      <c r="S17490">
        <v>0</v>
      </c>
      <c r="T17490">
        <v>0</v>
      </c>
      <c r="U17490">
        <v>0</v>
      </c>
      <c r="V17490">
        <v>0</v>
      </c>
      <c r="W17490">
        <v>0</v>
      </c>
      <c r="X17490">
        <v>0</v>
      </c>
      <c r="Y17490">
        <v>0</v>
      </c>
      <c r="Z17490">
        <v>0</v>
      </c>
      <c r="AA17490">
        <v>0</v>
      </c>
      <c r="AB17490">
        <v>0</v>
      </c>
      <c r="AC17490">
        <v>0</v>
      </c>
      <c r="AD17490">
        <v>0</v>
      </c>
      <c r="AE17490">
        <v>0</v>
      </c>
      <c r="AF17490">
        <v>0</v>
      </c>
      <c r="AG17490">
        <v>0</v>
      </c>
      <c r="AH17490">
        <v>0</v>
      </c>
      <c r="AI17490">
        <v>0</v>
      </c>
      <c r="AJ17490">
        <v>0</v>
      </c>
      <c r="AK17490" s="11" t="s">
        <v>432</v>
      </c>
      <c r="AL17490">
        <v>0.106335105722597</v>
      </c>
      <c r="AM17490" s="11" t="s">
        <v>432</v>
      </c>
      <c r="AN17490">
        <v>184.86296004142301</v>
      </c>
      <c r="AO17490">
        <v>4.5473750596067601</v>
      </c>
      <c r="AP17490">
        <v>214.65949269416001</v>
      </c>
      <c r="AQ17490">
        <v>133.929761366527</v>
      </c>
      <c r="AR17490">
        <v>276.11873051827001</v>
      </c>
      <c r="AS17490" s="11">
        <f t="shared" si="273"/>
        <v>0</v>
      </c>
    </row>
    <row r="17491" spans="1:45" x14ac:dyDescent="0.25">
      <c r="A17491">
        <v>17490</v>
      </c>
      <c r="B17491" s="11" t="s">
        <v>501</v>
      </c>
      <c r="C17491" s="1">
        <v>43895</v>
      </c>
      <c r="D17491">
        <v>0</v>
      </c>
      <c r="E17491">
        <v>0</v>
      </c>
      <c r="F17491">
        <v>0</v>
      </c>
      <c r="G17491">
        <v>0</v>
      </c>
      <c r="H17491">
        <v>0</v>
      </c>
      <c r="I17491">
        <v>0</v>
      </c>
      <c r="J17491">
        <v>0</v>
      </c>
      <c r="K17491">
        <v>0</v>
      </c>
      <c r="L17491">
        <v>0</v>
      </c>
      <c r="M17491">
        <v>0</v>
      </c>
      <c r="N17491">
        <v>0</v>
      </c>
      <c r="O17491">
        <v>0</v>
      </c>
      <c r="P17491">
        <v>0</v>
      </c>
      <c r="Q17491">
        <v>0</v>
      </c>
      <c r="R17491">
        <v>0</v>
      </c>
      <c r="S17491">
        <v>0</v>
      </c>
      <c r="T17491">
        <v>0</v>
      </c>
      <c r="U17491">
        <v>0</v>
      </c>
      <c r="V17491">
        <v>0</v>
      </c>
      <c r="W17491">
        <v>0</v>
      </c>
      <c r="X17491">
        <v>0</v>
      </c>
      <c r="Y17491">
        <v>0</v>
      </c>
      <c r="Z17491">
        <v>0</v>
      </c>
      <c r="AA17491">
        <v>0</v>
      </c>
      <c r="AB17491">
        <v>0</v>
      </c>
      <c r="AC17491">
        <v>0</v>
      </c>
      <c r="AD17491">
        <v>0</v>
      </c>
      <c r="AE17491">
        <v>0</v>
      </c>
      <c r="AF17491">
        <v>0</v>
      </c>
      <c r="AG17491">
        <v>0</v>
      </c>
      <c r="AH17491">
        <v>0</v>
      </c>
      <c r="AI17491">
        <v>0</v>
      </c>
      <c r="AJ17491">
        <v>0</v>
      </c>
      <c r="AK17491" s="11" t="s">
        <v>432</v>
      </c>
      <c r="AL17491">
        <v>-0.288006189758789</v>
      </c>
      <c r="AM17491" s="11" t="s">
        <v>432</v>
      </c>
      <c r="AN17491">
        <v>213.070291220157</v>
      </c>
      <c r="AO17491">
        <v>8.4218665790431295</v>
      </c>
      <c r="AP17491">
        <v>232.803170691134</v>
      </c>
      <c r="AQ17491">
        <v>195.749031499827</v>
      </c>
      <c r="AR17491">
        <v>276.114965464384</v>
      </c>
      <c r="AS17491" s="11">
        <f t="shared" si="273"/>
        <v>0</v>
      </c>
    </row>
    <row r="17492" spans="1:45" x14ac:dyDescent="0.25">
      <c r="A17492">
        <v>17491</v>
      </c>
      <c r="B17492" s="11" t="s">
        <v>501</v>
      </c>
      <c r="C17492" s="1">
        <v>43896</v>
      </c>
      <c r="D17492">
        <v>0</v>
      </c>
      <c r="E17492">
        <v>0</v>
      </c>
      <c r="F17492">
        <v>0</v>
      </c>
      <c r="G17492">
        <v>0</v>
      </c>
      <c r="H17492">
        <v>0</v>
      </c>
      <c r="I17492">
        <v>0</v>
      </c>
      <c r="J17492">
        <v>0</v>
      </c>
      <c r="K17492">
        <v>0</v>
      </c>
      <c r="L17492">
        <v>0</v>
      </c>
      <c r="M17492">
        <v>0</v>
      </c>
      <c r="N17492">
        <v>0</v>
      </c>
      <c r="O17492">
        <v>0</v>
      </c>
      <c r="P17492">
        <v>0</v>
      </c>
      <c r="Q17492">
        <v>0</v>
      </c>
      <c r="R17492">
        <v>0</v>
      </c>
      <c r="S17492">
        <v>0</v>
      </c>
      <c r="T17492">
        <v>0</v>
      </c>
      <c r="U17492">
        <v>0</v>
      </c>
      <c r="V17492">
        <v>0</v>
      </c>
      <c r="W17492">
        <v>0</v>
      </c>
      <c r="X17492">
        <v>0</v>
      </c>
      <c r="Y17492">
        <v>0</v>
      </c>
      <c r="Z17492">
        <v>0</v>
      </c>
      <c r="AA17492">
        <v>0</v>
      </c>
      <c r="AB17492">
        <v>0</v>
      </c>
      <c r="AC17492">
        <v>0</v>
      </c>
      <c r="AD17492">
        <v>0</v>
      </c>
      <c r="AE17492">
        <v>0</v>
      </c>
      <c r="AF17492">
        <v>0</v>
      </c>
      <c r="AG17492">
        <v>0</v>
      </c>
      <c r="AH17492">
        <v>0</v>
      </c>
      <c r="AI17492">
        <v>0</v>
      </c>
      <c r="AJ17492">
        <v>0</v>
      </c>
      <c r="AK17492" s="11" t="s">
        <v>432</v>
      </c>
      <c r="AL17492">
        <v>-1.0745673688905999</v>
      </c>
      <c r="AM17492" s="11" t="s">
        <v>432</v>
      </c>
      <c r="AN17492">
        <v>241.03514510862399</v>
      </c>
      <c r="AO17492">
        <v>12.772750619423499</v>
      </c>
      <c r="AP17492">
        <v>241.31947236908701</v>
      </c>
      <c r="AQ17492">
        <v>213.81425449708499</v>
      </c>
      <c r="AR17492">
        <v>276.299447719753</v>
      </c>
      <c r="AS17492" s="11">
        <f t="shared" si="273"/>
        <v>0</v>
      </c>
    </row>
    <row r="17493" spans="1:45" x14ac:dyDescent="0.25">
      <c r="A17493">
        <v>17492</v>
      </c>
      <c r="B17493" s="11" t="s">
        <v>501</v>
      </c>
      <c r="C17493" s="1">
        <v>43897</v>
      </c>
      <c r="D17493">
        <v>0</v>
      </c>
      <c r="E17493">
        <v>0</v>
      </c>
      <c r="F17493">
        <v>0</v>
      </c>
      <c r="G17493">
        <v>0</v>
      </c>
      <c r="H17493">
        <v>0</v>
      </c>
      <c r="I17493">
        <v>0</v>
      </c>
      <c r="J17493">
        <v>0</v>
      </c>
      <c r="K17493">
        <v>0</v>
      </c>
      <c r="L17493">
        <v>0</v>
      </c>
      <c r="M17493">
        <v>0</v>
      </c>
      <c r="N17493">
        <v>0</v>
      </c>
      <c r="O17493">
        <v>0</v>
      </c>
      <c r="P17493">
        <v>0</v>
      </c>
      <c r="Q17493">
        <v>0</v>
      </c>
      <c r="R17493">
        <v>0</v>
      </c>
      <c r="S17493">
        <v>0</v>
      </c>
      <c r="T17493">
        <v>0</v>
      </c>
      <c r="U17493">
        <v>0</v>
      </c>
      <c r="V17493">
        <v>0</v>
      </c>
      <c r="W17493">
        <v>0</v>
      </c>
      <c r="X17493">
        <v>0</v>
      </c>
      <c r="Y17493">
        <v>0</v>
      </c>
      <c r="Z17493">
        <v>0</v>
      </c>
      <c r="AA17493">
        <v>0</v>
      </c>
      <c r="AB17493">
        <v>0</v>
      </c>
      <c r="AC17493">
        <v>0</v>
      </c>
      <c r="AD17493">
        <v>0</v>
      </c>
      <c r="AE17493">
        <v>0</v>
      </c>
      <c r="AF17493">
        <v>0</v>
      </c>
      <c r="AG17493">
        <v>0</v>
      </c>
      <c r="AH17493">
        <v>0</v>
      </c>
      <c r="AI17493">
        <v>0</v>
      </c>
      <c r="AJ17493">
        <v>0</v>
      </c>
      <c r="AK17493" s="11" t="s">
        <v>432</v>
      </c>
      <c r="AL17493">
        <v>-2.43990251660182</v>
      </c>
      <c r="AM17493" s="11" t="s">
        <v>432</v>
      </c>
      <c r="AN17493">
        <v>270.26256338523598</v>
      </c>
      <c r="AO17493">
        <v>14.391152176357201</v>
      </c>
      <c r="AP17493">
        <v>244.28949135100899</v>
      </c>
      <c r="AQ17493">
        <v>213.84911341334799</v>
      </c>
      <c r="AR17493">
        <v>293.15202934414799</v>
      </c>
      <c r="AS17493" s="11">
        <f t="shared" si="273"/>
        <v>0</v>
      </c>
    </row>
    <row r="17494" spans="1:45" x14ac:dyDescent="0.25">
      <c r="A17494">
        <v>17493</v>
      </c>
      <c r="B17494" s="11" t="s">
        <v>501</v>
      </c>
      <c r="C17494" s="1">
        <v>43898</v>
      </c>
      <c r="D17494">
        <v>3.69225</v>
      </c>
      <c r="E17494">
        <v>2.65</v>
      </c>
      <c r="F17494">
        <v>5.7</v>
      </c>
      <c r="G17494">
        <v>1</v>
      </c>
      <c r="H17494">
        <v>1</v>
      </c>
      <c r="I17494">
        <v>1</v>
      </c>
      <c r="J17494">
        <v>1</v>
      </c>
      <c r="K17494">
        <v>1</v>
      </c>
      <c r="L17494">
        <v>1</v>
      </c>
      <c r="M17494">
        <v>0</v>
      </c>
      <c r="N17494">
        <v>0</v>
      </c>
      <c r="O17494">
        <v>0</v>
      </c>
      <c r="P17494">
        <v>3.69225</v>
      </c>
      <c r="Q17494">
        <v>2.65</v>
      </c>
      <c r="R17494">
        <v>5.7</v>
      </c>
      <c r="S17494">
        <v>1</v>
      </c>
      <c r="T17494">
        <v>1</v>
      </c>
      <c r="U17494">
        <v>1</v>
      </c>
      <c r="V17494">
        <v>0</v>
      </c>
      <c r="W17494">
        <v>0</v>
      </c>
      <c r="X17494">
        <v>0</v>
      </c>
      <c r="Y17494">
        <v>0</v>
      </c>
      <c r="Z17494">
        <v>0</v>
      </c>
      <c r="AA17494">
        <v>0</v>
      </c>
      <c r="AB17494">
        <v>0</v>
      </c>
      <c r="AC17494">
        <v>0</v>
      </c>
      <c r="AD17494">
        <v>0</v>
      </c>
      <c r="AE17494">
        <v>0</v>
      </c>
      <c r="AF17494">
        <v>0</v>
      </c>
      <c r="AG17494">
        <v>0</v>
      </c>
      <c r="AH17494">
        <v>0</v>
      </c>
      <c r="AI17494">
        <v>0</v>
      </c>
      <c r="AJ17494">
        <v>0</v>
      </c>
      <c r="AK17494" s="11" t="s">
        <v>432</v>
      </c>
      <c r="AL17494">
        <v>-4.5372028278060297</v>
      </c>
      <c r="AM17494" s="11" t="s">
        <v>432</v>
      </c>
      <c r="AN17494">
        <v>303.11041828016403</v>
      </c>
      <c r="AO17494">
        <v>13.233648640175501</v>
      </c>
      <c r="AP17494">
        <v>257.84201522130502</v>
      </c>
      <c r="AQ17494">
        <v>213.73346365411101</v>
      </c>
      <c r="AR17494">
        <v>340.65041056299799</v>
      </c>
      <c r="AS17494" s="11">
        <f t="shared" si="273"/>
        <v>0</v>
      </c>
    </row>
    <row r="17495" spans="1:45" x14ac:dyDescent="0.25">
      <c r="A17495">
        <v>17494</v>
      </c>
      <c r="B17495" s="11" t="s">
        <v>501</v>
      </c>
      <c r="C17495" s="1">
        <v>43899</v>
      </c>
      <c r="D17495">
        <v>7.34945</v>
      </c>
      <c r="E17495">
        <v>5.6</v>
      </c>
      <c r="F17495">
        <v>10.001250000000001</v>
      </c>
      <c r="G17495">
        <v>2</v>
      </c>
      <c r="H17495">
        <v>2</v>
      </c>
      <c r="I17495">
        <v>2</v>
      </c>
      <c r="J17495">
        <v>2</v>
      </c>
      <c r="K17495">
        <v>2</v>
      </c>
      <c r="L17495">
        <v>2</v>
      </c>
      <c r="M17495">
        <v>0</v>
      </c>
      <c r="N17495">
        <v>0</v>
      </c>
      <c r="O17495">
        <v>0</v>
      </c>
      <c r="P17495">
        <v>3.6572</v>
      </c>
      <c r="Q17495">
        <v>2.5499999999999998</v>
      </c>
      <c r="R17495">
        <v>5.5012499999999998</v>
      </c>
      <c r="S17495">
        <v>1</v>
      </c>
      <c r="T17495">
        <v>1</v>
      </c>
      <c r="U17495">
        <v>1</v>
      </c>
      <c r="V17495">
        <v>0</v>
      </c>
      <c r="W17495">
        <v>0</v>
      </c>
      <c r="X17495">
        <v>0</v>
      </c>
      <c r="Y17495">
        <v>0</v>
      </c>
      <c r="Z17495">
        <v>0</v>
      </c>
      <c r="AA17495">
        <v>0</v>
      </c>
      <c r="AB17495">
        <v>0</v>
      </c>
      <c r="AC17495">
        <v>0</v>
      </c>
      <c r="AD17495">
        <v>0</v>
      </c>
      <c r="AE17495">
        <v>0</v>
      </c>
      <c r="AF17495">
        <v>0</v>
      </c>
      <c r="AG17495">
        <v>0</v>
      </c>
      <c r="AH17495">
        <v>0</v>
      </c>
      <c r="AI17495">
        <v>0</v>
      </c>
      <c r="AJ17495">
        <v>0</v>
      </c>
      <c r="AK17495" s="11" t="s">
        <v>432</v>
      </c>
      <c r="AL17495">
        <v>-7.4812199620183497</v>
      </c>
      <c r="AM17495" s="11" t="s">
        <v>432</v>
      </c>
      <c r="AN17495">
        <v>342.43861803787001</v>
      </c>
      <c r="AO17495">
        <v>11.9395695907924</v>
      </c>
      <c r="AP17495">
        <v>285.109965521991</v>
      </c>
      <c r="AQ17495">
        <v>213.49766532504199</v>
      </c>
      <c r="AR17495">
        <v>392.50479989886497</v>
      </c>
      <c r="AS17495" s="11">
        <f t="shared" si="273"/>
        <v>0</v>
      </c>
    </row>
    <row r="17496" spans="1:45" x14ac:dyDescent="0.25">
      <c r="A17496">
        <v>17495</v>
      </c>
      <c r="B17496" s="11" t="s">
        <v>501</v>
      </c>
      <c r="C17496" s="1">
        <v>43900</v>
      </c>
      <c r="D17496">
        <v>11.0756</v>
      </c>
      <c r="E17496">
        <v>8.75</v>
      </c>
      <c r="F17496">
        <v>14.15</v>
      </c>
      <c r="G17496">
        <v>3</v>
      </c>
      <c r="H17496">
        <v>3</v>
      </c>
      <c r="I17496">
        <v>3</v>
      </c>
      <c r="J17496">
        <v>3</v>
      </c>
      <c r="K17496">
        <v>3</v>
      </c>
      <c r="L17496">
        <v>3</v>
      </c>
      <c r="M17496">
        <v>0</v>
      </c>
      <c r="N17496">
        <v>0</v>
      </c>
      <c r="O17496">
        <v>0</v>
      </c>
      <c r="P17496">
        <v>3.7261500000000001</v>
      </c>
      <c r="Q17496">
        <v>2.65</v>
      </c>
      <c r="R17496">
        <v>5.7012499999999999</v>
      </c>
      <c r="S17496">
        <v>1</v>
      </c>
      <c r="T17496">
        <v>1</v>
      </c>
      <c r="U17496">
        <v>1</v>
      </c>
      <c r="V17496">
        <v>0</v>
      </c>
      <c r="W17496">
        <v>0</v>
      </c>
      <c r="X17496">
        <v>0</v>
      </c>
      <c r="Y17496">
        <v>0</v>
      </c>
      <c r="Z17496">
        <v>0</v>
      </c>
      <c r="AA17496">
        <v>0</v>
      </c>
      <c r="AB17496">
        <v>0</v>
      </c>
      <c r="AC17496">
        <v>0</v>
      </c>
      <c r="AD17496">
        <v>0</v>
      </c>
      <c r="AE17496">
        <v>0</v>
      </c>
      <c r="AF17496">
        <v>0</v>
      </c>
      <c r="AG17496">
        <v>0</v>
      </c>
      <c r="AH17496">
        <v>0</v>
      </c>
      <c r="AI17496">
        <v>0</v>
      </c>
      <c r="AJ17496">
        <v>0</v>
      </c>
      <c r="AK17496" s="11" t="s">
        <v>432</v>
      </c>
      <c r="AL17496">
        <v>-11.3336706817894</v>
      </c>
      <c r="AM17496" s="11" t="s">
        <v>432</v>
      </c>
      <c r="AN17496">
        <v>391.12080890744198</v>
      </c>
      <c r="AO17496">
        <v>12.1656260596633</v>
      </c>
      <c r="AP17496">
        <v>318.63179771382198</v>
      </c>
      <c r="AQ17496">
        <v>232.33831305407699</v>
      </c>
      <c r="AR17496">
        <v>414.64842227968501</v>
      </c>
      <c r="AS17496" s="11">
        <f t="shared" si="273"/>
        <v>0</v>
      </c>
    </row>
    <row r="17497" spans="1:45" x14ac:dyDescent="0.25">
      <c r="A17497">
        <v>17496</v>
      </c>
      <c r="B17497" s="11" t="s">
        <v>501</v>
      </c>
      <c r="C17497" s="1">
        <v>43901</v>
      </c>
      <c r="D17497">
        <v>14.7879</v>
      </c>
      <c r="E17497">
        <v>12.15</v>
      </c>
      <c r="F17497">
        <v>18.25</v>
      </c>
      <c r="G17497">
        <v>4.2387499999999996</v>
      </c>
      <c r="H17497">
        <v>4.05</v>
      </c>
      <c r="I17497">
        <v>4.55</v>
      </c>
      <c r="J17497">
        <v>4.1747500000000004</v>
      </c>
      <c r="K17497">
        <v>4</v>
      </c>
      <c r="L17497">
        <v>4.45</v>
      </c>
      <c r="M17497">
        <v>1</v>
      </c>
      <c r="N17497">
        <v>1</v>
      </c>
      <c r="O17497">
        <v>1</v>
      </c>
      <c r="P17497">
        <v>3.7122999999999999</v>
      </c>
      <c r="Q17497">
        <v>2.65</v>
      </c>
      <c r="R17497">
        <v>5.5512499999999996</v>
      </c>
      <c r="S17497">
        <v>1.23875</v>
      </c>
      <c r="T17497">
        <v>1.05</v>
      </c>
      <c r="U17497">
        <v>1.55</v>
      </c>
      <c r="V17497">
        <v>1</v>
      </c>
      <c r="W17497">
        <v>1</v>
      </c>
      <c r="X17497">
        <v>1</v>
      </c>
      <c r="Y17497">
        <v>0</v>
      </c>
      <c r="Z17497">
        <v>0</v>
      </c>
      <c r="AA17497">
        <v>0</v>
      </c>
      <c r="AB17497">
        <v>0</v>
      </c>
      <c r="AC17497">
        <v>0</v>
      </c>
      <c r="AD17497">
        <v>0</v>
      </c>
      <c r="AE17497">
        <v>0</v>
      </c>
      <c r="AF17497">
        <v>0</v>
      </c>
      <c r="AG17497">
        <v>0</v>
      </c>
      <c r="AH17497">
        <v>0</v>
      </c>
      <c r="AI17497">
        <v>0</v>
      </c>
      <c r="AJ17497">
        <v>0</v>
      </c>
      <c r="AK17497" s="11" t="s">
        <v>432</v>
      </c>
      <c r="AL17497">
        <v>-16.080528062911799</v>
      </c>
      <c r="AM17497" s="11" t="s">
        <v>432</v>
      </c>
      <c r="AN17497">
        <v>451.39727172854703</v>
      </c>
      <c r="AO17497">
        <v>15.8424467839424</v>
      </c>
      <c r="AP17497">
        <v>345.00973834953197</v>
      </c>
      <c r="AQ17497">
        <v>266.46304959067402</v>
      </c>
      <c r="AR17497">
        <v>416.35635453237899</v>
      </c>
      <c r="AS17497" s="11">
        <f t="shared" si="273"/>
        <v>0</v>
      </c>
    </row>
    <row r="17498" spans="1:45" x14ac:dyDescent="0.25">
      <c r="A17498">
        <v>17497</v>
      </c>
      <c r="B17498" s="11" t="s">
        <v>501</v>
      </c>
      <c r="C17498" s="1">
        <v>43902</v>
      </c>
      <c r="D17498">
        <v>18.50075</v>
      </c>
      <c r="E17498">
        <v>15.45</v>
      </c>
      <c r="F17498">
        <v>22.3</v>
      </c>
      <c r="G17498">
        <v>5.4706999999999999</v>
      </c>
      <c r="H17498">
        <v>5.2</v>
      </c>
      <c r="I17498">
        <v>5.85</v>
      </c>
      <c r="J17498">
        <v>5.3448500000000001</v>
      </c>
      <c r="K17498">
        <v>5.0999999999999996</v>
      </c>
      <c r="L17498">
        <v>5.65</v>
      </c>
      <c r="M17498">
        <v>0</v>
      </c>
      <c r="N17498">
        <v>0</v>
      </c>
      <c r="O17498">
        <v>0</v>
      </c>
      <c r="P17498">
        <v>3.71285</v>
      </c>
      <c r="Q17498">
        <v>2.6</v>
      </c>
      <c r="R17498">
        <v>5.7012499999999999</v>
      </c>
      <c r="S17498">
        <v>1.2319500000000001</v>
      </c>
      <c r="T17498">
        <v>1.05</v>
      </c>
      <c r="U17498">
        <v>1.5</v>
      </c>
      <c r="V17498">
        <v>1</v>
      </c>
      <c r="W17498">
        <v>1</v>
      </c>
      <c r="X17498">
        <v>1</v>
      </c>
      <c r="Y17498">
        <v>0</v>
      </c>
      <c r="Z17498">
        <v>0</v>
      </c>
      <c r="AA17498">
        <v>0</v>
      </c>
      <c r="AB17498">
        <v>0</v>
      </c>
      <c r="AC17498">
        <v>0</v>
      </c>
      <c r="AD17498">
        <v>0</v>
      </c>
      <c r="AE17498">
        <v>0</v>
      </c>
      <c r="AF17498">
        <v>0</v>
      </c>
      <c r="AG17498">
        <v>0</v>
      </c>
      <c r="AH17498">
        <v>0</v>
      </c>
      <c r="AI17498">
        <v>0</v>
      </c>
      <c r="AJ17498">
        <v>0</v>
      </c>
      <c r="AK17498" s="11" t="s">
        <v>432</v>
      </c>
      <c r="AL17498">
        <v>-21.599049404163502</v>
      </c>
      <c r="AM17498" s="11" t="s">
        <v>432</v>
      </c>
      <c r="AN17498">
        <v>524.16428141349104</v>
      </c>
      <c r="AO17498">
        <v>25.808203592019101</v>
      </c>
      <c r="AP17498">
        <v>361.69479926481398</v>
      </c>
      <c r="AQ17498">
        <v>311.64793183035698</v>
      </c>
      <c r="AR17498">
        <v>419.039415523012</v>
      </c>
      <c r="AS17498" s="11">
        <f t="shared" si="273"/>
        <v>0</v>
      </c>
    </row>
    <row r="17499" spans="1:45" x14ac:dyDescent="0.25">
      <c r="A17499">
        <v>17498</v>
      </c>
      <c r="B17499" s="11" t="s">
        <v>501</v>
      </c>
      <c r="C17499" s="1">
        <v>43903</v>
      </c>
      <c r="D17499">
        <v>22.191649999999999</v>
      </c>
      <c r="E17499">
        <v>18.899999999999999</v>
      </c>
      <c r="F17499">
        <v>26.352499999999999</v>
      </c>
      <c r="G17499">
        <v>6.7159500000000003</v>
      </c>
      <c r="H17499">
        <v>6.35</v>
      </c>
      <c r="I17499">
        <v>7.2</v>
      </c>
      <c r="J17499">
        <v>6.5259</v>
      </c>
      <c r="K17499">
        <v>6.2</v>
      </c>
      <c r="L17499">
        <v>6.9</v>
      </c>
      <c r="M17499">
        <v>0</v>
      </c>
      <c r="N17499">
        <v>0</v>
      </c>
      <c r="O17499">
        <v>0</v>
      </c>
      <c r="P17499">
        <v>3.6909000000000001</v>
      </c>
      <c r="Q17499">
        <v>2.65</v>
      </c>
      <c r="R17499">
        <v>5.5512499999999996</v>
      </c>
      <c r="S17499">
        <v>1.24525</v>
      </c>
      <c r="T17499">
        <v>1.05</v>
      </c>
      <c r="U17499">
        <v>1.55</v>
      </c>
      <c r="V17499">
        <v>1</v>
      </c>
      <c r="W17499">
        <v>1</v>
      </c>
      <c r="X17499">
        <v>1</v>
      </c>
      <c r="Y17499">
        <v>0</v>
      </c>
      <c r="Z17499">
        <v>0</v>
      </c>
      <c r="AA17499">
        <v>0</v>
      </c>
      <c r="AB17499">
        <v>0</v>
      </c>
      <c r="AC17499">
        <v>0</v>
      </c>
      <c r="AD17499">
        <v>0</v>
      </c>
      <c r="AE17499">
        <v>1</v>
      </c>
      <c r="AF17499">
        <v>1</v>
      </c>
      <c r="AG17499">
        <v>1</v>
      </c>
      <c r="AH17499">
        <v>1</v>
      </c>
      <c r="AI17499">
        <v>1</v>
      </c>
      <c r="AJ17499">
        <v>1</v>
      </c>
      <c r="AK17499" s="11" t="s">
        <v>432</v>
      </c>
      <c r="AL17499">
        <v>-27.656315768741798</v>
      </c>
      <c r="AM17499" s="11" t="s">
        <v>432</v>
      </c>
      <c r="AN17499">
        <v>608.48590057054003</v>
      </c>
      <c r="AO17499">
        <v>39.784264375602</v>
      </c>
      <c r="AP17499">
        <v>374.26552290041502</v>
      </c>
      <c r="AQ17499">
        <v>341.53005350097601</v>
      </c>
      <c r="AR17499">
        <v>423.91322235929101</v>
      </c>
      <c r="AS17499" s="11">
        <f t="shared" si="273"/>
        <v>0</v>
      </c>
    </row>
    <row r="17500" spans="1:45" x14ac:dyDescent="0.25">
      <c r="A17500">
        <v>17499</v>
      </c>
      <c r="B17500" s="11" t="s">
        <v>501</v>
      </c>
      <c r="C17500" s="1">
        <v>43904</v>
      </c>
      <c r="D17500">
        <v>24.8919</v>
      </c>
      <c r="E17500">
        <v>21.14875</v>
      </c>
      <c r="F17500">
        <v>29.201250000000002</v>
      </c>
      <c r="G17500">
        <v>6.9558499999999999</v>
      </c>
      <c r="H17500">
        <v>6.5</v>
      </c>
      <c r="I17500">
        <v>7.5</v>
      </c>
      <c r="J17500">
        <v>6.7039999999999997</v>
      </c>
      <c r="K17500">
        <v>6.35</v>
      </c>
      <c r="L17500">
        <v>7.15</v>
      </c>
      <c r="M17500">
        <v>2</v>
      </c>
      <c r="N17500">
        <v>2</v>
      </c>
      <c r="O17500">
        <v>2</v>
      </c>
      <c r="P17500">
        <v>3.70025</v>
      </c>
      <c r="Q17500">
        <v>2.65</v>
      </c>
      <c r="R17500">
        <v>5.6</v>
      </c>
      <c r="S17500">
        <v>1.2399</v>
      </c>
      <c r="T17500">
        <v>1.05</v>
      </c>
      <c r="U17500">
        <v>1.55</v>
      </c>
      <c r="V17500">
        <v>3</v>
      </c>
      <c r="W17500">
        <v>3</v>
      </c>
      <c r="X17500">
        <v>3</v>
      </c>
      <c r="Y17500">
        <v>0</v>
      </c>
      <c r="Z17500">
        <v>0</v>
      </c>
      <c r="AA17500">
        <v>0</v>
      </c>
      <c r="AB17500">
        <v>0</v>
      </c>
      <c r="AC17500">
        <v>0</v>
      </c>
      <c r="AD17500">
        <v>0</v>
      </c>
      <c r="AE17500">
        <v>1</v>
      </c>
      <c r="AF17500">
        <v>1</v>
      </c>
      <c r="AG17500">
        <v>1</v>
      </c>
      <c r="AH17500">
        <v>2</v>
      </c>
      <c r="AI17500">
        <v>2</v>
      </c>
      <c r="AJ17500">
        <v>2</v>
      </c>
      <c r="AK17500" s="11" t="s">
        <v>432</v>
      </c>
      <c r="AL17500">
        <v>-33.934723289690801</v>
      </c>
      <c r="AM17500" s="11" t="s">
        <v>432</v>
      </c>
      <c r="AN17500">
        <v>701.67479751634005</v>
      </c>
      <c r="AO17500">
        <v>55.358061176907199</v>
      </c>
      <c r="AP17500">
        <v>387.12974828515303</v>
      </c>
      <c r="AQ17500">
        <v>341.58573438887697</v>
      </c>
      <c r="AR17500">
        <v>462.42633689877499</v>
      </c>
      <c r="AS17500" s="11">
        <f t="shared" si="273"/>
        <v>0</v>
      </c>
    </row>
    <row r="17501" spans="1:45" x14ac:dyDescent="0.25">
      <c r="A17501">
        <v>17500</v>
      </c>
      <c r="B17501" s="11" t="s">
        <v>501</v>
      </c>
      <c r="C17501" s="1">
        <v>43905</v>
      </c>
      <c r="D17501">
        <v>28.786200000000001</v>
      </c>
      <c r="E17501">
        <v>24.7</v>
      </c>
      <c r="F17501">
        <v>33.299999999999997</v>
      </c>
      <c r="G17501">
        <v>8.2004999999999999</v>
      </c>
      <c r="H17501">
        <v>7.6987500000000004</v>
      </c>
      <c r="I17501">
        <v>8.8000000000000007</v>
      </c>
      <c r="J17501">
        <v>7.8842499999999998</v>
      </c>
      <c r="K17501">
        <v>7.45</v>
      </c>
      <c r="L17501">
        <v>8.35</v>
      </c>
      <c r="M17501">
        <v>1</v>
      </c>
      <c r="N17501">
        <v>1</v>
      </c>
      <c r="O17501">
        <v>1</v>
      </c>
      <c r="P17501">
        <v>7.3478000000000003</v>
      </c>
      <c r="Q17501">
        <v>5.75</v>
      </c>
      <c r="R17501">
        <v>9.6999999999999993</v>
      </c>
      <c r="S17501">
        <v>2.24465</v>
      </c>
      <c r="T17501">
        <v>2.0499999999999998</v>
      </c>
      <c r="U17501">
        <v>2.5499999999999998</v>
      </c>
      <c r="V17501">
        <v>4</v>
      </c>
      <c r="W17501">
        <v>4</v>
      </c>
      <c r="X17501">
        <v>4</v>
      </c>
      <c r="Y17501">
        <v>0</v>
      </c>
      <c r="Z17501">
        <v>0</v>
      </c>
      <c r="AA17501">
        <v>0</v>
      </c>
      <c r="AB17501">
        <v>0</v>
      </c>
      <c r="AC17501">
        <v>0</v>
      </c>
      <c r="AD17501">
        <v>0</v>
      </c>
      <c r="AE17501">
        <v>1</v>
      </c>
      <c r="AF17501">
        <v>1</v>
      </c>
      <c r="AG17501">
        <v>1</v>
      </c>
      <c r="AH17501">
        <v>3</v>
      </c>
      <c r="AI17501">
        <v>3</v>
      </c>
      <c r="AJ17501">
        <v>3</v>
      </c>
      <c r="AK17501" s="11" t="s">
        <v>432</v>
      </c>
      <c r="AL17501">
        <v>-40.094172119161598</v>
      </c>
      <c r="AM17501" s="11" t="s">
        <v>432</v>
      </c>
      <c r="AN17501">
        <v>800.05433569695106</v>
      </c>
      <c r="AO17501">
        <v>57.726959150307998</v>
      </c>
      <c r="AP17501">
        <v>402.301404079809</v>
      </c>
      <c r="AQ17501">
        <v>341.40100457021998</v>
      </c>
      <c r="AR17501">
        <v>498.35217364772501</v>
      </c>
      <c r="AS17501" s="11">
        <f t="shared" si="273"/>
        <v>0</v>
      </c>
    </row>
    <row r="17502" spans="1:45" x14ac:dyDescent="0.25">
      <c r="A17502">
        <v>17501</v>
      </c>
      <c r="B17502" s="11" t="s">
        <v>501</v>
      </c>
      <c r="C17502" s="1">
        <v>43906</v>
      </c>
      <c r="D17502">
        <v>32.782049999999998</v>
      </c>
      <c r="E17502">
        <v>28.598749999999999</v>
      </c>
      <c r="F17502">
        <v>37.549999999999997</v>
      </c>
      <c r="G17502">
        <v>9.4303000000000008</v>
      </c>
      <c r="H17502">
        <v>8.85</v>
      </c>
      <c r="I17502">
        <v>10.050000000000001</v>
      </c>
      <c r="J17502">
        <v>9.0531500000000005</v>
      </c>
      <c r="K17502">
        <v>8.6</v>
      </c>
      <c r="L17502">
        <v>9.6</v>
      </c>
      <c r="M17502">
        <v>0</v>
      </c>
      <c r="N17502">
        <v>0</v>
      </c>
      <c r="O17502">
        <v>0</v>
      </c>
      <c r="P17502">
        <v>7.4211</v>
      </c>
      <c r="Q17502">
        <v>5.7</v>
      </c>
      <c r="R17502">
        <v>10</v>
      </c>
      <c r="S17502">
        <v>2.2298</v>
      </c>
      <c r="T17502">
        <v>2.0499999999999998</v>
      </c>
      <c r="U17502">
        <v>2.5</v>
      </c>
      <c r="V17502">
        <v>4</v>
      </c>
      <c r="W17502">
        <v>4</v>
      </c>
      <c r="X17502">
        <v>4</v>
      </c>
      <c r="Y17502">
        <v>0</v>
      </c>
      <c r="Z17502">
        <v>0</v>
      </c>
      <c r="AA17502">
        <v>0</v>
      </c>
      <c r="AB17502">
        <v>0</v>
      </c>
      <c r="AC17502">
        <v>0</v>
      </c>
      <c r="AD17502">
        <v>0</v>
      </c>
      <c r="AE17502">
        <v>1</v>
      </c>
      <c r="AF17502">
        <v>1</v>
      </c>
      <c r="AG17502">
        <v>1</v>
      </c>
      <c r="AH17502">
        <v>4</v>
      </c>
      <c r="AI17502">
        <v>4</v>
      </c>
      <c r="AJ17502">
        <v>4</v>
      </c>
      <c r="AK17502" s="11" t="s">
        <v>432</v>
      </c>
      <c r="AL17502">
        <v>-45.860138898421901</v>
      </c>
      <c r="AM17502" s="11" t="s">
        <v>432</v>
      </c>
      <c r="AN17502">
        <v>900.03942941455898</v>
      </c>
      <c r="AO17502">
        <v>52.278754141957599</v>
      </c>
      <c r="AP17502">
        <v>416.10696061442502</v>
      </c>
      <c r="AQ17502">
        <v>341.02435888711602</v>
      </c>
      <c r="AR17502">
        <v>497.58227941383302</v>
      </c>
      <c r="AS17502" s="11">
        <f t="shared" si="273"/>
        <v>0</v>
      </c>
    </row>
    <row r="17503" spans="1:45" x14ac:dyDescent="0.25">
      <c r="A17503">
        <v>17502</v>
      </c>
      <c r="B17503" s="11" t="s">
        <v>501</v>
      </c>
      <c r="C17503" s="1">
        <v>43907</v>
      </c>
      <c r="D17503">
        <v>40.438749999999999</v>
      </c>
      <c r="E17503">
        <v>35.598750000000003</v>
      </c>
      <c r="F17503">
        <v>46.301250000000003</v>
      </c>
      <c r="G17503">
        <v>11.670450000000001</v>
      </c>
      <c r="H17503">
        <v>11.098750000000001</v>
      </c>
      <c r="I17503">
        <v>12.35</v>
      </c>
      <c r="J17503">
        <v>11.22855</v>
      </c>
      <c r="K17503">
        <v>10.75</v>
      </c>
      <c r="L17503">
        <v>11.8</v>
      </c>
      <c r="M17503">
        <v>1</v>
      </c>
      <c r="N17503">
        <v>1</v>
      </c>
      <c r="O17503">
        <v>1</v>
      </c>
      <c r="P17503">
        <v>11.137600000000001</v>
      </c>
      <c r="Q17503">
        <v>8.85</v>
      </c>
      <c r="R17503">
        <v>14.35</v>
      </c>
      <c r="S17503">
        <v>3.2401499999999999</v>
      </c>
      <c r="T17503">
        <v>3.05</v>
      </c>
      <c r="U17503">
        <v>3.5</v>
      </c>
      <c r="V17503">
        <v>5</v>
      </c>
      <c r="W17503">
        <v>5</v>
      </c>
      <c r="X17503">
        <v>5</v>
      </c>
      <c r="Y17503">
        <v>0</v>
      </c>
      <c r="Z17503">
        <v>0</v>
      </c>
      <c r="AA17503">
        <v>0</v>
      </c>
      <c r="AB17503">
        <v>0</v>
      </c>
      <c r="AC17503">
        <v>0</v>
      </c>
      <c r="AD17503">
        <v>0</v>
      </c>
      <c r="AE17503">
        <v>1</v>
      </c>
      <c r="AF17503">
        <v>1</v>
      </c>
      <c r="AG17503">
        <v>1</v>
      </c>
      <c r="AH17503">
        <v>5</v>
      </c>
      <c r="AI17503">
        <v>5</v>
      </c>
      <c r="AJ17503">
        <v>5</v>
      </c>
      <c r="AK17503" s="11" t="s">
        <v>432</v>
      </c>
      <c r="AL17503">
        <v>-51.075792411138202</v>
      </c>
      <c r="AM17503" s="11" t="s">
        <v>432</v>
      </c>
      <c r="AN17503">
        <v>998.94147535858303</v>
      </c>
      <c r="AO17503">
        <v>39.5467060207258</v>
      </c>
      <c r="AP17503">
        <v>420.79962220241902</v>
      </c>
      <c r="AQ17503">
        <v>358.59473861004602</v>
      </c>
      <c r="AR17503">
        <v>500.727084446672</v>
      </c>
      <c r="AS17503" s="11">
        <f t="shared" si="273"/>
        <v>0</v>
      </c>
    </row>
    <row r="17504" spans="1:45" x14ac:dyDescent="0.25">
      <c r="A17504">
        <v>17503</v>
      </c>
      <c r="B17504" s="11" t="s">
        <v>501</v>
      </c>
      <c r="C17504" s="1">
        <v>43908</v>
      </c>
      <c r="D17504">
        <v>47.990349999999999</v>
      </c>
      <c r="E17504">
        <v>42.848750000000003</v>
      </c>
      <c r="F17504">
        <v>54.201250000000002</v>
      </c>
      <c r="G17504">
        <v>14.1465</v>
      </c>
      <c r="H17504">
        <v>13.45</v>
      </c>
      <c r="I17504">
        <v>14.85125</v>
      </c>
      <c r="J17504">
        <v>13.57765</v>
      </c>
      <c r="K17504">
        <v>13</v>
      </c>
      <c r="L17504">
        <v>14.20125</v>
      </c>
      <c r="M17504">
        <v>0</v>
      </c>
      <c r="N17504">
        <v>0</v>
      </c>
      <c r="O17504">
        <v>0</v>
      </c>
      <c r="P17504">
        <v>11.023999999999999</v>
      </c>
      <c r="Q17504">
        <v>8.8487500000000008</v>
      </c>
      <c r="R17504">
        <v>13.901249999999999</v>
      </c>
      <c r="S17504">
        <v>3.4760499999999999</v>
      </c>
      <c r="T17504">
        <v>3.2</v>
      </c>
      <c r="U17504">
        <v>3.85</v>
      </c>
      <c r="V17504">
        <v>5</v>
      </c>
      <c r="W17504">
        <v>5</v>
      </c>
      <c r="X17504">
        <v>5</v>
      </c>
      <c r="Y17504">
        <v>0</v>
      </c>
      <c r="Z17504">
        <v>0</v>
      </c>
      <c r="AA17504">
        <v>0</v>
      </c>
      <c r="AB17504">
        <v>0</v>
      </c>
      <c r="AC17504">
        <v>0</v>
      </c>
      <c r="AD17504">
        <v>0</v>
      </c>
      <c r="AE17504">
        <v>1</v>
      </c>
      <c r="AF17504">
        <v>1</v>
      </c>
      <c r="AG17504">
        <v>1</v>
      </c>
      <c r="AH17504">
        <v>6</v>
      </c>
      <c r="AI17504">
        <v>6</v>
      </c>
      <c r="AJ17504">
        <v>6</v>
      </c>
      <c r="AK17504" s="11" t="s">
        <v>432</v>
      </c>
      <c r="AL17504">
        <v>-55.679494111147903</v>
      </c>
      <c r="AM17504" s="11" t="s">
        <v>432</v>
      </c>
      <c r="AN17504">
        <v>1095.1112874742701</v>
      </c>
      <c r="AO17504">
        <v>35.058095997659599</v>
      </c>
      <c r="AP17504">
        <v>407.50794173886601</v>
      </c>
      <c r="AQ17504">
        <v>293.90590190221099</v>
      </c>
      <c r="AR17504">
        <v>504.19110759501399</v>
      </c>
      <c r="AS17504" s="11">
        <f t="shared" si="273"/>
        <v>0</v>
      </c>
    </row>
    <row r="17505" spans="1:45" x14ac:dyDescent="0.25">
      <c r="A17505">
        <v>17504</v>
      </c>
      <c r="B17505" s="11" t="s">
        <v>501</v>
      </c>
      <c r="C17505" s="1">
        <v>43909</v>
      </c>
      <c r="D17505">
        <v>55.624850000000002</v>
      </c>
      <c r="E17505">
        <v>50.298749999999998</v>
      </c>
      <c r="F17505">
        <v>61.902500000000003</v>
      </c>
      <c r="G17505">
        <v>16.625</v>
      </c>
      <c r="H17505">
        <v>15.85</v>
      </c>
      <c r="I17505">
        <v>17.5</v>
      </c>
      <c r="J17505">
        <v>15.930300000000001</v>
      </c>
      <c r="K17505">
        <v>15.3</v>
      </c>
      <c r="L17505">
        <v>16.649999999999999</v>
      </c>
      <c r="M17505">
        <v>1</v>
      </c>
      <c r="N17505">
        <v>1</v>
      </c>
      <c r="O17505">
        <v>1</v>
      </c>
      <c r="P17505">
        <v>11.1027</v>
      </c>
      <c r="Q17505">
        <v>8.9</v>
      </c>
      <c r="R17505">
        <v>14.1</v>
      </c>
      <c r="S17505">
        <v>3.4784999999999999</v>
      </c>
      <c r="T17505">
        <v>3.2</v>
      </c>
      <c r="U17505">
        <v>3.9</v>
      </c>
      <c r="V17505">
        <v>6</v>
      </c>
      <c r="W17505">
        <v>6</v>
      </c>
      <c r="X17505">
        <v>6</v>
      </c>
      <c r="Y17505">
        <v>0</v>
      </c>
      <c r="Z17505">
        <v>0</v>
      </c>
      <c r="AA17505">
        <v>0</v>
      </c>
      <c r="AB17505">
        <v>0</v>
      </c>
      <c r="AC17505">
        <v>0</v>
      </c>
      <c r="AD17505">
        <v>0</v>
      </c>
      <c r="AE17505">
        <v>1</v>
      </c>
      <c r="AF17505">
        <v>1</v>
      </c>
      <c r="AG17505">
        <v>1</v>
      </c>
      <c r="AH17505">
        <v>7</v>
      </c>
      <c r="AI17505">
        <v>7</v>
      </c>
      <c r="AJ17505">
        <v>7</v>
      </c>
      <c r="AK17505" s="11" t="s">
        <v>432</v>
      </c>
      <c r="AL17505">
        <v>-59.673693616568997</v>
      </c>
      <c r="AM17505" s="11" t="s">
        <v>432</v>
      </c>
      <c r="AN17505">
        <v>1187.44746893605</v>
      </c>
      <c r="AO17505">
        <v>36.511946139286302</v>
      </c>
      <c r="AP17505">
        <v>375.20331246028701</v>
      </c>
      <c r="AQ17505">
        <v>261.06613071347999</v>
      </c>
      <c r="AR17505">
        <v>498.48396661143897</v>
      </c>
      <c r="AS17505" s="11">
        <f t="shared" si="273"/>
        <v>0</v>
      </c>
    </row>
    <row r="17506" spans="1:45" x14ac:dyDescent="0.25">
      <c r="A17506">
        <v>17505</v>
      </c>
      <c r="B17506" s="11" t="s">
        <v>501</v>
      </c>
      <c r="C17506" s="1">
        <v>43910</v>
      </c>
      <c r="D17506">
        <v>63.221350000000001</v>
      </c>
      <c r="E17506">
        <v>57.2</v>
      </c>
      <c r="F17506">
        <v>69.902500000000003</v>
      </c>
      <c r="G17506">
        <v>19.346699999999998</v>
      </c>
      <c r="H17506">
        <v>18.45</v>
      </c>
      <c r="I17506">
        <v>20.3</v>
      </c>
      <c r="J17506">
        <v>18.464600000000001</v>
      </c>
      <c r="K17506">
        <v>17.7</v>
      </c>
      <c r="L17506">
        <v>19.25</v>
      </c>
      <c r="M17506">
        <v>0</v>
      </c>
      <c r="N17506">
        <v>0</v>
      </c>
      <c r="O17506">
        <v>0</v>
      </c>
      <c r="P17506">
        <v>11.057600000000001</v>
      </c>
      <c r="Q17506">
        <v>8.8000000000000007</v>
      </c>
      <c r="R17506">
        <v>14.1</v>
      </c>
      <c r="S17506">
        <v>3.7216999999999998</v>
      </c>
      <c r="T17506">
        <v>3.35</v>
      </c>
      <c r="U17506">
        <v>4.2</v>
      </c>
      <c r="V17506">
        <v>6</v>
      </c>
      <c r="W17506">
        <v>6</v>
      </c>
      <c r="X17506">
        <v>6</v>
      </c>
      <c r="Y17506">
        <v>0</v>
      </c>
      <c r="Z17506">
        <v>0</v>
      </c>
      <c r="AA17506">
        <v>0</v>
      </c>
      <c r="AB17506">
        <v>0</v>
      </c>
      <c r="AC17506">
        <v>0</v>
      </c>
      <c r="AD17506">
        <v>0</v>
      </c>
      <c r="AE17506">
        <v>2</v>
      </c>
      <c r="AF17506">
        <v>2</v>
      </c>
      <c r="AG17506">
        <v>2</v>
      </c>
      <c r="AH17506">
        <v>9</v>
      </c>
      <c r="AI17506">
        <v>9</v>
      </c>
      <c r="AJ17506">
        <v>9</v>
      </c>
      <c r="AK17506" s="11" t="s">
        <v>432</v>
      </c>
      <c r="AL17506">
        <v>-63.1069293050247</v>
      </c>
      <c r="AM17506" s="11" t="s">
        <v>432</v>
      </c>
      <c r="AN17506">
        <v>1274.542102851</v>
      </c>
      <c r="AO17506">
        <v>44.548123947711197</v>
      </c>
      <c r="AP17506">
        <v>334.535921757739</v>
      </c>
      <c r="AQ17506">
        <v>259.66351625987301</v>
      </c>
      <c r="AR17506">
        <v>459.41358661814002</v>
      </c>
      <c r="AS17506" s="11">
        <f t="shared" si="273"/>
        <v>0</v>
      </c>
    </row>
    <row r="17507" spans="1:45" x14ac:dyDescent="0.25">
      <c r="A17507">
        <v>17506</v>
      </c>
      <c r="B17507" s="11" t="s">
        <v>501</v>
      </c>
      <c r="C17507" s="1">
        <v>43911</v>
      </c>
      <c r="D17507">
        <v>69.757900000000006</v>
      </c>
      <c r="E17507">
        <v>63.25</v>
      </c>
      <c r="F17507">
        <v>77.152500000000003</v>
      </c>
      <c r="G17507">
        <v>21.05885</v>
      </c>
      <c r="H17507">
        <v>20.05</v>
      </c>
      <c r="I17507">
        <v>22.1</v>
      </c>
      <c r="J17507">
        <v>19.9892</v>
      </c>
      <c r="K17507">
        <v>19.2</v>
      </c>
      <c r="L17507">
        <v>20.85125</v>
      </c>
      <c r="M17507">
        <v>7</v>
      </c>
      <c r="N17507">
        <v>7</v>
      </c>
      <c r="O17507">
        <v>7</v>
      </c>
      <c r="P17507">
        <v>10.996650000000001</v>
      </c>
      <c r="Q17507">
        <v>8.75</v>
      </c>
      <c r="R17507">
        <v>13.95</v>
      </c>
      <c r="S17507">
        <v>3.7121499999999998</v>
      </c>
      <c r="T17507">
        <v>3.35</v>
      </c>
      <c r="U17507">
        <v>4.1500000000000004</v>
      </c>
      <c r="V17507">
        <v>13</v>
      </c>
      <c r="W17507">
        <v>13</v>
      </c>
      <c r="X17507">
        <v>13</v>
      </c>
      <c r="Y17507">
        <v>0</v>
      </c>
      <c r="Z17507">
        <v>0</v>
      </c>
      <c r="AA17507">
        <v>0</v>
      </c>
      <c r="AB17507">
        <v>0</v>
      </c>
      <c r="AC17507">
        <v>0</v>
      </c>
      <c r="AD17507">
        <v>0</v>
      </c>
      <c r="AE17507">
        <v>2</v>
      </c>
      <c r="AF17507">
        <v>2</v>
      </c>
      <c r="AG17507">
        <v>2</v>
      </c>
      <c r="AH17507">
        <v>11</v>
      </c>
      <c r="AI17507">
        <v>11</v>
      </c>
      <c r="AJ17507">
        <v>11</v>
      </c>
      <c r="AK17507" s="11" t="s">
        <v>432</v>
      </c>
      <c r="AL17507">
        <v>-66.043116644014006</v>
      </c>
      <c r="AM17507" s="11" t="s">
        <v>432</v>
      </c>
      <c r="AN17507">
        <v>1353.8512776023799</v>
      </c>
      <c r="AO17507">
        <v>56.254318886706798</v>
      </c>
      <c r="AP17507">
        <v>298.79003097068301</v>
      </c>
      <c r="AQ17507">
        <v>258.885084676487</v>
      </c>
      <c r="AR17507">
        <v>386.20356892923797</v>
      </c>
      <c r="AS17507" s="11">
        <f t="shared" si="273"/>
        <v>0</v>
      </c>
    </row>
    <row r="17508" spans="1:45" x14ac:dyDescent="0.25">
      <c r="A17508">
        <v>17507</v>
      </c>
      <c r="B17508" s="11" t="s">
        <v>501</v>
      </c>
      <c r="C17508" s="1">
        <v>43912</v>
      </c>
      <c r="D17508">
        <v>73.918300000000002</v>
      </c>
      <c r="E17508">
        <v>67.348749999999995</v>
      </c>
      <c r="F17508">
        <v>81.752499999999998</v>
      </c>
      <c r="G17508">
        <v>22.780449999999998</v>
      </c>
      <c r="H17508">
        <v>21.75</v>
      </c>
      <c r="I17508">
        <v>23.85</v>
      </c>
      <c r="J17508">
        <v>21.523</v>
      </c>
      <c r="K17508">
        <v>20.65</v>
      </c>
      <c r="L17508">
        <v>22.45</v>
      </c>
      <c r="M17508">
        <v>2</v>
      </c>
      <c r="N17508">
        <v>2</v>
      </c>
      <c r="O17508">
        <v>2</v>
      </c>
      <c r="P17508">
        <v>11.03215</v>
      </c>
      <c r="Q17508">
        <v>8.8000000000000007</v>
      </c>
      <c r="R17508">
        <v>13.8</v>
      </c>
      <c r="S17508">
        <v>3.7216</v>
      </c>
      <c r="T17508">
        <v>3.35</v>
      </c>
      <c r="U17508">
        <v>4.2</v>
      </c>
      <c r="V17508">
        <v>15</v>
      </c>
      <c r="W17508">
        <v>15</v>
      </c>
      <c r="X17508">
        <v>15</v>
      </c>
      <c r="Y17508">
        <v>0</v>
      </c>
      <c r="Z17508">
        <v>0</v>
      </c>
      <c r="AA17508">
        <v>0</v>
      </c>
      <c r="AB17508">
        <v>0</v>
      </c>
      <c r="AC17508">
        <v>0</v>
      </c>
      <c r="AD17508">
        <v>0</v>
      </c>
      <c r="AE17508">
        <v>3</v>
      </c>
      <c r="AF17508">
        <v>3</v>
      </c>
      <c r="AG17508">
        <v>3</v>
      </c>
      <c r="AH17508">
        <v>14</v>
      </c>
      <c r="AI17508">
        <v>14</v>
      </c>
      <c r="AJ17508">
        <v>14</v>
      </c>
      <c r="AK17508" s="11" t="s">
        <v>432</v>
      </c>
      <c r="AL17508">
        <v>-68.526095863707198</v>
      </c>
      <c r="AM17508" s="11" t="s">
        <v>432</v>
      </c>
      <c r="AN17508">
        <v>1421.3716478368001</v>
      </c>
      <c r="AO17508">
        <v>64.243142349986996</v>
      </c>
      <c r="AP17508">
        <v>275.64968147843899</v>
      </c>
      <c r="AQ17508">
        <v>252.67629151329101</v>
      </c>
      <c r="AR17508">
        <v>318.31690931108398</v>
      </c>
      <c r="AS17508" s="11">
        <f t="shared" si="273"/>
        <v>0</v>
      </c>
    </row>
    <row r="17509" spans="1:45" x14ac:dyDescent="0.25">
      <c r="A17509">
        <v>17508</v>
      </c>
      <c r="B17509" s="11" t="s">
        <v>501</v>
      </c>
      <c r="C17509" s="1">
        <v>43913</v>
      </c>
      <c r="D17509">
        <v>80.6751</v>
      </c>
      <c r="E17509">
        <v>73.75</v>
      </c>
      <c r="F17509">
        <v>88.452500000000001</v>
      </c>
      <c r="G17509">
        <v>24.495450000000002</v>
      </c>
      <c r="H17509">
        <v>23.35</v>
      </c>
      <c r="I17509">
        <v>25.7</v>
      </c>
      <c r="J17509">
        <v>23.052499999999998</v>
      </c>
      <c r="K17509">
        <v>22.14875</v>
      </c>
      <c r="L17509">
        <v>24.05</v>
      </c>
      <c r="M17509">
        <v>2</v>
      </c>
      <c r="N17509">
        <v>2</v>
      </c>
      <c r="O17509">
        <v>2</v>
      </c>
      <c r="P17509">
        <v>14.699400000000001</v>
      </c>
      <c r="Q17509">
        <v>11.95</v>
      </c>
      <c r="R17509">
        <v>18.001249999999999</v>
      </c>
      <c r="S17509">
        <v>4.7149999999999999</v>
      </c>
      <c r="T17509">
        <v>4.3</v>
      </c>
      <c r="U17509">
        <v>5.2</v>
      </c>
      <c r="V17509">
        <v>17</v>
      </c>
      <c r="W17509">
        <v>17</v>
      </c>
      <c r="X17509">
        <v>17</v>
      </c>
      <c r="Y17509">
        <v>0</v>
      </c>
      <c r="Z17509">
        <v>0</v>
      </c>
      <c r="AA17509">
        <v>0</v>
      </c>
      <c r="AB17509">
        <v>0</v>
      </c>
      <c r="AC17509">
        <v>0</v>
      </c>
      <c r="AD17509">
        <v>0</v>
      </c>
      <c r="AE17509">
        <v>3</v>
      </c>
      <c r="AF17509">
        <v>3</v>
      </c>
      <c r="AG17509">
        <v>3</v>
      </c>
      <c r="AH17509">
        <v>17</v>
      </c>
      <c r="AI17509">
        <v>17</v>
      </c>
      <c r="AJ17509">
        <v>17</v>
      </c>
      <c r="AK17509" s="11" t="s">
        <v>432</v>
      </c>
      <c r="AL17509">
        <v>-70.550682355884007</v>
      </c>
      <c r="AM17509" s="11" t="s">
        <v>432</v>
      </c>
      <c r="AN17509">
        <v>1472.2743553714799</v>
      </c>
      <c r="AO17509">
        <v>68.898015185162194</v>
      </c>
      <c r="AP17509">
        <v>259.23824064101598</v>
      </c>
      <c r="AQ17509">
        <v>215.30822174313499</v>
      </c>
      <c r="AR17509">
        <v>297.70737698464097</v>
      </c>
      <c r="AS17509" s="11">
        <f t="shared" si="273"/>
        <v>0</v>
      </c>
    </row>
    <row r="17510" spans="1:45" x14ac:dyDescent="0.25">
      <c r="A17510">
        <v>17509</v>
      </c>
      <c r="B17510" s="11" t="s">
        <v>501</v>
      </c>
      <c r="C17510" s="1">
        <v>43914</v>
      </c>
      <c r="D17510">
        <v>88.667950000000005</v>
      </c>
      <c r="E17510">
        <v>81.448750000000004</v>
      </c>
      <c r="F17510">
        <v>96.451250000000002</v>
      </c>
      <c r="G17510">
        <v>26.956849999999999</v>
      </c>
      <c r="H17510">
        <v>25.798749999999998</v>
      </c>
      <c r="I17510">
        <v>28.201250000000002</v>
      </c>
      <c r="J17510">
        <v>25.39405</v>
      </c>
      <c r="K17510">
        <v>24.45</v>
      </c>
      <c r="L17510">
        <v>26.4</v>
      </c>
      <c r="M17510">
        <v>3</v>
      </c>
      <c r="N17510">
        <v>3</v>
      </c>
      <c r="O17510">
        <v>3</v>
      </c>
      <c r="P17510">
        <v>18.408750000000001</v>
      </c>
      <c r="Q17510">
        <v>15.4975</v>
      </c>
      <c r="R17510">
        <v>22.1</v>
      </c>
      <c r="S17510">
        <v>5.7001499999999998</v>
      </c>
      <c r="T17510">
        <v>5.3</v>
      </c>
      <c r="U17510">
        <v>6.15</v>
      </c>
      <c r="V17510">
        <v>20</v>
      </c>
      <c r="W17510">
        <v>20</v>
      </c>
      <c r="X17510">
        <v>20</v>
      </c>
      <c r="Y17510">
        <v>0</v>
      </c>
      <c r="Z17510">
        <v>0</v>
      </c>
      <c r="AA17510">
        <v>0</v>
      </c>
      <c r="AB17510">
        <v>0</v>
      </c>
      <c r="AC17510">
        <v>0</v>
      </c>
      <c r="AD17510">
        <v>0</v>
      </c>
      <c r="AE17510">
        <v>3</v>
      </c>
      <c r="AF17510">
        <v>3</v>
      </c>
      <c r="AG17510">
        <v>3</v>
      </c>
      <c r="AH17510">
        <v>20</v>
      </c>
      <c r="AI17510">
        <v>20</v>
      </c>
      <c r="AJ17510">
        <v>20</v>
      </c>
      <c r="AK17510" s="11" t="s">
        <v>432</v>
      </c>
      <c r="AL17510">
        <v>-72.063130129899207</v>
      </c>
      <c r="AM17510" s="11" t="s">
        <v>432</v>
      </c>
      <c r="AN17510">
        <v>1502.55840040669</v>
      </c>
      <c r="AO17510">
        <v>68.577187362699803</v>
      </c>
      <c r="AP17510">
        <v>244.193697772565</v>
      </c>
      <c r="AQ17510">
        <v>185.57180284374499</v>
      </c>
      <c r="AR17510">
        <v>293.82384739621699</v>
      </c>
      <c r="AS17510" s="11">
        <f t="shared" si="273"/>
        <v>0</v>
      </c>
    </row>
    <row r="17511" spans="1:45" x14ac:dyDescent="0.25">
      <c r="A17511">
        <v>17510</v>
      </c>
      <c r="B17511" s="11" t="s">
        <v>501</v>
      </c>
      <c r="C17511" s="1">
        <v>43915</v>
      </c>
      <c r="D17511">
        <v>96.825900000000004</v>
      </c>
      <c r="E17511">
        <v>88.998750000000001</v>
      </c>
      <c r="F17511">
        <v>104.75125</v>
      </c>
      <c r="G17511">
        <v>29.428899999999999</v>
      </c>
      <c r="H17511">
        <v>28.25</v>
      </c>
      <c r="I17511">
        <v>30.7</v>
      </c>
      <c r="J17511">
        <v>27.748049999999999</v>
      </c>
      <c r="K17511">
        <v>26.8</v>
      </c>
      <c r="L17511">
        <v>28.85</v>
      </c>
      <c r="M17511">
        <v>2</v>
      </c>
      <c r="N17511">
        <v>2</v>
      </c>
      <c r="O17511">
        <v>2</v>
      </c>
      <c r="P17511">
        <v>18.469799999999999</v>
      </c>
      <c r="Q17511">
        <v>15.44875</v>
      </c>
      <c r="R17511">
        <v>22.254999999999999</v>
      </c>
      <c r="S17511">
        <v>5.7039999999999997</v>
      </c>
      <c r="T17511">
        <v>5.35</v>
      </c>
      <c r="U17511">
        <v>6.15</v>
      </c>
      <c r="V17511">
        <v>22</v>
      </c>
      <c r="W17511">
        <v>22</v>
      </c>
      <c r="X17511">
        <v>22</v>
      </c>
      <c r="Y17511">
        <v>0</v>
      </c>
      <c r="Z17511">
        <v>0</v>
      </c>
      <c r="AA17511">
        <v>0</v>
      </c>
      <c r="AB17511">
        <v>0</v>
      </c>
      <c r="AC17511">
        <v>0</v>
      </c>
      <c r="AD17511">
        <v>0</v>
      </c>
      <c r="AE17511">
        <v>3</v>
      </c>
      <c r="AF17511">
        <v>3</v>
      </c>
      <c r="AG17511">
        <v>3</v>
      </c>
      <c r="AH17511">
        <v>23</v>
      </c>
      <c r="AI17511">
        <v>23</v>
      </c>
      <c r="AJ17511">
        <v>23</v>
      </c>
      <c r="AK17511" s="11" t="s">
        <v>432</v>
      </c>
      <c r="AL17511">
        <v>-73.006511968089299</v>
      </c>
      <c r="AM17511" s="11" t="s">
        <v>432</v>
      </c>
      <c r="AN17511">
        <v>1511.08687100628</v>
      </c>
      <c r="AO17511">
        <v>69.949622832038401</v>
      </c>
      <c r="AP17511">
        <v>223.364346798388</v>
      </c>
      <c r="AQ17511">
        <v>157.996562450184</v>
      </c>
      <c r="AR17511">
        <v>287.11258739946697</v>
      </c>
      <c r="AS17511" s="11">
        <f t="shared" si="273"/>
        <v>0</v>
      </c>
    </row>
    <row r="17512" spans="1:45" x14ac:dyDescent="0.25">
      <c r="A17512">
        <v>17511</v>
      </c>
      <c r="B17512" s="11" t="s">
        <v>501</v>
      </c>
      <c r="C17512" s="1">
        <v>43916</v>
      </c>
      <c r="D17512">
        <v>104.881</v>
      </c>
      <c r="E17512">
        <v>97.398750000000007</v>
      </c>
      <c r="F17512">
        <v>113.35124999999999</v>
      </c>
      <c r="G17512">
        <v>32.125250000000001</v>
      </c>
      <c r="H17512">
        <v>30.9</v>
      </c>
      <c r="I17512">
        <v>33.5</v>
      </c>
      <c r="J17512">
        <v>30.259150000000002</v>
      </c>
      <c r="K17512">
        <v>29.3</v>
      </c>
      <c r="L17512">
        <v>31.4</v>
      </c>
      <c r="M17512">
        <v>4</v>
      </c>
      <c r="N17512">
        <v>4</v>
      </c>
      <c r="O17512">
        <v>4</v>
      </c>
      <c r="P17512">
        <v>18.436199999999999</v>
      </c>
      <c r="Q17512">
        <v>15.44875</v>
      </c>
      <c r="R17512">
        <v>22.5</v>
      </c>
      <c r="S17512">
        <v>5.9416000000000002</v>
      </c>
      <c r="T17512">
        <v>5.5</v>
      </c>
      <c r="U17512">
        <v>6.45</v>
      </c>
      <c r="V17512">
        <v>26</v>
      </c>
      <c r="W17512">
        <v>26</v>
      </c>
      <c r="X17512">
        <v>26</v>
      </c>
      <c r="Y17512">
        <v>0</v>
      </c>
      <c r="Z17512">
        <v>0</v>
      </c>
      <c r="AA17512">
        <v>0</v>
      </c>
      <c r="AB17512">
        <v>0</v>
      </c>
      <c r="AC17512">
        <v>0</v>
      </c>
      <c r="AD17512">
        <v>0</v>
      </c>
      <c r="AE17512">
        <v>3</v>
      </c>
      <c r="AF17512">
        <v>3</v>
      </c>
      <c r="AG17512">
        <v>3</v>
      </c>
      <c r="AH17512">
        <v>26</v>
      </c>
      <c r="AI17512">
        <v>26</v>
      </c>
      <c r="AJ17512">
        <v>26</v>
      </c>
      <c r="AK17512" s="11" t="s">
        <v>432</v>
      </c>
      <c r="AL17512">
        <v>-73.370924090385799</v>
      </c>
      <c r="AM17512" s="11" t="s">
        <v>432</v>
      </c>
      <c r="AN17512">
        <v>1500.94011492085</v>
      </c>
      <c r="AO17512">
        <v>73.737477368860695</v>
      </c>
      <c r="AP17512">
        <v>203.28411316962601</v>
      </c>
      <c r="AQ17512">
        <v>157.47520682287501</v>
      </c>
      <c r="AR17512">
        <v>272.13027704892397</v>
      </c>
      <c r="AS17512" s="11">
        <f t="shared" si="273"/>
        <v>0</v>
      </c>
    </row>
    <row r="17513" spans="1:45" x14ac:dyDescent="0.25">
      <c r="A17513">
        <v>17512</v>
      </c>
      <c r="B17513" s="11" t="s">
        <v>501</v>
      </c>
      <c r="C17513" s="1">
        <v>43917</v>
      </c>
      <c r="D17513">
        <v>109.19589999999999</v>
      </c>
      <c r="E17513">
        <v>101.7</v>
      </c>
      <c r="F17513">
        <v>117.405</v>
      </c>
      <c r="G17513">
        <v>34.063499999999998</v>
      </c>
      <c r="H17513">
        <v>32.698749999999997</v>
      </c>
      <c r="I17513">
        <v>35.549999999999997</v>
      </c>
      <c r="J17513">
        <v>31.947199999999999</v>
      </c>
      <c r="K17513">
        <v>30.85</v>
      </c>
      <c r="L17513">
        <v>33.10125</v>
      </c>
      <c r="M17513">
        <v>2</v>
      </c>
      <c r="N17513">
        <v>2</v>
      </c>
      <c r="O17513">
        <v>2</v>
      </c>
      <c r="P17513">
        <v>14.657500000000001</v>
      </c>
      <c r="Q17513">
        <v>11.998749999999999</v>
      </c>
      <c r="R17513">
        <v>18.002500000000001</v>
      </c>
      <c r="S17513">
        <v>5.1781499999999996</v>
      </c>
      <c r="T17513">
        <v>4.7</v>
      </c>
      <c r="U17513">
        <v>5.75</v>
      </c>
      <c r="V17513">
        <v>28</v>
      </c>
      <c r="W17513">
        <v>28</v>
      </c>
      <c r="X17513">
        <v>28</v>
      </c>
      <c r="Y17513">
        <v>0</v>
      </c>
      <c r="Z17513">
        <v>0</v>
      </c>
      <c r="AA17513">
        <v>0</v>
      </c>
      <c r="AB17513">
        <v>0</v>
      </c>
      <c r="AC17513">
        <v>0</v>
      </c>
      <c r="AD17513">
        <v>0</v>
      </c>
      <c r="AE17513">
        <v>3</v>
      </c>
      <c r="AF17513">
        <v>3</v>
      </c>
      <c r="AG17513">
        <v>3</v>
      </c>
      <c r="AH17513">
        <v>29</v>
      </c>
      <c r="AI17513">
        <v>29</v>
      </c>
      <c r="AJ17513">
        <v>29</v>
      </c>
      <c r="AK17513" s="11" t="s">
        <v>432</v>
      </c>
      <c r="AL17513">
        <v>-73.238746870956604</v>
      </c>
      <c r="AM17513" s="11" t="s">
        <v>432</v>
      </c>
      <c r="AN17513">
        <v>1479.32135584353</v>
      </c>
      <c r="AO17513">
        <v>78.817082238789595</v>
      </c>
      <c r="AP17513">
        <v>186.78672264982299</v>
      </c>
      <c r="AQ17513">
        <v>157.50088057910699</v>
      </c>
      <c r="AR17513">
        <v>231.88517483362</v>
      </c>
      <c r="AS17513" s="11">
        <f t="shared" si="273"/>
        <v>0</v>
      </c>
    </row>
    <row r="17514" spans="1:45" x14ac:dyDescent="0.25">
      <c r="A17514">
        <v>17513</v>
      </c>
      <c r="B17514" s="11" t="s">
        <v>501</v>
      </c>
      <c r="C17514" s="1">
        <v>43918</v>
      </c>
      <c r="D17514">
        <v>117.0598</v>
      </c>
      <c r="E17514">
        <v>109.49875</v>
      </c>
      <c r="F17514">
        <v>126</v>
      </c>
      <c r="G17514">
        <v>37.003399999999999</v>
      </c>
      <c r="H17514">
        <v>35.6</v>
      </c>
      <c r="I17514">
        <v>38.65</v>
      </c>
      <c r="J17514">
        <v>34.640549999999998</v>
      </c>
      <c r="K17514">
        <v>33.5</v>
      </c>
      <c r="L17514">
        <v>35.951250000000002</v>
      </c>
      <c r="M17514">
        <v>4</v>
      </c>
      <c r="N17514">
        <v>4</v>
      </c>
      <c r="O17514">
        <v>4</v>
      </c>
      <c r="P17514">
        <v>18.399149999999999</v>
      </c>
      <c r="Q17514">
        <v>15.5</v>
      </c>
      <c r="R17514">
        <v>22.201250000000002</v>
      </c>
      <c r="S17514">
        <v>6.1845499999999998</v>
      </c>
      <c r="T17514">
        <v>5.7</v>
      </c>
      <c r="U17514">
        <v>6.8</v>
      </c>
      <c r="V17514">
        <v>32</v>
      </c>
      <c r="W17514">
        <v>32</v>
      </c>
      <c r="X17514">
        <v>32</v>
      </c>
      <c r="Y17514">
        <v>0</v>
      </c>
      <c r="Z17514">
        <v>0</v>
      </c>
      <c r="AA17514">
        <v>0</v>
      </c>
      <c r="AB17514">
        <v>0</v>
      </c>
      <c r="AC17514">
        <v>0</v>
      </c>
      <c r="AD17514">
        <v>0</v>
      </c>
      <c r="AE17514">
        <v>4</v>
      </c>
      <c r="AF17514">
        <v>4</v>
      </c>
      <c r="AG17514">
        <v>4</v>
      </c>
      <c r="AH17514">
        <v>33</v>
      </c>
      <c r="AI17514">
        <v>33</v>
      </c>
      <c r="AJ17514">
        <v>33</v>
      </c>
      <c r="AK17514" s="11" t="s">
        <v>432</v>
      </c>
      <c r="AL17514">
        <v>-72.746615466359799</v>
      </c>
      <c r="AM17514" s="11" t="s">
        <v>432</v>
      </c>
      <c r="AN17514">
        <v>1456.1230823758999</v>
      </c>
      <c r="AO17514">
        <v>83.117574780518794</v>
      </c>
      <c r="AP17514">
        <v>182.17045261226301</v>
      </c>
      <c r="AQ17514">
        <v>157.41570398600101</v>
      </c>
      <c r="AR17514">
        <v>217.995603203043</v>
      </c>
      <c r="AS17514" s="11">
        <f t="shared" si="273"/>
        <v>0</v>
      </c>
    </row>
    <row r="17515" spans="1:45" x14ac:dyDescent="0.25">
      <c r="A17515">
        <v>17514</v>
      </c>
      <c r="B17515" s="11" t="s">
        <v>501</v>
      </c>
      <c r="C17515" s="1">
        <v>43919</v>
      </c>
      <c r="D17515">
        <v>123.9255</v>
      </c>
      <c r="E17515">
        <v>116.04875</v>
      </c>
      <c r="F17515">
        <v>133.20124999999999</v>
      </c>
      <c r="G17515">
        <v>38.973300000000002</v>
      </c>
      <c r="H17515">
        <v>37.5</v>
      </c>
      <c r="I17515">
        <v>40.6</v>
      </c>
      <c r="J17515">
        <v>36.360100000000003</v>
      </c>
      <c r="K17515">
        <v>35.198749999999997</v>
      </c>
      <c r="L17515">
        <v>37.700000000000003</v>
      </c>
      <c r="M17515">
        <v>6</v>
      </c>
      <c r="N17515">
        <v>6</v>
      </c>
      <c r="O17515">
        <v>6</v>
      </c>
      <c r="P17515">
        <v>18.425799999999999</v>
      </c>
      <c r="Q17515">
        <v>15.3</v>
      </c>
      <c r="R17515">
        <v>22.151250000000001</v>
      </c>
      <c r="S17515">
        <v>6.1997</v>
      </c>
      <c r="T17515">
        <v>5.7</v>
      </c>
      <c r="U17515">
        <v>6.8</v>
      </c>
      <c r="V17515">
        <v>38</v>
      </c>
      <c r="W17515">
        <v>38</v>
      </c>
      <c r="X17515">
        <v>38</v>
      </c>
      <c r="Y17515">
        <v>0</v>
      </c>
      <c r="Z17515">
        <v>0</v>
      </c>
      <c r="AA17515">
        <v>0</v>
      </c>
      <c r="AB17515">
        <v>0</v>
      </c>
      <c r="AC17515">
        <v>0</v>
      </c>
      <c r="AD17515">
        <v>0</v>
      </c>
      <c r="AE17515">
        <v>5</v>
      </c>
      <c r="AF17515">
        <v>5</v>
      </c>
      <c r="AG17515">
        <v>5</v>
      </c>
      <c r="AH17515">
        <v>38</v>
      </c>
      <c r="AI17515">
        <v>38</v>
      </c>
      <c r="AJ17515">
        <v>38</v>
      </c>
      <c r="AK17515" s="11" t="s">
        <v>432</v>
      </c>
      <c r="AL17515">
        <v>-72.046627286712706</v>
      </c>
      <c r="AM17515" s="11" t="s">
        <v>432</v>
      </c>
      <c r="AN17515">
        <v>1441.8842542320101</v>
      </c>
      <c r="AO17515">
        <v>84.530854034339896</v>
      </c>
      <c r="AP17515">
        <v>187.38236845659799</v>
      </c>
      <c r="AQ17515">
        <v>157.242037404576</v>
      </c>
      <c r="AR17515">
        <v>234.33768395379099</v>
      </c>
      <c r="AS17515" s="11">
        <f t="shared" si="273"/>
        <v>0</v>
      </c>
    </row>
    <row r="17516" spans="1:45" x14ac:dyDescent="0.25">
      <c r="A17516">
        <v>17515</v>
      </c>
      <c r="B17516" s="11" t="s">
        <v>501</v>
      </c>
      <c r="C17516" s="1">
        <v>43920</v>
      </c>
      <c r="D17516">
        <v>131.16765000000001</v>
      </c>
      <c r="E17516">
        <v>122.2475</v>
      </c>
      <c r="F17516">
        <v>140.15</v>
      </c>
      <c r="G17516">
        <v>40.680300000000003</v>
      </c>
      <c r="H17516">
        <v>39.198749999999997</v>
      </c>
      <c r="I17516">
        <v>42.3</v>
      </c>
      <c r="J17516">
        <v>37.878500000000003</v>
      </c>
      <c r="K17516">
        <v>36.6</v>
      </c>
      <c r="L17516">
        <v>39.25</v>
      </c>
      <c r="M17516">
        <v>5</v>
      </c>
      <c r="N17516">
        <v>5</v>
      </c>
      <c r="O17516">
        <v>5</v>
      </c>
      <c r="P17516">
        <v>22.245200000000001</v>
      </c>
      <c r="Q17516">
        <v>18.748750000000001</v>
      </c>
      <c r="R17516">
        <v>26.7</v>
      </c>
      <c r="S17516">
        <v>6.9471499999999997</v>
      </c>
      <c r="T17516">
        <v>6.5</v>
      </c>
      <c r="U17516">
        <v>7.45</v>
      </c>
      <c r="V17516">
        <v>43</v>
      </c>
      <c r="W17516">
        <v>43</v>
      </c>
      <c r="X17516">
        <v>43</v>
      </c>
      <c r="Y17516">
        <v>0</v>
      </c>
      <c r="Z17516">
        <v>0</v>
      </c>
      <c r="AA17516">
        <v>0</v>
      </c>
      <c r="AB17516">
        <v>0</v>
      </c>
      <c r="AC17516">
        <v>0</v>
      </c>
      <c r="AD17516">
        <v>0</v>
      </c>
      <c r="AE17516">
        <v>5</v>
      </c>
      <c r="AF17516">
        <v>5</v>
      </c>
      <c r="AG17516">
        <v>5</v>
      </c>
      <c r="AH17516">
        <v>43</v>
      </c>
      <c r="AI17516">
        <v>43</v>
      </c>
      <c r="AJ17516">
        <v>43</v>
      </c>
      <c r="AK17516" s="11" t="s">
        <v>432</v>
      </c>
      <c r="AL17516">
        <v>-71.2792082474827</v>
      </c>
      <c r="AM17516" s="11" t="s">
        <v>432</v>
      </c>
      <c r="AN17516">
        <v>1445.9043734986999</v>
      </c>
      <c r="AO17516">
        <v>87.482947336281995</v>
      </c>
      <c r="AP17516">
        <v>201.398457217854</v>
      </c>
      <c r="AQ17516">
        <v>162.078552912557</v>
      </c>
      <c r="AR17516">
        <v>248.27052735919901</v>
      </c>
      <c r="AS17516" s="11">
        <f t="shared" si="273"/>
        <v>0</v>
      </c>
    </row>
    <row r="17517" spans="1:45" x14ac:dyDescent="0.25">
      <c r="A17517">
        <v>17516</v>
      </c>
      <c r="B17517" s="11" t="s">
        <v>501</v>
      </c>
      <c r="C17517" s="1">
        <v>43921</v>
      </c>
      <c r="D17517">
        <v>132.21535</v>
      </c>
      <c r="E17517">
        <v>123.85</v>
      </c>
      <c r="F17517">
        <v>141.50375</v>
      </c>
      <c r="G17517">
        <v>41.392299999999999</v>
      </c>
      <c r="H17517">
        <v>39.75</v>
      </c>
      <c r="I17517">
        <v>43.1</v>
      </c>
      <c r="J17517">
        <v>38.405149999999999</v>
      </c>
      <c r="K17517">
        <v>37</v>
      </c>
      <c r="L17517">
        <v>39.799999999999997</v>
      </c>
      <c r="M17517">
        <v>6</v>
      </c>
      <c r="N17517">
        <v>6</v>
      </c>
      <c r="O17517">
        <v>6</v>
      </c>
      <c r="P17517">
        <v>18.5182</v>
      </c>
      <c r="Q17517">
        <v>15.35</v>
      </c>
      <c r="R17517">
        <v>22.2</v>
      </c>
      <c r="S17517">
        <v>6.1880499999999996</v>
      </c>
      <c r="T17517">
        <v>5.7</v>
      </c>
      <c r="U17517">
        <v>6.8012499999999996</v>
      </c>
      <c r="V17517">
        <v>49</v>
      </c>
      <c r="W17517">
        <v>49</v>
      </c>
      <c r="X17517">
        <v>49</v>
      </c>
      <c r="Y17517">
        <v>0</v>
      </c>
      <c r="Z17517">
        <v>0</v>
      </c>
      <c r="AA17517">
        <v>0</v>
      </c>
      <c r="AB17517">
        <v>0</v>
      </c>
      <c r="AC17517">
        <v>0</v>
      </c>
      <c r="AD17517">
        <v>0</v>
      </c>
      <c r="AE17517">
        <v>5</v>
      </c>
      <c r="AF17517">
        <v>5</v>
      </c>
      <c r="AG17517">
        <v>5</v>
      </c>
      <c r="AH17517">
        <v>48</v>
      </c>
      <c r="AI17517">
        <v>48</v>
      </c>
      <c r="AJ17517">
        <v>48</v>
      </c>
      <c r="AK17517" s="11" t="s">
        <v>432</v>
      </c>
      <c r="AL17517">
        <v>-70.551054045998001</v>
      </c>
      <c r="AM17517" s="11" t="s">
        <v>432</v>
      </c>
      <c r="AN17517">
        <v>1474.86517974751</v>
      </c>
      <c r="AO17517">
        <v>91.738692472279794</v>
      </c>
      <c r="AP17517">
        <v>217.144705054947</v>
      </c>
      <c r="AQ17517">
        <v>175.94436896481901</v>
      </c>
      <c r="AR17517">
        <v>262.72303042514102</v>
      </c>
      <c r="AS17517" s="11">
        <f t="shared" si="273"/>
        <v>0</v>
      </c>
    </row>
    <row r="17518" spans="1:45" x14ac:dyDescent="0.25">
      <c r="A17518">
        <v>17517</v>
      </c>
      <c r="B17518" s="11" t="s">
        <v>501</v>
      </c>
      <c r="C17518" s="1">
        <v>43922</v>
      </c>
      <c r="D17518">
        <v>133.11070000000001</v>
      </c>
      <c r="E17518">
        <v>124.29875</v>
      </c>
      <c r="F17518">
        <v>142.20750000000001</v>
      </c>
      <c r="G17518">
        <v>42.106850000000001</v>
      </c>
      <c r="H17518">
        <v>40.4</v>
      </c>
      <c r="I17518">
        <v>43.85</v>
      </c>
      <c r="J17518">
        <v>38.934399999999997</v>
      </c>
      <c r="K17518">
        <v>37.450000000000003</v>
      </c>
      <c r="L17518">
        <v>40.450000000000003</v>
      </c>
      <c r="M17518">
        <v>1</v>
      </c>
      <c r="N17518">
        <v>1</v>
      </c>
      <c r="O17518">
        <v>1</v>
      </c>
      <c r="P17518">
        <v>18.425249999999998</v>
      </c>
      <c r="Q17518">
        <v>15.2475</v>
      </c>
      <c r="R17518">
        <v>22.501249999999999</v>
      </c>
      <c r="S17518">
        <v>6.1930500000000004</v>
      </c>
      <c r="T17518">
        <v>5.7</v>
      </c>
      <c r="U17518">
        <v>6.75</v>
      </c>
      <c r="V17518">
        <v>50</v>
      </c>
      <c r="W17518">
        <v>50</v>
      </c>
      <c r="X17518">
        <v>50</v>
      </c>
      <c r="Y17518">
        <v>0</v>
      </c>
      <c r="Z17518">
        <v>0</v>
      </c>
      <c r="AA17518">
        <v>0</v>
      </c>
      <c r="AB17518">
        <v>0</v>
      </c>
      <c r="AC17518">
        <v>0</v>
      </c>
      <c r="AD17518">
        <v>0</v>
      </c>
      <c r="AE17518">
        <v>4</v>
      </c>
      <c r="AF17518">
        <v>4</v>
      </c>
      <c r="AG17518">
        <v>4</v>
      </c>
      <c r="AH17518">
        <v>52</v>
      </c>
      <c r="AI17518">
        <v>52</v>
      </c>
      <c r="AJ17518">
        <v>52</v>
      </c>
      <c r="AK17518" s="11" t="s">
        <v>432</v>
      </c>
      <c r="AL17518">
        <v>-69.910917835975397</v>
      </c>
      <c r="AM17518" s="11" t="s">
        <v>432</v>
      </c>
      <c r="AN17518">
        <v>1531.9715422035799</v>
      </c>
      <c r="AO17518">
        <v>97.129274274628202</v>
      </c>
      <c r="AP17518">
        <v>229.804230450342</v>
      </c>
      <c r="AQ17518">
        <v>196.79889509736699</v>
      </c>
      <c r="AR17518">
        <v>267.33916294499699</v>
      </c>
      <c r="AS17518" s="11">
        <f t="shared" si="273"/>
        <v>0</v>
      </c>
    </row>
    <row r="17519" spans="1:45" x14ac:dyDescent="0.25">
      <c r="A17519">
        <v>17518</v>
      </c>
      <c r="B17519" s="11" t="s">
        <v>501</v>
      </c>
      <c r="C17519" s="1">
        <v>43923</v>
      </c>
      <c r="D17519">
        <v>131.43455</v>
      </c>
      <c r="E17519">
        <v>122.5</v>
      </c>
      <c r="F17519">
        <v>140.30625000000001</v>
      </c>
      <c r="G17519">
        <v>42.825200000000002</v>
      </c>
      <c r="H17519">
        <v>41.05</v>
      </c>
      <c r="I17519">
        <v>44.701250000000002</v>
      </c>
      <c r="J17519">
        <v>39.4664</v>
      </c>
      <c r="K17519">
        <v>38</v>
      </c>
      <c r="L17519">
        <v>40.9</v>
      </c>
      <c r="M17519">
        <v>3</v>
      </c>
      <c r="N17519">
        <v>3</v>
      </c>
      <c r="O17519">
        <v>3</v>
      </c>
      <c r="P17519">
        <v>14.790150000000001</v>
      </c>
      <c r="Q17519">
        <v>12.1</v>
      </c>
      <c r="R17519">
        <v>18.30125</v>
      </c>
      <c r="S17519">
        <v>5.4400500000000003</v>
      </c>
      <c r="T17519">
        <v>4.9000000000000004</v>
      </c>
      <c r="U17519">
        <v>6.0012499999999998</v>
      </c>
      <c r="V17519">
        <v>53</v>
      </c>
      <c r="W17519">
        <v>53</v>
      </c>
      <c r="X17519">
        <v>53</v>
      </c>
      <c r="Y17519">
        <v>0</v>
      </c>
      <c r="Z17519">
        <v>0</v>
      </c>
      <c r="AA17519">
        <v>0</v>
      </c>
      <c r="AB17519">
        <v>0</v>
      </c>
      <c r="AC17519">
        <v>0</v>
      </c>
      <c r="AD17519">
        <v>0</v>
      </c>
      <c r="AE17519">
        <v>5</v>
      </c>
      <c r="AF17519">
        <v>5</v>
      </c>
      <c r="AG17519">
        <v>5</v>
      </c>
      <c r="AH17519">
        <v>57</v>
      </c>
      <c r="AI17519">
        <v>57</v>
      </c>
      <c r="AJ17519">
        <v>57</v>
      </c>
      <c r="AK17519" s="11" t="s">
        <v>432</v>
      </c>
      <c r="AL17519">
        <v>-69.3582234914374</v>
      </c>
      <c r="AM17519" s="11" t="s">
        <v>432</v>
      </c>
      <c r="AN17519">
        <v>1616.5034816945899</v>
      </c>
      <c r="AO17519">
        <v>94.824940189612093</v>
      </c>
      <c r="AP17519">
        <v>238.10538798895601</v>
      </c>
      <c r="AQ17519">
        <v>213.92886385892999</v>
      </c>
      <c r="AR17519">
        <v>271.02867589102198</v>
      </c>
      <c r="AS17519" s="11">
        <f t="shared" si="273"/>
        <v>0</v>
      </c>
    </row>
    <row r="17520" spans="1:45" x14ac:dyDescent="0.25">
      <c r="A17520">
        <v>17519</v>
      </c>
      <c r="B17520" s="11" t="s">
        <v>501</v>
      </c>
      <c r="C17520" s="1">
        <v>43924</v>
      </c>
      <c r="D17520">
        <v>127.61715</v>
      </c>
      <c r="E17520">
        <v>119.04875</v>
      </c>
      <c r="F17520">
        <v>136.60249999999999</v>
      </c>
      <c r="G17520">
        <v>41.314</v>
      </c>
      <c r="H17520">
        <v>39.4</v>
      </c>
      <c r="I17520">
        <v>43.15</v>
      </c>
      <c r="J17520">
        <v>37.81935</v>
      </c>
      <c r="K17520">
        <v>36.299999999999997</v>
      </c>
      <c r="L17520">
        <v>39.299999999999997</v>
      </c>
      <c r="M17520">
        <v>10</v>
      </c>
      <c r="N17520">
        <v>10</v>
      </c>
      <c r="O17520">
        <v>10</v>
      </c>
      <c r="P17520">
        <v>11.133100000000001</v>
      </c>
      <c r="Q17520">
        <v>8.7987500000000001</v>
      </c>
      <c r="R17520">
        <v>14.1</v>
      </c>
      <c r="S17520">
        <v>4.2009499999999997</v>
      </c>
      <c r="T17520">
        <v>3.7</v>
      </c>
      <c r="U17520">
        <v>4.8</v>
      </c>
      <c r="V17520">
        <v>63</v>
      </c>
      <c r="W17520">
        <v>63</v>
      </c>
      <c r="X17520">
        <v>63</v>
      </c>
      <c r="Y17520">
        <v>0</v>
      </c>
      <c r="Z17520">
        <v>0</v>
      </c>
      <c r="AA17520">
        <v>0</v>
      </c>
      <c r="AB17520">
        <v>0</v>
      </c>
      <c r="AC17520">
        <v>0</v>
      </c>
      <c r="AD17520">
        <v>0</v>
      </c>
      <c r="AE17520">
        <v>5</v>
      </c>
      <c r="AF17520">
        <v>5</v>
      </c>
      <c r="AG17520">
        <v>5</v>
      </c>
      <c r="AH17520">
        <v>62</v>
      </c>
      <c r="AI17520">
        <v>62</v>
      </c>
      <c r="AJ17520">
        <v>62</v>
      </c>
      <c r="AK17520" s="11" t="s">
        <v>432</v>
      </c>
      <c r="AL17520">
        <v>-68.864180121717098</v>
      </c>
      <c r="AM17520" s="11" t="s">
        <v>432</v>
      </c>
      <c r="AN17520">
        <v>1723.8551691986099</v>
      </c>
      <c r="AO17520">
        <v>84.533271322658294</v>
      </c>
      <c r="AP17520">
        <v>242.172530638816</v>
      </c>
      <c r="AQ17520">
        <v>225.671447621379</v>
      </c>
      <c r="AR17520">
        <v>271.83320573317098</v>
      </c>
      <c r="AS17520" s="11">
        <f t="shared" si="273"/>
        <v>0</v>
      </c>
    </row>
    <row r="17521" spans="1:45" x14ac:dyDescent="0.25">
      <c r="A17521">
        <v>17520</v>
      </c>
      <c r="B17521" s="11" t="s">
        <v>501</v>
      </c>
      <c r="C17521" s="1">
        <v>43925</v>
      </c>
      <c r="D17521">
        <v>120.99084999999999</v>
      </c>
      <c r="E17521">
        <v>112.5975</v>
      </c>
      <c r="F17521">
        <v>129.60249999999999</v>
      </c>
      <c r="G17521">
        <v>39.766599999999997</v>
      </c>
      <c r="H17521">
        <v>37.9</v>
      </c>
      <c r="I17521">
        <v>41.6</v>
      </c>
      <c r="J17521">
        <v>36.146599999999999</v>
      </c>
      <c r="K17521">
        <v>34.6</v>
      </c>
      <c r="L17521">
        <v>37.799999999999997</v>
      </c>
      <c r="M17521">
        <v>5</v>
      </c>
      <c r="N17521">
        <v>5</v>
      </c>
      <c r="O17521">
        <v>5</v>
      </c>
      <c r="P17521">
        <v>11.06085</v>
      </c>
      <c r="Q17521">
        <v>8.8487500000000008</v>
      </c>
      <c r="R17521">
        <v>14.05</v>
      </c>
      <c r="S17521">
        <v>4.1741999999999999</v>
      </c>
      <c r="T17521">
        <v>3.7</v>
      </c>
      <c r="U17521">
        <v>4.75</v>
      </c>
      <c r="V17521">
        <v>68</v>
      </c>
      <c r="W17521">
        <v>68</v>
      </c>
      <c r="X17521">
        <v>68</v>
      </c>
      <c r="Y17521">
        <v>0</v>
      </c>
      <c r="Z17521">
        <v>0</v>
      </c>
      <c r="AA17521">
        <v>0</v>
      </c>
      <c r="AB17521">
        <v>0</v>
      </c>
      <c r="AC17521">
        <v>0</v>
      </c>
      <c r="AD17521">
        <v>0</v>
      </c>
      <c r="AE17521">
        <v>6</v>
      </c>
      <c r="AF17521">
        <v>6</v>
      </c>
      <c r="AG17521">
        <v>6</v>
      </c>
      <c r="AH17521">
        <v>68</v>
      </c>
      <c r="AI17521">
        <v>68</v>
      </c>
      <c r="AJ17521">
        <v>68</v>
      </c>
      <c r="AK17521" s="11" t="s">
        <v>432</v>
      </c>
      <c r="AL17521">
        <v>-68.3873839293109</v>
      </c>
      <c r="AM17521" s="11" t="s">
        <v>432</v>
      </c>
      <c r="AN17521">
        <v>1846.26130630227</v>
      </c>
      <c r="AO17521">
        <v>69.277511070511494</v>
      </c>
      <c r="AP17521">
        <v>242.729225921649</v>
      </c>
      <c r="AQ17521">
        <v>228.09861231420101</v>
      </c>
      <c r="AR17521">
        <v>270.38978796405002</v>
      </c>
      <c r="AS17521" s="11">
        <f t="shared" si="273"/>
        <v>0</v>
      </c>
    </row>
    <row r="17522" spans="1:45" x14ac:dyDescent="0.25">
      <c r="A17522">
        <v>17521</v>
      </c>
      <c r="B17522" s="11" t="s">
        <v>501</v>
      </c>
      <c r="C17522" s="1">
        <v>43926</v>
      </c>
      <c r="D17522">
        <v>113.33185</v>
      </c>
      <c r="E17522">
        <v>104.69625000000001</v>
      </c>
      <c r="F17522">
        <v>122.155</v>
      </c>
      <c r="G17522">
        <v>36.989849999999997</v>
      </c>
      <c r="H17522">
        <v>35.049999999999997</v>
      </c>
      <c r="I17522">
        <v>38.950000000000003</v>
      </c>
      <c r="J17522">
        <v>33.306950000000001</v>
      </c>
      <c r="K17522">
        <v>31.748750000000001</v>
      </c>
      <c r="L17522">
        <v>34.9</v>
      </c>
      <c r="M17522">
        <v>5</v>
      </c>
      <c r="N17522">
        <v>5</v>
      </c>
      <c r="O17522">
        <v>5</v>
      </c>
      <c r="P17522">
        <v>11.052250000000001</v>
      </c>
      <c r="Q17522">
        <v>8.8987499999999997</v>
      </c>
      <c r="R17522">
        <v>14.05</v>
      </c>
      <c r="S17522">
        <v>3.93825</v>
      </c>
      <c r="T17522">
        <v>3.5</v>
      </c>
      <c r="U17522">
        <v>4.45</v>
      </c>
      <c r="V17522">
        <v>73</v>
      </c>
      <c r="W17522">
        <v>73</v>
      </c>
      <c r="X17522">
        <v>73</v>
      </c>
      <c r="Y17522">
        <v>0</v>
      </c>
      <c r="Z17522">
        <v>0</v>
      </c>
      <c r="AA17522">
        <v>0</v>
      </c>
      <c r="AB17522">
        <v>0</v>
      </c>
      <c r="AC17522">
        <v>0</v>
      </c>
      <c r="AD17522">
        <v>0</v>
      </c>
      <c r="AE17522">
        <v>5</v>
      </c>
      <c r="AF17522">
        <v>5</v>
      </c>
      <c r="AG17522">
        <v>5</v>
      </c>
      <c r="AH17522">
        <v>73</v>
      </c>
      <c r="AI17522">
        <v>73</v>
      </c>
      <c r="AJ17522">
        <v>73</v>
      </c>
      <c r="AK17522" s="11" t="s">
        <v>432</v>
      </c>
      <c r="AL17522">
        <v>-67.891452093421805</v>
      </c>
      <c r="AM17522" s="11" t="s">
        <v>432</v>
      </c>
      <c r="AN17522">
        <v>1974.30403225236</v>
      </c>
      <c r="AO17522">
        <v>57.476705475206899</v>
      </c>
      <c r="AP17522">
        <v>238.271213602241</v>
      </c>
      <c r="AQ17522">
        <v>216.63200444604101</v>
      </c>
      <c r="AR17522">
        <v>268.65269446589201</v>
      </c>
      <c r="AS17522" s="11">
        <f t="shared" si="273"/>
        <v>0</v>
      </c>
    </row>
    <row r="17523" spans="1:45" x14ac:dyDescent="0.25">
      <c r="A17523">
        <v>17522</v>
      </c>
      <c r="B17523" s="11" t="s">
        <v>501</v>
      </c>
      <c r="C17523" s="1">
        <v>43927</v>
      </c>
      <c r="D17523">
        <v>103.91685</v>
      </c>
      <c r="E17523">
        <v>95.748750000000001</v>
      </c>
      <c r="F17523">
        <v>112.3575</v>
      </c>
      <c r="G17523">
        <v>35.016249999999999</v>
      </c>
      <c r="H17523">
        <v>33.15</v>
      </c>
      <c r="I17523">
        <v>36.951250000000002</v>
      </c>
      <c r="J17523">
        <v>31.32715</v>
      </c>
      <c r="K17523">
        <v>29.7</v>
      </c>
      <c r="L17523">
        <v>32.9</v>
      </c>
      <c r="M17523">
        <v>6</v>
      </c>
      <c r="N17523">
        <v>6</v>
      </c>
      <c r="O17523">
        <v>6</v>
      </c>
      <c r="P17523">
        <v>11.11185</v>
      </c>
      <c r="Q17523">
        <v>8.8000000000000007</v>
      </c>
      <c r="R17523">
        <v>14.20125</v>
      </c>
      <c r="S17523">
        <v>3.72655</v>
      </c>
      <c r="T17523">
        <v>3.35</v>
      </c>
      <c r="U17523">
        <v>4.2</v>
      </c>
      <c r="V17523">
        <v>79</v>
      </c>
      <c r="W17523">
        <v>79</v>
      </c>
      <c r="X17523">
        <v>79</v>
      </c>
      <c r="Y17523">
        <v>0</v>
      </c>
      <c r="Z17523">
        <v>0</v>
      </c>
      <c r="AA17523">
        <v>0</v>
      </c>
      <c r="AB17523">
        <v>0</v>
      </c>
      <c r="AC17523">
        <v>0</v>
      </c>
      <c r="AD17523">
        <v>0</v>
      </c>
      <c r="AE17523">
        <v>5</v>
      </c>
      <c r="AF17523">
        <v>5</v>
      </c>
      <c r="AG17523">
        <v>5</v>
      </c>
      <c r="AH17523">
        <v>78</v>
      </c>
      <c r="AI17523">
        <v>78</v>
      </c>
      <c r="AJ17523">
        <v>78</v>
      </c>
      <c r="AK17523" s="11" t="s">
        <v>432</v>
      </c>
      <c r="AL17523">
        <v>-67.362776401107098</v>
      </c>
      <c r="AM17523" s="11" t="s">
        <v>432</v>
      </c>
      <c r="AN17523">
        <v>2098.8635769093898</v>
      </c>
      <c r="AO17523">
        <v>53.7148178355421</v>
      </c>
      <c r="AP17523">
        <v>229.71397841575899</v>
      </c>
      <c r="AQ17523">
        <v>193.43683678288099</v>
      </c>
      <c r="AR17523">
        <v>265.111597265417</v>
      </c>
      <c r="AS17523" s="11">
        <f t="shared" si="273"/>
        <v>0</v>
      </c>
    </row>
    <row r="17524" spans="1:45" x14ac:dyDescent="0.25">
      <c r="A17524">
        <v>17523</v>
      </c>
      <c r="B17524" s="11" t="s">
        <v>501</v>
      </c>
      <c r="C17524" s="1">
        <v>43928</v>
      </c>
      <c r="D17524">
        <v>97.009249999999994</v>
      </c>
      <c r="E17524">
        <v>89.148750000000007</v>
      </c>
      <c r="F17524">
        <v>105.1525</v>
      </c>
      <c r="G17524">
        <v>33.027099999999997</v>
      </c>
      <c r="H17524">
        <v>31.05</v>
      </c>
      <c r="I17524">
        <v>34.85125</v>
      </c>
      <c r="J17524">
        <v>29.3293</v>
      </c>
      <c r="K17524">
        <v>27.6</v>
      </c>
      <c r="L17524">
        <v>30.9</v>
      </c>
      <c r="M17524">
        <v>2</v>
      </c>
      <c r="N17524">
        <v>2</v>
      </c>
      <c r="O17524">
        <v>2</v>
      </c>
      <c r="P17524">
        <v>11.1228</v>
      </c>
      <c r="Q17524">
        <v>8.8000000000000007</v>
      </c>
      <c r="R17524">
        <v>14.151249999999999</v>
      </c>
      <c r="S17524">
        <v>3.7148500000000002</v>
      </c>
      <c r="T17524">
        <v>3.35</v>
      </c>
      <c r="U17524">
        <v>4.2</v>
      </c>
      <c r="V17524">
        <v>81</v>
      </c>
      <c r="W17524">
        <v>81</v>
      </c>
      <c r="X17524">
        <v>81</v>
      </c>
      <c r="Y17524">
        <v>0</v>
      </c>
      <c r="Z17524">
        <v>0</v>
      </c>
      <c r="AA17524">
        <v>0</v>
      </c>
      <c r="AB17524">
        <v>0</v>
      </c>
      <c r="AC17524">
        <v>0</v>
      </c>
      <c r="AD17524">
        <v>0</v>
      </c>
      <c r="AE17524">
        <v>4</v>
      </c>
      <c r="AF17524">
        <v>4</v>
      </c>
      <c r="AG17524">
        <v>4</v>
      </c>
      <c r="AH17524">
        <v>82</v>
      </c>
      <c r="AI17524">
        <v>82</v>
      </c>
      <c r="AJ17524">
        <v>82</v>
      </c>
      <c r="AK17524" s="11" t="s">
        <v>432</v>
      </c>
      <c r="AL17524">
        <v>-66.817467284716699</v>
      </c>
      <c r="AM17524" s="11" t="s">
        <v>432</v>
      </c>
      <c r="AN17524">
        <v>2212.86034392887</v>
      </c>
      <c r="AO17524">
        <v>54.833293979826699</v>
      </c>
      <c r="AP17524">
        <v>216.91207931085401</v>
      </c>
      <c r="AQ17524">
        <v>172.917430324218</v>
      </c>
      <c r="AR17524">
        <v>259.18530928064501</v>
      </c>
      <c r="AS17524" s="11">
        <f t="shared" si="273"/>
        <v>0</v>
      </c>
    </row>
    <row r="17525" spans="1:45" x14ac:dyDescent="0.25">
      <c r="A17525">
        <v>17524</v>
      </c>
      <c r="B17525" s="11" t="s">
        <v>501</v>
      </c>
      <c r="C17525" s="1">
        <v>43929</v>
      </c>
      <c r="D17525">
        <v>87.4011</v>
      </c>
      <c r="E17525">
        <v>80.348749999999995</v>
      </c>
      <c r="F17525">
        <v>95.251249999999999</v>
      </c>
      <c r="G17525">
        <v>30.788699999999999</v>
      </c>
      <c r="H17525">
        <v>28.89875</v>
      </c>
      <c r="I17525">
        <v>32.65</v>
      </c>
      <c r="J17525">
        <v>27.153300000000002</v>
      </c>
      <c r="K17525">
        <v>25.548749999999998</v>
      </c>
      <c r="L17525">
        <v>28.7</v>
      </c>
      <c r="M17525">
        <v>2</v>
      </c>
      <c r="N17525">
        <v>2</v>
      </c>
      <c r="O17525">
        <v>2</v>
      </c>
      <c r="P17525">
        <v>7.3644999999999996</v>
      </c>
      <c r="Q17525">
        <v>5.7</v>
      </c>
      <c r="R17525">
        <v>9.7012499999999999</v>
      </c>
      <c r="S17525">
        <v>2.7031999999999998</v>
      </c>
      <c r="T17525">
        <v>2.35</v>
      </c>
      <c r="U17525">
        <v>3.15</v>
      </c>
      <c r="V17525">
        <v>83</v>
      </c>
      <c r="W17525">
        <v>83</v>
      </c>
      <c r="X17525">
        <v>83</v>
      </c>
      <c r="Y17525">
        <v>0</v>
      </c>
      <c r="Z17525">
        <v>0</v>
      </c>
      <c r="AA17525">
        <v>0</v>
      </c>
      <c r="AB17525">
        <v>0</v>
      </c>
      <c r="AC17525">
        <v>0</v>
      </c>
      <c r="AD17525">
        <v>0</v>
      </c>
      <c r="AE17525">
        <v>3.0009999999999999</v>
      </c>
      <c r="AF17525">
        <v>3</v>
      </c>
      <c r="AG17525">
        <v>3</v>
      </c>
      <c r="AH17525">
        <v>85.001000000000005</v>
      </c>
      <c r="AI17525">
        <v>85</v>
      </c>
      <c r="AJ17525">
        <v>85</v>
      </c>
      <c r="AK17525" s="11" t="s">
        <v>432</v>
      </c>
      <c r="AL17525">
        <v>-66.295422843572197</v>
      </c>
      <c r="AM17525" s="11" t="s">
        <v>432</v>
      </c>
      <c r="AN17525">
        <v>2312.0962384046102</v>
      </c>
      <c r="AO17525">
        <v>59.535852159250503</v>
      </c>
      <c r="AP17525">
        <v>197.71473999135799</v>
      </c>
      <c r="AQ17525">
        <v>137.93317845169301</v>
      </c>
      <c r="AR17525">
        <v>250.150333799577</v>
      </c>
      <c r="AS17525" s="11">
        <f t="shared" si="273"/>
        <v>0</v>
      </c>
    </row>
    <row r="17526" spans="1:45" x14ac:dyDescent="0.25">
      <c r="A17526">
        <v>17525</v>
      </c>
      <c r="B17526" s="11" t="s">
        <v>501</v>
      </c>
      <c r="C17526" s="1">
        <v>43930</v>
      </c>
      <c r="D17526">
        <v>81.168750000000003</v>
      </c>
      <c r="E17526">
        <v>74.447500000000005</v>
      </c>
      <c r="F17526">
        <v>88.503749999999997</v>
      </c>
      <c r="G17526">
        <v>29.328050000000001</v>
      </c>
      <c r="H17526">
        <v>27.5</v>
      </c>
      <c r="I17526">
        <v>31.25</v>
      </c>
      <c r="J17526">
        <v>25.8169</v>
      </c>
      <c r="K17526">
        <v>24.3</v>
      </c>
      <c r="L17526">
        <v>27.4</v>
      </c>
      <c r="M17526">
        <v>4</v>
      </c>
      <c r="N17526">
        <v>4</v>
      </c>
      <c r="O17526">
        <v>4</v>
      </c>
      <c r="P17526">
        <v>7.3355499999999996</v>
      </c>
      <c r="Q17526">
        <v>5.7</v>
      </c>
      <c r="R17526">
        <v>9.7512500000000006</v>
      </c>
      <c r="S17526">
        <v>2.7185000000000001</v>
      </c>
      <c r="T17526">
        <v>2.35</v>
      </c>
      <c r="U17526">
        <v>3.2</v>
      </c>
      <c r="V17526">
        <v>87</v>
      </c>
      <c r="W17526">
        <v>87</v>
      </c>
      <c r="X17526">
        <v>87</v>
      </c>
      <c r="Y17526">
        <v>0</v>
      </c>
      <c r="Z17526">
        <v>0</v>
      </c>
      <c r="AA17526">
        <v>0</v>
      </c>
      <c r="AB17526">
        <v>0</v>
      </c>
      <c r="AC17526">
        <v>0</v>
      </c>
      <c r="AD17526">
        <v>0</v>
      </c>
      <c r="AE17526">
        <v>3</v>
      </c>
      <c r="AF17526">
        <v>3</v>
      </c>
      <c r="AG17526">
        <v>3</v>
      </c>
      <c r="AH17526">
        <v>88.001000000000005</v>
      </c>
      <c r="AI17526">
        <v>88</v>
      </c>
      <c r="AJ17526">
        <v>88</v>
      </c>
      <c r="AK17526" s="11" t="s">
        <v>432</v>
      </c>
      <c r="AL17526">
        <v>-65.853925624960993</v>
      </c>
      <c r="AM17526" s="11" t="s">
        <v>432</v>
      </c>
      <c r="AN17526">
        <v>2394.8241778707302</v>
      </c>
      <c r="AO17526">
        <v>60.735916384724099</v>
      </c>
      <c r="AP17526">
        <v>173.89037847620699</v>
      </c>
      <c r="AQ17526">
        <v>111.483054260139</v>
      </c>
      <c r="AR17526">
        <v>234.139289521341</v>
      </c>
      <c r="AS17526" s="11">
        <f t="shared" si="273"/>
        <v>0</v>
      </c>
    </row>
    <row r="17527" spans="1:45" x14ac:dyDescent="0.25">
      <c r="A17527">
        <v>17526</v>
      </c>
      <c r="B17527" s="11" t="s">
        <v>501</v>
      </c>
      <c r="C17527" s="1">
        <v>43931</v>
      </c>
      <c r="D17527">
        <v>77.41095</v>
      </c>
      <c r="E17527">
        <v>70.55</v>
      </c>
      <c r="F17527">
        <v>84.85</v>
      </c>
      <c r="G17527">
        <v>27.871300000000002</v>
      </c>
      <c r="H17527">
        <v>26.1</v>
      </c>
      <c r="I17527">
        <v>29.75</v>
      </c>
      <c r="J17527">
        <v>24.475000000000001</v>
      </c>
      <c r="K17527">
        <v>23</v>
      </c>
      <c r="L17527">
        <v>26.001249999999999</v>
      </c>
      <c r="M17527">
        <v>5</v>
      </c>
      <c r="N17527">
        <v>5</v>
      </c>
      <c r="O17527">
        <v>5</v>
      </c>
      <c r="P17527">
        <v>7.3479000000000001</v>
      </c>
      <c r="Q17527">
        <v>5.6987500000000004</v>
      </c>
      <c r="R17527">
        <v>9.8012499999999996</v>
      </c>
      <c r="S17527">
        <v>2.7277999999999998</v>
      </c>
      <c r="T17527">
        <v>2.35</v>
      </c>
      <c r="U17527">
        <v>3.25</v>
      </c>
      <c r="V17527">
        <v>92</v>
      </c>
      <c r="W17527">
        <v>92</v>
      </c>
      <c r="X17527">
        <v>92</v>
      </c>
      <c r="Y17527">
        <v>0</v>
      </c>
      <c r="Z17527">
        <v>0</v>
      </c>
      <c r="AA17527">
        <v>0</v>
      </c>
      <c r="AB17527">
        <v>0</v>
      </c>
      <c r="AC17527">
        <v>0</v>
      </c>
      <c r="AD17527">
        <v>0</v>
      </c>
      <c r="AE17527">
        <v>3</v>
      </c>
      <c r="AF17527">
        <v>3</v>
      </c>
      <c r="AG17527">
        <v>3</v>
      </c>
      <c r="AH17527">
        <v>91.001000000000005</v>
      </c>
      <c r="AI17527">
        <v>91</v>
      </c>
      <c r="AJ17527">
        <v>91</v>
      </c>
      <c r="AK17527" s="11" t="s">
        <v>432</v>
      </c>
      <c r="AL17527">
        <v>-65.5569482554302</v>
      </c>
      <c r="AM17527" s="11" t="s">
        <v>432</v>
      </c>
      <c r="AN17527">
        <v>2460.1802475170798</v>
      </c>
      <c r="AO17527">
        <v>59.609676485770699</v>
      </c>
      <c r="AP17527">
        <v>147.868065559245</v>
      </c>
      <c r="AQ17527">
        <v>90.4253258991303</v>
      </c>
      <c r="AR17527">
        <v>209.071404843268</v>
      </c>
      <c r="AS17527" s="11">
        <f t="shared" si="273"/>
        <v>0</v>
      </c>
    </row>
    <row r="17528" spans="1:45" x14ac:dyDescent="0.25">
      <c r="A17528">
        <v>17527</v>
      </c>
      <c r="B17528" s="11" t="s">
        <v>501</v>
      </c>
      <c r="C17528" s="1">
        <v>43932</v>
      </c>
      <c r="D17528">
        <v>73.7303</v>
      </c>
      <c r="E17528">
        <v>67.248750000000001</v>
      </c>
      <c r="F17528">
        <v>80.951250000000002</v>
      </c>
      <c r="G17528">
        <v>26.136199999999999</v>
      </c>
      <c r="H17528">
        <v>24.35</v>
      </c>
      <c r="I17528">
        <v>27.9</v>
      </c>
      <c r="J17528">
        <v>22.930900000000001</v>
      </c>
      <c r="K17528">
        <v>21.45</v>
      </c>
      <c r="L17528">
        <v>24.4</v>
      </c>
      <c r="M17528">
        <v>1</v>
      </c>
      <c r="N17528">
        <v>1</v>
      </c>
      <c r="O17528">
        <v>1</v>
      </c>
      <c r="P17528">
        <v>7.3693499999999998</v>
      </c>
      <c r="Q17528">
        <v>5.7487500000000002</v>
      </c>
      <c r="R17528">
        <v>9.85</v>
      </c>
      <c r="S17528">
        <v>2.4645999999999999</v>
      </c>
      <c r="T17528">
        <v>2.15</v>
      </c>
      <c r="U17528">
        <v>2.8</v>
      </c>
      <c r="V17528">
        <v>93</v>
      </c>
      <c r="W17528">
        <v>93</v>
      </c>
      <c r="X17528">
        <v>93</v>
      </c>
      <c r="Y17528">
        <v>0</v>
      </c>
      <c r="Z17528">
        <v>0</v>
      </c>
      <c r="AA17528">
        <v>0</v>
      </c>
      <c r="AB17528">
        <v>0</v>
      </c>
      <c r="AC17528">
        <v>0</v>
      </c>
      <c r="AD17528">
        <v>0</v>
      </c>
      <c r="AE17528">
        <v>3</v>
      </c>
      <c r="AF17528">
        <v>3</v>
      </c>
      <c r="AG17528">
        <v>3</v>
      </c>
      <c r="AH17528">
        <v>94.001000000000005</v>
      </c>
      <c r="AI17528">
        <v>94</v>
      </c>
      <c r="AJ17528">
        <v>94</v>
      </c>
      <c r="AK17528" s="11" t="s">
        <v>432</v>
      </c>
      <c r="AL17528">
        <v>-65.463549037485805</v>
      </c>
      <c r="AM17528" s="11" t="s">
        <v>432</v>
      </c>
      <c r="AN17528">
        <v>2506.2510476499601</v>
      </c>
      <c r="AO17528">
        <v>52.559517277400097</v>
      </c>
      <c r="AP17528">
        <v>127.970077918816</v>
      </c>
      <c r="AQ17528">
        <v>90.126941226840003</v>
      </c>
      <c r="AR17528">
        <v>186.230642926158</v>
      </c>
      <c r="AS17528" s="11">
        <f t="shared" si="273"/>
        <v>0</v>
      </c>
    </row>
    <row r="17529" spans="1:45" x14ac:dyDescent="0.25">
      <c r="A17529">
        <v>17528</v>
      </c>
      <c r="B17529" s="11" t="s">
        <v>501</v>
      </c>
      <c r="C17529" s="1">
        <v>43933</v>
      </c>
      <c r="D17529">
        <v>73.505549999999999</v>
      </c>
      <c r="E17529">
        <v>66.95</v>
      </c>
      <c r="F17529">
        <v>80.701250000000002</v>
      </c>
      <c r="G17529">
        <v>25.657499999999999</v>
      </c>
      <c r="H17529">
        <v>23.9</v>
      </c>
      <c r="I17529">
        <v>27.401250000000001</v>
      </c>
      <c r="J17529">
        <v>22.5822</v>
      </c>
      <c r="K17529">
        <v>21.19875</v>
      </c>
      <c r="L17529">
        <v>24.1</v>
      </c>
      <c r="M17529">
        <v>5</v>
      </c>
      <c r="N17529">
        <v>5</v>
      </c>
      <c r="O17529">
        <v>5</v>
      </c>
      <c r="P17529">
        <v>11.065899999999999</v>
      </c>
      <c r="Q17529">
        <v>8.8000000000000007</v>
      </c>
      <c r="R17529">
        <v>14.1</v>
      </c>
      <c r="S17529">
        <v>3.4684499999999998</v>
      </c>
      <c r="T17529">
        <v>3.15</v>
      </c>
      <c r="U17529">
        <v>3.85</v>
      </c>
      <c r="V17529">
        <v>98</v>
      </c>
      <c r="W17529">
        <v>98</v>
      </c>
      <c r="X17529">
        <v>98</v>
      </c>
      <c r="Y17529">
        <v>0</v>
      </c>
      <c r="Z17529">
        <v>0</v>
      </c>
      <c r="AA17529">
        <v>0</v>
      </c>
      <c r="AB17529">
        <v>0</v>
      </c>
      <c r="AC17529">
        <v>0</v>
      </c>
      <c r="AD17529">
        <v>0</v>
      </c>
      <c r="AE17529">
        <v>3</v>
      </c>
      <c r="AF17529">
        <v>3</v>
      </c>
      <c r="AG17529">
        <v>3</v>
      </c>
      <c r="AH17529">
        <v>97.001000000000005</v>
      </c>
      <c r="AI17529">
        <v>97</v>
      </c>
      <c r="AJ17529">
        <v>97</v>
      </c>
      <c r="AK17529" s="11" t="s">
        <v>432</v>
      </c>
      <c r="AL17529">
        <v>-65.616671944323699</v>
      </c>
      <c r="AM17529" s="11" t="s">
        <v>432</v>
      </c>
      <c r="AN17529">
        <v>2528.9599274950301</v>
      </c>
      <c r="AO17529">
        <v>43.914720755781197</v>
      </c>
      <c r="AP17529">
        <v>113.711570416737</v>
      </c>
      <c r="AQ17529">
        <v>90.141634950161304</v>
      </c>
      <c r="AR17529">
        <v>148.55289287923901</v>
      </c>
      <c r="AS17529" s="11">
        <f t="shared" si="273"/>
        <v>0</v>
      </c>
    </row>
    <row r="17530" spans="1:45" x14ac:dyDescent="0.25">
      <c r="A17530">
        <v>17529</v>
      </c>
      <c r="B17530" s="11" t="s">
        <v>501</v>
      </c>
      <c r="C17530" s="1">
        <v>43934</v>
      </c>
      <c r="D17530">
        <v>73.071849999999998</v>
      </c>
      <c r="E17530">
        <v>66.848749999999995</v>
      </c>
      <c r="F17530">
        <v>80.556250000000006</v>
      </c>
      <c r="G17530">
        <v>24.94435</v>
      </c>
      <c r="H17530">
        <v>23.3</v>
      </c>
      <c r="I17530">
        <v>26.7</v>
      </c>
      <c r="J17530">
        <v>22.058350000000001</v>
      </c>
      <c r="K17530">
        <v>20.65</v>
      </c>
      <c r="L17530">
        <v>23.45</v>
      </c>
      <c r="M17530">
        <v>1</v>
      </c>
      <c r="N17530">
        <v>1</v>
      </c>
      <c r="O17530">
        <v>1</v>
      </c>
      <c r="P17530">
        <v>11.1378</v>
      </c>
      <c r="Q17530">
        <v>8.85</v>
      </c>
      <c r="R17530">
        <v>14.3</v>
      </c>
      <c r="S17530">
        <v>3.4748999999999999</v>
      </c>
      <c r="T17530">
        <v>3.15</v>
      </c>
      <c r="U17530">
        <v>3.85</v>
      </c>
      <c r="V17530">
        <v>99</v>
      </c>
      <c r="W17530">
        <v>99</v>
      </c>
      <c r="X17530">
        <v>99</v>
      </c>
      <c r="Y17530">
        <v>0</v>
      </c>
      <c r="Z17530">
        <v>0</v>
      </c>
      <c r="AA17530">
        <v>0</v>
      </c>
      <c r="AB17530">
        <v>0</v>
      </c>
      <c r="AC17530">
        <v>0</v>
      </c>
      <c r="AD17530">
        <v>0</v>
      </c>
      <c r="AE17530">
        <v>2</v>
      </c>
      <c r="AF17530">
        <v>2</v>
      </c>
      <c r="AG17530">
        <v>2</v>
      </c>
      <c r="AH17530">
        <v>99.001000000000005</v>
      </c>
      <c r="AI17530">
        <v>99</v>
      </c>
      <c r="AJ17530">
        <v>99</v>
      </c>
      <c r="AK17530" s="11" t="s">
        <v>432</v>
      </c>
      <c r="AL17530">
        <v>-66.029358667284797</v>
      </c>
      <c r="AM17530" s="11" t="s">
        <v>432</v>
      </c>
      <c r="AN17530">
        <v>2522.7582940509101</v>
      </c>
      <c r="AO17530">
        <v>34.087033068762999</v>
      </c>
      <c r="AP17530">
        <v>107.99718959189001</v>
      </c>
      <c r="AQ17530">
        <v>90.092886287085193</v>
      </c>
      <c r="AR17530">
        <v>126.794907220346</v>
      </c>
      <c r="AS17530" s="11">
        <f t="shared" si="273"/>
        <v>0</v>
      </c>
    </row>
    <row r="17531" spans="1:45" x14ac:dyDescent="0.25">
      <c r="A17531">
        <v>17530</v>
      </c>
      <c r="B17531" s="11" t="s">
        <v>501</v>
      </c>
      <c r="C17531" s="1">
        <v>43935</v>
      </c>
      <c r="D17531">
        <v>73.509749999999997</v>
      </c>
      <c r="E17531">
        <v>67.2</v>
      </c>
      <c r="F17531">
        <v>80.75</v>
      </c>
      <c r="G17531">
        <v>25.22935</v>
      </c>
      <c r="H17531">
        <v>23.65</v>
      </c>
      <c r="I17531">
        <v>26.9</v>
      </c>
      <c r="J17531">
        <v>22.52975</v>
      </c>
      <c r="K17531">
        <v>21.2</v>
      </c>
      <c r="L17531">
        <v>23.95</v>
      </c>
      <c r="M17531">
        <v>2</v>
      </c>
      <c r="N17531">
        <v>2</v>
      </c>
      <c r="O17531">
        <v>2</v>
      </c>
      <c r="P17531">
        <v>11.01745</v>
      </c>
      <c r="Q17531">
        <v>8.6</v>
      </c>
      <c r="R17531">
        <v>14.2</v>
      </c>
      <c r="S17531">
        <v>3.4780500000000001</v>
      </c>
      <c r="T17531">
        <v>3.2</v>
      </c>
      <c r="U17531">
        <v>3.9</v>
      </c>
      <c r="V17531">
        <v>101</v>
      </c>
      <c r="W17531">
        <v>101</v>
      </c>
      <c r="X17531">
        <v>101</v>
      </c>
      <c r="Y17531">
        <v>0</v>
      </c>
      <c r="Z17531">
        <v>0</v>
      </c>
      <c r="AA17531">
        <v>0</v>
      </c>
      <c r="AB17531">
        <v>0</v>
      </c>
      <c r="AC17531">
        <v>0</v>
      </c>
      <c r="AD17531">
        <v>0</v>
      </c>
      <c r="AE17531">
        <v>2</v>
      </c>
      <c r="AF17531">
        <v>2</v>
      </c>
      <c r="AG17531">
        <v>2</v>
      </c>
      <c r="AH17531">
        <v>101.001</v>
      </c>
      <c r="AI17531">
        <v>101</v>
      </c>
      <c r="AJ17531">
        <v>101</v>
      </c>
      <c r="AK17531" s="11" t="s">
        <v>432</v>
      </c>
      <c r="AL17531">
        <v>-66.672935500308597</v>
      </c>
      <c r="AM17531" s="11" t="s">
        <v>432</v>
      </c>
      <c r="AN17531">
        <v>2483.15688715529</v>
      </c>
      <c r="AO17531">
        <v>26.9840045280548</v>
      </c>
      <c r="AP17531">
        <v>104.657649319073</v>
      </c>
      <c r="AQ17531">
        <v>89.993492623201007</v>
      </c>
      <c r="AR17531">
        <v>124.28217215680399</v>
      </c>
      <c r="AS17531" s="11">
        <f t="shared" si="273"/>
        <v>0</v>
      </c>
    </row>
    <row r="17532" spans="1:45" x14ac:dyDescent="0.25">
      <c r="A17532">
        <v>17531</v>
      </c>
      <c r="B17532" s="11" t="s">
        <v>501</v>
      </c>
      <c r="C17532" s="1">
        <v>43936</v>
      </c>
      <c r="D17532">
        <v>76.509699999999995</v>
      </c>
      <c r="E17532">
        <v>69.7</v>
      </c>
      <c r="F17532">
        <v>83.802499999999995</v>
      </c>
      <c r="G17532">
        <v>25.50695</v>
      </c>
      <c r="H17532">
        <v>23.95</v>
      </c>
      <c r="I17532">
        <v>27.10125</v>
      </c>
      <c r="J17532">
        <v>22.989550000000001</v>
      </c>
      <c r="K17532">
        <v>21.7</v>
      </c>
      <c r="L17532">
        <v>24.45</v>
      </c>
      <c r="M17532">
        <v>1</v>
      </c>
      <c r="N17532">
        <v>1</v>
      </c>
      <c r="O17532">
        <v>1</v>
      </c>
      <c r="P17532">
        <v>11.099550000000001</v>
      </c>
      <c r="Q17532">
        <v>8.8487500000000008</v>
      </c>
      <c r="R17532">
        <v>14.05</v>
      </c>
      <c r="S17532">
        <v>3.7176499999999999</v>
      </c>
      <c r="T17532">
        <v>3.35</v>
      </c>
      <c r="U17532">
        <v>4.2</v>
      </c>
      <c r="V17532">
        <v>102</v>
      </c>
      <c r="W17532">
        <v>102</v>
      </c>
      <c r="X17532">
        <v>102</v>
      </c>
      <c r="Y17532">
        <v>0</v>
      </c>
      <c r="Z17532">
        <v>0</v>
      </c>
      <c r="AA17532">
        <v>0</v>
      </c>
      <c r="AB17532">
        <v>0</v>
      </c>
      <c r="AC17532">
        <v>0</v>
      </c>
      <c r="AD17532">
        <v>0</v>
      </c>
      <c r="AE17532">
        <v>2</v>
      </c>
      <c r="AF17532">
        <v>2</v>
      </c>
      <c r="AG17532">
        <v>2</v>
      </c>
      <c r="AH17532">
        <v>103.001</v>
      </c>
      <c r="AI17532">
        <v>103</v>
      </c>
      <c r="AJ17532">
        <v>103</v>
      </c>
      <c r="AK17532" s="11" t="s">
        <v>432</v>
      </c>
      <c r="AL17532">
        <v>-67.473672134806407</v>
      </c>
      <c r="AM17532" s="11" t="s">
        <v>432</v>
      </c>
      <c r="AN17532">
        <v>2409.8748841895399</v>
      </c>
      <c r="AO17532">
        <v>21.636835639770698</v>
      </c>
      <c r="AP17532">
        <v>103.85835403342899</v>
      </c>
      <c r="AQ17532">
        <v>84.773684931138604</v>
      </c>
      <c r="AR17532">
        <v>125.00924648832699</v>
      </c>
      <c r="AS17532" s="11">
        <f t="shared" si="273"/>
        <v>0</v>
      </c>
    </row>
    <row r="17533" spans="1:45" x14ac:dyDescent="0.25">
      <c r="A17533">
        <v>17532</v>
      </c>
      <c r="B17533" s="11" t="s">
        <v>501</v>
      </c>
      <c r="C17533" s="1">
        <v>43937</v>
      </c>
      <c r="D17533">
        <v>79.713750000000005</v>
      </c>
      <c r="E17533">
        <v>72.948750000000004</v>
      </c>
      <c r="F17533">
        <v>86.852500000000006</v>
      </c>
      <c r="G17533">
        <v>26.022200000000002</v>
      </c>
      <c r="H17533">
        <v>24.6</v>
      </c>
      <c r="I17533">
        <v>27.55125</v>
      </c>
      <c r="J17533">
        <v>23.64395</v>
      </c>
      <c r="K17533">
        <v>22.4</v>
      </c>
      <c r="L17533">
        <v>24.901250000000001</v>
      </c>
      <c r="M17533">
        <v>3</v>
      </c>
      <c r="N17533">
        <v>3</v>
      </c>
      <c r="O17533">
        <v>3</v>
      </c>
      <c r="P17533">
        <v>11.0183</v>
      </c>
      <c r="Q17533">
        <v>8.8000000000000007</v>
      </c>
      <c r="R17533">
        <v>14.1</v>
      </c>
      <c r="S17533">
        <v>3.7151999999999998</v>
      </c>
      <c r="T17533">
        <v>3.35</v>
      </c>
      <c r="U17533">
        <v>4.1512500000000001</v>
      </c>
      <c r="V17533">
        <v>105</v>
      </c>
      <c r="W17533">
        <v>105</v>
      </c>
      <c r="X17533">
        <v>105</v>
      </c>
      <c r="Y17533">
        <v>0</v>
      </c>
      <c r="Z17533">
        <v>0</v>
      </c>
      <c r="AA17533">
        <v>0</v>
      </c>
      <c r="AB17533">
        <v>0</v>
      </c>
      <c r="AC17533">
        <v>0</v>
      </c>
      <c r="AD17533">
        <v>0</v>
      </c>
      <c r="AE17533">
        <v>2</v>
      </c>
      <c r="AF17533">
        <v>2</v>
      </c>
      <c r="AG17533">
        <v>2</v>
      </c>
      <c r="AH17533">
        <v>105.001</v>
      </c>
      <c r="AI17533">
        <v>105</v>
      </c>
      <c r="AJ17533">
        <v>105</v>
      </c>
      <c r="AK17533" s="11" t="s">
        <v>432</v>
      </c>
      <c r="AL17533">
        <v>-68.320947027703497</v>
      </c>
      <c r="AM17533" s="11" t="s">
        <v>432</v>
      </c>
      <c r="AN17533">
        <v>2308.8021979283199</v>
      </c>
      <c r="AO17533">
        <v>17.766461501106701</v>
      </c>
      <c r="AP17533">
        <v>100.11002695534501</v>
      </c>
      <c r="AQ17533">
        <v>78.591392738966505</v>
      </c>
      <c r="AR17533">
        <v>125.217836628046</v>
      </c>
      <c r="AS17533" s="11">
        <f t="shared" si="273"/>
        <v>0</v>
      </c>
    </row>
    <row r="17534" spans="1:45" x14ac:dyDescent="0.25">
      <c r="A17534">
        <v>17533</v>
      </c>
      <c r="B17534" s="11" t="s">
        <v>501</v>
      </c>
      <c r="C17534" s="1">
        <v>43938</v>
      </c>
      <c r="D17534">
        <v>82.770650000000003</v>
      </c>
      <c r="E17534">
        <v>75.698750000000004</v>
      </c>
      <c r="F17534">
        <v>90.601249999999993</v>
      </c>
      <c r="G17534">
        <v>26.560099999999998</v>
      </c>
      <c r="H17534">
        <v>25.1</v>
      </c>
      <c r="I17534">
        <v>28.10125</v>
      </c>
      <c r="J17534">
        <v>24.309049999999999</v>
      </c>
      <c r="K17534">
        <v>23.15</v>
      </c>
      <c r="L17534">
        <v>25.55</v>
      </c>
      <c r="M17534">
        <v>3</v>
      </c>
      <c r="N17534">
        <v>3</v>
      </c>
      <c r="O17534">
        <v>3</v>
      </c>
      <c r="P17534">
        <v>11.11795</v>
      </c>
      <c r="Q17534">
        <v>8.85</v>
      </c>
      <c r="R17534">
        <v>14.0025</v>
      </c>
      <c r="S17534">
        <v>3.7121</v>
      </c>
      <c r="T17534">
        <v>3.35</v>
      </c>
      <c r="U17534">
        <v>4.2</v>
      </c>
      <c r="V17534">
        <v>108</v>
      </c>
      <c r="W17534">
        <v>108</v>
      </c>
      <c r="X17534">
        <v>108</v>
      </c>
      <c r="Y17534">
        <v>0</v>
      </c>
      <c r="Z17534">
        <v>0</v>
      </c>
      <c r="AA17534">
        <v>0</v>
      </c>
      <c r="AB17534">
        <v>0</v>
      </c>
      <c r="AC17534">
        <v>0</v>
      </c>
      <c r="AD17534">
        <v>0</v>
      </c>
      <c r="AE17534">
        <v>3</v>
      </c>
      <c r="AF17534">
        <v>3</v>
      </c>
      <c r="AG17534">
        <v>3</v>
      </c>
      <c r="AH17534">
        <v>108.001</v>
      </c>
      <c r="AI17534">
        <v>108</v>
      </c>
      <c r="AJ17534">
        <v>108</v>
      </c>
      <c r="AK17534" s="11" t="s">
        <v>432</v>
      </c>
      <c r="AL17534">
        <v>-69.078420140685594</v>
      </c>
      <c r="AM17534" s="11" t="s">
        <v>432</v>
      </c>
      <c r="AN17534">
        <v>2191.6054891047102</v>
      </c>
      <c r="AO17534">
        <v>13.9725820575377</v>
      </c>
      <c r="AP17534">
        <v>95.972518049850805</v>
      </c>
      <c r="AQ17534">
        <v>78.332057572255295</v>
      </c>
      <c r="AR17534">
        <v>122.636671960333</v>
      </c>
      <c r="AS17534" s="11">
        <f t="shared" si="273"/>
        <v>0</v>
      </c>
    </row>
    <row r="17535" spans="1:45" x14ac:dyDescent="0.25">
      <c r="A17535">
        <v>17534</v>
      </c>
      <c r="B17535" s="11" t="s">
        <v>501</v>
      </c>
      <c r="C17535" s="1">
        <v>43939</v>
      </c>
      <c r="D17535">
        <v>84.736249999999998</v>
      </c>
      <c r="E17535">
        <v>77.796250000000001</v>
      </c>
      <c r="F17535">
        <v>92.7</v>
      </c>
      <c r="G17535">
        <v>26.3462</v>
      </c>
      <c r="H17535">
        <v>24.89875</v>
      </c>
      <c r="I17535">
        <v>27.9</v>
      </c>
      <c r="J17535">
        <v>24.154199999999999</v>
      </c>
      <c r="K17535">
        <v>22.9</v>
      </c>
      <c r="L17535">
        <v>25.45</v>
      </c>
      <c r="M17535">
        <v>2</v>
      </c>
      <c r="N17535">
        <v>2</v>
      </c>
      <c r="O17535">
        <v>2</v>
      </c>
      <c r="P17535">
        <v>11.049950000000001</v>
      </c>
      <c r="Q17535">
        <v>8.9</v>
      </c>
      <c r="R17535">
        <v>13.952500000000001</v>
      </c>
      <c r="S17535">
        <v>3.7243499999999998</v>
      </c>
      <c r="T17535">
        <v>3.3</v>
      </c>
      <c r="U17535">
        <v>4.2</v>
      </c>
      <c r="V17535">
        <v>110</v>
      </c>
      <c r="W17535">
        <v>110</v>
      </c>
      <c r="X17535">
        <v>110</v>
      </c>
      <c r="Y17535">
        <v>0</v>
      </c>
      <c r="Z17535">
        <v>0</v>
      </c>
      <c r="AA17535">
        <v>0</v>
      </c>
      <c r="AB17535">
        <v>0</v>
      </c>
      <c r="AC17535">
        <v>0</v>
      </c>
      <c r="AD17535">
        <v>0</v>
      </c>
      <c r="AE17535">
        <v>3</v>
      </c>
      <c r="AF17535">
        <v>3</v>
      </c>
      <c r="AG17535">
        <v>3</v>
      </c>
      <c r="AH17535">
        <v>111.001</v>
      </c>
      <c r="AI17535">
        <v>111</v>
      </c>
      <c r="AJ17535">
        <v>111</v>
      </c>
      <c r="AK17535" s="11" t="s">
        <v>432</v>
      </c>
      <c r="AL17535">
        <v>-69.605294265107602</v>
      </c>
      <c r="AM17535" s="11" t="s">
        <v>432</v>
      </c>
      <c r="AN17535">
        <v>2073.24126287219</v>
      </c>
      <c r="AO17535">
        <v>15.810876449134399</v>
      </c>
      <c r="AP17535">
        <v>89.578364714721502</v>
      </c>
      <c r="AQ17535">
        <v>78.344828332756904</v>
      </c>
      <c r="AR17535">
        <v>104.330631126881</v>
      </c>
      <c r="AS17535" s="11">
        <f t="shared" si="273"/>
        <v>0</v>
      </c>
    </row>
    <row r="17536" spans="1:45" x14ac:dyDescent="0.25">
      <c r="A17536">
        <v>17535</v>
      </c>
      <c r="B17536" s="11" t="s">
        <v>501</v>
      </c>
      <c r="C17536" s="1">
        <v>43940</v>
      </c>
      <c r="D17536">
        <v>84.021199999999993</v>
      </c>
      <c r="E17536">
        <v>76.898750000000007</v>
      </c>
      <c r="F17536">
        <v>91.502499999999998</v>
      </c>
      <c r="G17536">
        <v>26.32855</v>
      </c>
      <c r="H17536">
        <v>24.85</v>
      </c>
      <c r="I17536">
        <v>27.8</v>
      </c>
      <c r="J17536">
        <v>24.140450000000001</v>
      </c>
      <c r="K17536">
        <v>22.998750000000001</v>
      </c>
      <c r="L17536">
        <v>25.3</v>
      </c>
      <c r="M17536">
        <v>3</v>
      </c>
      <c r="N17536">
        <v>3</v>
      </c>
      <c r="O17536">
        <v>3</v>
      </c>
      <c r="P17536">
        <v>11.07325</v>
      </c>
      <c r="Q17536">
        <v>8.9</v>
      </c>
      <c r="R17536">
        <v>13.9</v>
      </c>
      <c r="S17536">
        <v>3.7088999999999999</v>
      </c>
      <c r="T17536">
        <v>3.35</v>
      </c>
      <c r="U17536">
        <v>4.1500000000000004</v>
      </c>
      <c r="V17536">
        <v>113</v>
      </c>
      <c r="W17536">
        <v>113</v>
      </c>
      <c r="X17536">
        <v>113</v>
      </c>
      <c r="Y17536">
        <v>0</v>
      </c>
      <c r="Z17536">
        <v>0</v>
      </c>
      <c r="AA17536">
        <v>0</v>
      </c>
      <c r="AB17536">
        <v>0</v>
      </c>
      <c r="AC17536">
        <v>0</v>
      </c>
      <c r="AD17536">
        <v>0</v>
      </c>
      <c r="AE17536">
        <v>3</v>
      </c>
      <c r="AF17536">
        <v>3</v>
      </c>
      <c r="AG17536">
        <v>3</v>
      </c>
      <c r="AH17536">
        <v>114.001</v>
      </c>
      <c r="AI17536">
        <v>114</v>
      </c>
      <c r="AJ17536">
        <v>114</v>
      </c>
      <c r="AK17536" s="11" t="s">
        <v>432</v>
      </c>
      <c r="AL17536">
        <v>-69.790806571798797</v>
      </c>
      <c r="AM17536" s="11" t="s">
        <v>432</v>
      </c>
      <c r="AN17536">
        <v>1968.62151296656</v>
      </c>
      <c r="AO17536">
        <v>24.190123029701201</v>
      </c>
      <c r="AP17536">
        <v>83.999118037557693</v>
      </c>
      <c r="AQ17536">
        <v>70.260130566077393</v>
      </c>
      <c r="AR17536">
        <v>97.361627721481</v>
      </c>
      <c r="AS17536" s="11">
        <f t="shared" si="273"/>
        <v>0</v>
      </c>
    </row>
    <row r="17537" spans="1:45" x14ac:dyDescent="0.25">
      <c r="A17537">
        <v>17536</v>
      </c>
      <c r="B17537" s="11" t="s">
        <v>501</v>
      </c>
      <c r="C17537" s="1">
        <v>43941</v>
      </c>
      <c r="D17537">
        <v>83.509</v>
      </c>
      <c r="E17537">
        <v>76.3</v>
      </c>
      <c r="F17537">
        <v>91.6</v>
      </c>
      <c r="G17537">
        <v>26.340150000000001</v>
      </c>
      <c r="H17537">
        <v>24.9</v>
      </c>
      <c r="I17537">
        <v>27.85</v>
      </c>
      <c r="J17537">
        <v>24.149149999999999</v>
      </c>
      <c r="K17537">
        <v>22.95</v>
      </c>
      <c r="L17537">
        <v>25.35</v>
      </c>
      <c r="M17537">
        <v>3</v>
      </c>
      <c r="N17537">
        <v>3</v>
      </c>
      <c r="O17537">
        <v>3</v>
      </c>
      <c r="P17537">
        <v>11.11035</v>
      </c>
      <c r="Q17537">
        <v>8.85</v>
      </c>
      <c r="R17537">
        <v>14.251250000000001</v>
      </c>
      <c r="S17537">
        <v>3.7264499999999998</v>
      </c>
      <c r="T17537">
        <v>3.35</v>
      </c>
      <c r="U17537">
        <v>4.2</v>
      </c>
      <c r="V17537">
        <v>116</v>
      </c>
      <c r="W17537">
        <v>116</v>
      </c>
      <c r="X17537">
        <v>116</v>
      </c>
      <c r="Y17537">
        <v>0</v>
      </c>
      <c r="Z17537">
        <v>0</v>
      </c>
      <c r="AA17537">
        <v>0</v>
      </c>
      <c r="AB17537">
        <v>0</v>
      </c>
      <c r="AC17537">
        <v>0</v>
      </c>
      <c r="AD17537">
        <v>0</v>
      </c>
      <c r="AE17537">
        <v>3</v>
      </c>
      <c r="AF17537">
        <v>3</v>
      </c>
      <c r="AG17537">
        <v>3</v>
      </c>
      <c r="AH17537">
        <v>117.001</v>
      </c>
      <c r="AI17537">
        <v>117</v>
      </c>
      <c r="AJ17537">
        <v>117</v>
      </c>
      <c r="AK17537" s="11" t="s">
        <v>432</v>
      </c>
      <c r="AL17537">
        <v>-69.571377378218799</v>
      </c>
      <c r="AM17537" s="11" t="s">
        <v>432</v>
      </c>
      <c r="AN17537">
        <v>1889.75887901487</v>
      </c>
      <c r="AO17537">
        <v>41.211567222996997</v>
      </c>
      <c r="AP17537">
        <v>78.111820610350193</v>
      </c>
      <c r="AQ17537">
        <v>55.457996984070597</v>
      </c>
      <c r="AR17537">
        <v>96.464069198426103</v>
      </c>
      <c r="AS17537" s="11">
        <f t="shared" si="273"/>
        <v>0</v>
      </c>
    </row>
    <row r="17538" spans="1:45" x14ac:dyDescent="0.25">
      <c r="A17538">
        <v>17537</v>
      </c>
      <c r="B17538" s="11" t="s">
        <v>501</v>
      </c>
      <c r="C17538" s="1">
        <v>43942</v>
      </c>
      <c r="D17538">
        <v>79.367450000000005</v>
      </c>
      <c r="E17538">
        <v>72.45</v>
      </c>
      <c r="F17538">
        <v>87.051249999999996</v>
      </c>
      <c r="G17538">
        <v>25.337199999999999</v>
      </c>
      <c r="H17538">
        <v>23.9</v>
      </c>
      <c r="I17538">
        <v>26.85</v>
      </c>
      <c r="J17538">
        <v>23.1511</v>
      </c>
      <c r="K17538">
        <v>21.95</v>
      </c>
      <c r="L17538">
        <v>24.35</v>
      </c>
      <c r="M17538">
        <v>5</v>
      </c>
      <c r="N17538">
        <v>5</v>
      </c>
      <c r="O17538">
        <v>5</v>
      </c>
      <c r="P17538">
        <v>7.3380000000000001</v>
      </c>
      <c r="Q17538">
        <v>5.65</v>
      </c>
      <c r="R17538">
        <v>9.75</v>
      </c>
      <c r="S17538">
        <v>2.70025</v>
      </c>
      <c r="T17538">
        <v>2.3487499999999999</v>
      </c>
      <c r="U17538">
        <v>3.15</v>
      </c>
      <c r="V17538">
        <v>121</v>
      </c>
      <c r="W17538">
        <v>121</v>
      </c>
      <c r="X17538">
        <v>121</v>
      </c>
      <c r="Y17538">
        <v>0</v>
      </c>
      <c r="Z17538">
        <v>0</v>
      </c>
      <c r="AA17538">
        <v>0</v>
      </c>
      <c r="AB17538">
        <v>0</v>
      </c>
      <c r="AC17538">
        <v>0</v>
      </c>
      <c r="AD17538">
        <v>0</v>
      </c>
      <c r="AE17538">
        <v>3</v>
      </c>
      <c r="AF17538">
        <v>3</v>
      </c>
      <c r="AG17538">
        <v>3</v>
      </c>
      <c r="AH17538">
        <v>120.001</v>
      </c>
      <c r="AI17538">
        <v>120</v>
      </c>
      <c r="AJ17538">
        <v>120</v>
      </c>
      <c r="AK17538" s="11" t="s">
        <v>432</v>
      </c>
      <c r="AL17538">
        <v>-68.953073394206498</v>
      </c>
      <c r="AM17538" s="11" t="s">
        <v>432</v>
      </c>
      <c r="AN17538">
        <v>1844.08387559672</v>
      </c>
      <c r="AO17538">
        <v>51.523289491488001</v>
      </c>
      <c r="AP17538">
        <v>74.722969129491503</v>
      </c>
      <c r="AQ17538">
        <v>55.274997187374098</v>
      </c>
      <c r="AR17538">
        <v>96.191587915325897</v>
      </c>
      <c r="AS17538" s="11">
        <f t="shared" ref="AS17538:AS17601" si="274">_xlfn.IFNA(INDEX($BI$2:$BI$53,MATCH(B17545,$BH$2:$BH$53,0)),0)</f>
        <v>0</v>
      </c>
    </row>
    <row r="17539" spans="1:45" x14ac:dyDescent="0.25">
      <c r="A17539">
        <v>17538</v>
      </c>
      <c r="B17539" s="11" t="s">
        <v>501</v>
      </c>
      <c r="C17539" s="1">
        <v>43943</v>
      </c>
      <c r="D17539">
        <v>75.439949999999996</v>
      </c>
      <c r="E17539">
        <v>69.047499999999999</v>
      </c>
      <c r="F17539">
        <v>82.651250000000005</v>
      </c>
      <c r="G17539">
        <v>24.335049999999999</v>
      </c>
      <c r="H17539">
        <v>22.85</v>
      </c>
      <c r="I17539">
        <v>25.9</v>
      </c>
      <c r="J17539">
        <v>22.150449999999999</v>
      </c>
      <c r="K17539">
        <v>20.95</v>
      </c>
      <c r="L17539">
        <v>23.401250000000001</v>
      </c>
      <c r="M17539">
        <v>0</v>
      </c>
      <c r="N17539">
        <v>0</v>
      </c>
      <c r="O17539">
        <v>0</v>
      </c>
      <c r="P17539">
        <v>7.3859500000000002</v>
      </c>
      <c r="Q17539">
        <v>5.65</v>
      </c>
      <c r="R17539">
        <v>9.8512500000000003</v>
      </c>
      <c r="S17539">
        <v>2.7163499999999998</v>
      </c>
      <c r="T17539">
        <v>2.35</v>
      </c>
      <c r="U17539">
        <v>3.15</v>
      </c>
      <c r="V17539">
        <v>121</v>
      </c>
      <c r="W17539">
        <v>121</v>
      </c>
      <c r="X17539">
        <v>121</v>
      </c>
      <c r="Y17539">
        <v>0</v>
      </c>
      <c r="Z17539">
        <v>0</v>
      </c>
      <c r="AA17539">
        <v>0</v>
      </c>
      <c r="AB17539">
        <v>0</v>
      </c>
      <c r="AC17539">
        <v>0</v>
      </c>
      <c r="AD17539">
        <v>0</v>
      </c>
      <c r="AE17539">
        <v>3</v>
      </c>
      <c r="AF17539">
        <v>3</v>
      </c>
      <c r="AG17539">
        <v>3</v>
      </c>
      <c r="AH17539">
        <v>123.001</v>
      </c>
      <c r="AI17539">
        <v>123</v>
      </c>
      <c r="AJ17539">
        <v>123</v>
      </c>
      <c r="AK17539" s="11" t="s">
        <v>432</v>
      </c>
      <c r="AL17539">
        <v>-68.014592027481299</v>
      </c>
      <c r="AM17539" s="11" t="s">
        <v>432</v>
      </c>
      <c r="AN17539">
        <v>1834.0002729318601</v>
      </c>
      <c r="AO17539">
        <v>53.867927214285402</v>
      </c>
      <c r="AP17539">
        <v>75.989866232460301</v>
      </c>
      <c r="AQ17539">
        <v>55.2840088713832</v>
      </c>
      <c r="AR17539">
        <v>103.77809525838001</v>
      </c>
      <c r="AS17539" s="11">
        <f t="shared" si="274"/>
        <v>0</v>
      </c>
    </row>
    <row r="17540" spans="1:45" x14ac:dyDescent="0.25">
      <c r="A17540">
        <v>17539</v>
      </c>
      <c r="B17540" s="11" t="s">
        <v>501</v>
      </c>
      <c r="C17540" s="1">
        <v>43944</v>
      </c>
      <c r="D17540">
        <v>71.810149999999993</v>
      </c>
      <c r="E17540">
        <v>65.597499999999997</v>
      </c>
      <c r="F17540">
        <v>79.051249999999996</v>
      </c>
      <c r="G17540">
        <v>23.311250000000001</v>
      </c>
      <c r="H17540">
        <v>21.8</v>
      </c>
      <c r="I17540">
        <v>24.9</v>
      </c>
      <c r="J17540">
        <v>21.134450000000001</v>
      </c>
      <c r="K17540">
        <v>19.89875</v>
      </c>
      <c r="L17540">
        <v>22.401250000000001</v>
      </c>
      <c r="M17540">
        <v>4</v>
      </c>
      <c r="N17540">
        <v>4</v>
      </c>
      <c r="O17540">
        <v>4</v>
      </c>
      <c r="P17540">
        <v>7.4061500000000002</v>
      </c>
      <c r="Q17540">
        <v>5.75</v>
      </c>
      <c r="R17540">
        <v>9.9499999999999993</v>
      </c>
      <c r="S17540">
        <v>2.7040000000000002</v>
      </c>
      <c r="T17540">
        <v>2.35</v>
      </c>
      <c r="U17540">
        <v>3.1512500000000001</v>
      </c>
      <c r="V17540">
        <v>125</v>
      </c>
      <c r="W17540">
        <v>125</v>
      </c>
      <c r="X17540">
        <v>125</v>
      </c>
      <c r="Y17540">
        <v>0</v>
      </c>
      <c r="Z17540">
        <v>0</v>
      </c>
      <c r="AA17540">
        <v>0</v>
      </c>
      <c r="AB17540">
        <v>0</v>
      </c>
      <c r="AC17540">
        <v>0</v>
      </c>
      <c r="AD17540">
        <v>0</v>
      </c>
      <c r="AE17540">
        <v>3</v>
      </c>
      <c r="AF17540">
        <v>3</v>
      </c>
      <c r="AG17540">
        <v>3</v>
      </c>
      <c r="AH17540">
        <v>126.001</v>
      </c>
      <c r="AI17540">
        <v>126</v>
      </c>
      <c r="AJ17540">
        <v>126</v>
      </c>
      <c r="AK17540" s="11" t="s">
        <v>432</v>
      </c>
      <c r="AL17540">
        <v>-66.869802642213998</v>
      </c>
      <c r="AM17540" s="11" t="s">
        <v>432</v>
      </c>
      <c r="AN17540">
        <v>1857.3711151202299</v>
      </c>
      <c r="AO17540">
        <v>42.294003254747203</v>
      </c>
      <c r="AP17540">
        <v>85.657882754201694</v>
      </c>
      <c r="AQ17540">
        <v>55.254111238358803</v>
      </c>
      <c r="AR17540">
        <v>148.036807084766</v>
      </c>
      <c r="AS17540" s="11">
        <f t="shared" si="274"/>
        <v>0</v>
      </c>
    </row>
    <row r="17541" spans="1:45" x14ac:dyDescent="0.25">
      <c r="A17541">
        <v>17540</v>
      </c>
      <c r="B17541" s="11" t="s">
        <v>501</v>
      </c>
      <c r="C17541" s="1">
        <v>43945</v>
      </c>
      <c r="D17541">
        <v>64.389949999999999</v>
      </c>
      <c r="E17541">
        <v>58.25</v>
      </c>
      <c r="F17541">
        <v>71.052499999999995</v>
      </c>
      <c r="G17541">
        <v>21.31775</v>
      </c>
      <c r="H17541">
        <v>19.850000000000001</v>
      </c>
      <c r="I17541">
        <v>23</v>
      </c>
      <c r="J17541">
        <v>19.132000000000001</v>
      </c>
      <c r="K17541">
        <v>17.899999999999999</v>
      </c>
      <c r="L17541">
        <v>20.45</v>
      </c>
      <c r="M17541">
        <v>5</v>
      </c>
      <c r="N17541">
        <v>5</v>
      </c>
      <c r="O17541">
        <v>5</v>
      </c>
      <c r="P17541">
        <v>3.68615</v>
      </c>
      <c r="Q17541">
        <v>2.6</v>
      </c>
      <c r="R17541">
        <v>5.7012499999999999</v>
      </c>
      <c r="S17541">
        <v>1.4711000000000001</v>
      </c>
      <c r="T17541">
        <v>1.19875</v>
      </c>
      <c r="U17541">
        <v>1.85</v>
      </c>
      <c r="V17541">
        <v>130</v>
      </c>
      <c r="W17541">
        <v>130</v>
      </c>
      <c r="X17541">
        <v>130</v>
      </c>
      <c r="Y17541">
        <v>0</v>
      </c>
      <c r="Z17541">
        <v>0</v>
      </c>
      <c r="AA17541">
        <v>0</v>
      </c>
      <c r="AB17541">
        <v>0</v>
      </c>
      <c r="AC17541">
        <v>0</v>
      </c>
      <c r="AD17541">
        <v>0</v>
      </c>
      <c r="AE17541">
        <v>3</v>
      </c>
      <c r="AF17541">
        <v>3</v>
      </c>
      <c r="AG17541">
        <v>3</v>
      </c>
      <c r="AH17541">
        <v>129.001</v>
      </c>
      <c r="AI17541">
        <v>129</v>
      </c>
      <c r="AJ17541">
        <v>129</v>
      </c>
      <c r="AK17541" s="11" t="s">
        <v>432</v>
      </c>
      <c r="AL17541">
        <v>-65.6368669350868</v>
      </c>
      <c r="AM17541" s="11" t="s">
        <v>432</v>
      </c>
      <c r="AN17541">
        <v>1908.6821022551101</v>
      </c>
      <c r="AO17541">
        <v>31.5749250748026</v>
      </c>
      <c r="AP17541">
        <v>105.524767029687</v>
      </c>
      <c r="AQ17541">
        <v>55.1931529453461</v>
      </c>
      <c r="AR17541">
        <v>186.50089664720201</v>
      </c>
      <c r="AS17541" s="11">
        <f t="shared" si="274"/>
        <v>0</v>
      </c>
    </row>
    <row r="17542" spans="1:45" x14ac:dyDescent="0.25">
      <c r="A17542">
        <v>17541</v>
      </c>
      <c r="B17542" s="11" t="s">
        <v>501</v>
      </c>
      <c r="C17542" s="1">
        <v>43946</v>
      </c>
      <c r="D17542">
        <v>57.017000000000003</v>
      </c>
      <c r="E17542">
        <v>51.448749999999997</v>
      </c>
      <c r="F17542">
        <v>63.35</v>
      </c>
      <c r="G17542">
        <v>19.323550000000001</v>
      </c>
      <c r="H17542">
        <v>17.89875</v>
      </c>
      <c r="I17542">
        <v>20.901250000000001</v>
      </c>
      <c r="J17542">
        <v>17.134150000000002</v>
      </c>
      <c r="K17542">
        <v>15.95</v>
      </c>
      <c r="L17542">
        <v>18.35125</v>
      </c>
      <c r="M17542">
        <v>0</v>
      </c>
      <c r="N17542">
        <v>0</v>
      </c>
      <c r="O17542">
        <v>0</v>
      </c>
      <c r="P17542">
        <v>3.6799499999999998</v>
      </c>
      <c r="Q17542">
        <v>2.65</v>
      </c>
      <c r="R17542">
        <v>5.55</v>
      </c>
      <c r="S17542">
        <v>1.4742500000000001</v>
      </c>
      <c r="T17542">
        <v>1.19875</v>
      </c>
      <c r="U17542">
        <v>1.9</v>
      </c>
      <c r="V17542">
        <v>130</v>
      </c>
      <c r="W17542">
        <v>130</v>
      </c>
      <c r="X17542">
        <v>130</v>
      </c>
      <c r="Y17542">
        <v>0</v>
      </c>
      <c r="Z17542">
        <v>0</v>
      </c>
      <c r="AA17542">
        <v>0</v>
      </c>
      <c r="AB17542">
        <v>0</v>
      </c>
      <c r="AC17542">
        <v>0</v>
      </c>
      <c r="AD17542">
        <v>0</v>
      </c>
      <c r="AE17542">
        <v>3</v>
      </c>
      <c r="AF17542">
        <v>3</v>
      </c>
      <c r="AG17542">
        <v>3</v>
      </c>
      <c r="AH17542">
        <v>132.001</v>
      </c>
      <c r="AI17542">
        <v>132</v>
      </c>
      <c r="AJ17542">
        <v>132</v>
      </c>
      <c r="AK17542" s="11" t="s">
        <v>432</v>
      </c>
      <c r="AL17542">
        <v>-64.4150186734594</v>
      </c>
      <c r="AM17542" s="11" t="s">
        <v>432</v>
      </c>
      <c r="AN17542">
        <v>1980.68402658731</v>
      </c>
      <c r="AO17542">
        <v>22.132420211970398</v>
      </c>
      <c r="AP17542">
        <v>130.57892211689401</v>
      </c>
      <c r="AQ17542">
        <v>60.631040291886798</v>
      </c>
      <c r="AR17542">
        <v>196.247841409388</v>
      </c>
      <c r="AS17542" s="11">
        <f t="shared" si="274"/>
        <v>0</v>
      </c>
    </row>
    <row r="17543" spans="1:45" x14ac:dyDescent="0.25">
      <c r="A17543">
        <v>17542</v>
      </c>
      <c r="B17543" s="11" t="s">
        <v>501</v>
      </c>
      <c r="C17543" s="1">
        <v>43947</v>
      </c>
      <c r="D17543">
        <v>49.659750000000003</v>
      </c>
      <c r="E17543">
        <v>44.8</v>
      </c>
      <c r="F17543">
        <v>55.4</v>
      </c>
      <c r="G17543">
        <v>17.336099999999998</v>
      </c>
      <c r="H17543">
        <v>15.85</v>
      </c>
      <c r="I17543">
        <v>18.899999999999999</v>
      </c>
      <c r="J17543">
        <v>15.14335</v>
      </c>
      <c r="K17543">
        <v>13.95</v>
      </c>
      <c r="L17543">
        <v>16.399999999999999</v>
      </c>
      <c r="M17543">
        <v>4</v>
      </c>
      <c r="N17543">
        <v>4</v>
      </c>
      <c r="O17543">
        <v>4</v>
      </c>
      <c r="P17543">
        <v>3.7181500000000001</v>
      </c>
      <c r="Q17543">
        <v>2.6487500000000002</v>
      </c>
      <c r="R17543">
        <v>5.5012499999999998</v>
      </c>
      <c r="S17543">
        <v>1.4874499999999999</v>
      </c>
      <c r="T17543">
        <v>1.19875</v>
      </c>
      <c r="U17543">
        <v>1.9</v>
      </c>
      <c r="V17543">
        <v>134</v>
      </c>
      <c r="W17543">
        <v>134</v>
      </c>
      <c r="X17543">
        <v>134</v>
      </c>
      <c r="Y17543">
        <v>0</v>
      </c>
      <c r="Z17543">
        <v>0</v>
      </c>
      <c r="AA17543">
        <v>0</v>
      </c>
      <c r="AB17543">
        <v>0</v>
      </c>
      <c r="AC17543">
        <v>0</v>
      </c>
      <c r="AD17543">
        <v>0</v>
      </c>
      <c r="AE17543">
        <v>2</v>
      </c>
      <c r="AF17543">
        <v>2</v>
      </c>
      <c r="AG17543">
        <v>2</v>
      </c>
      <c r="AH17543">
        <v>134.001</v>
      </c>
      <c r="AI17543">
        <v>134</v>
      </c>
      <c r="AJ17543">
        <v>134</v>
      </c>
      <c r="AK17543" s="11" t="s">
        <v>432</v>
      </c>
      <c r="AL17543">
        <v>-63.262297340543199</v>
      </c>
      <c r="AM17543" s="11" t="s">
        <v>432</v>
      </c>
      <c r="AN17543">
        <v>2066.2049875357602</v>
      </c>
      <c r="AO17543">
        <v>19.188235724959199</v>
      </c>
      <c r="AP17543">
        <v>152.587190522442</v>
      </c>
      <c r="AQ17543">
        <v>94.942579705437495</v>
      </c>
      <c r="AR17543">
        <v>195.41637003706001</v>
      </c>
      <c r="AS17543" s="11">
        <f t="shared" si="274"/>
        <v>0</v>
      </c>
    </row>
    <row r="17544" spans="1:45" x14ac:dyDescent="0.25">
      <c r="A17544">
        <v>17543</v>
      </c>
      <c r="B17544" s="11" t="s">
        <v>501</v>
      </c>
      <c r="C17544" s="1">
        <v>43948</v>
      </c>
      <c r="D17544">
        <v>43.206449999999997</v>
      </c>
      <c r="E17544">
        <v>38.848750000000003</v>
      </c>
      <c r="F17544">
        <v>48.6</v>
      </c>
      <c r="G17544">
        <v>16.097650000000002</v>
      </c>
      <c r="H17544">
        <v>14.7</v>
      </c>
      <c r="I17544">
        <v>17.5</v>
      </c>
      <c r="J17544">
        <v>13.967000000000001</v>
      </c>
      <c r="K17544">
        <v>12.75</v>
      </c>
      <c r="L17544">
        <v>15.2</v>
      </c>
      <c r="M17544">
        <v>2</v>
      </c>
      <c r="N17544">
        <v>2</v>
      </c>
      <c r="O17544">
        <v>2</v>
      </c>
      <c r="P17544">
        <v>3.68085</v>
      </c>
      <c r="Q17544">
        <v>2.65</v>
      </c>
      <c r="R17544">
        <v>5.6512500000000001</v>
      </c>
      <c r="S17544">
        <v>1.2396</v>
      </c>
      <c r="T17544">
        <v>1.05</v>
      </c>
      <c r="U17544">
        <v>1.50125</v>
      </c>
      <c r="V17544">
        <v>136</v>
      </c>
      <c r="W17544">
        <v>136</v>
      </c>
      <c r="X17544">
        <v>136</v>
      </c>
      <c r="Y17544">
        <v>0</v>
      </c>
      <c r="Z17544">
        <v>0</v>
      </c>
      <c r="AA17544">
        <v>0</v>
      </c>
      <c r="AB17544">
        <v>0</v>
      </c>
      <c r="AC17544">
        <v>0</v>
      </c>
      <c r="AD17544">
        <v>0</v>
      </c>
      <c r="AE17544">
        <v>2</v>
      </c>
      <c r="AF17544">
        <v>2</v>
      </c>
      <c r="AG17544">
        <v>2</v>
      </c>
      <c r="AH17544">
        <v>136.001</v>
      </c>
      <c r="AI17544">
        <v>136</v>
      </c>
      <c r="AJ17544">
        <v>136</v>
      </c>
      <c r="AK17544" s="11" t="s">
        <v>432</v>
      </c>
      <c r="AL17544">
        <v>-62.1813658388851</v>
      </c>
      <c r="AM17544" s="11" t="s">
        <v>432</v>
      </c>
      <c r="AN17544">
        <v>2159.5611408607501</v>
      </c>
      <c r="AO17544">
        <v>18.392906982651301</v>
      </c>
      <c r="AP17544">
        <v>161.402924048735</v>
      </c>
      <c r="AQ17544">
        <v>131.93798746408399</v>
      </c>
      <c r="AR17544">
        <v>198.304472492234</v>
      </c>
      <c r="AS17544" s="11">
        <f t="shared" si="274"/>
        <v>0</v>
      </c>
    </row>
    <row r="17545" spans="1:45" x14ac:dyDescent="0.25">
      <c r="A17545">
        <v>17544</v>
      </c>
      <c r="B17545" s="11" t="s">
        <v>501</v>
      </c>
      <c r="C17545" s="1">
        <v>43949</v>
      </c>
      <c r="D17545">
        <v>39.584099999999999</v>
      </c>
      <c r="E17545">
        <v>35.25</v>
      </c>
      <c r="F17545">
        <v>44.801250000000003</v>
      </c>
      <c r="G17545">
        <v>14.6214</v>
      </c>
      <c r="H17545">
        <v>13.25</v>
      </c>
      <c r="I17545">
        <v>16.149999999999999</v>
      </c>
      <c r="J17545">
        <v>12.619949999999999</v>
      </c>
      <c r="K17545">
        <v>11.498749999999999</v>
      </c>
      <c r="L17545">
        <v>13.8</v>
      </c>
      <c r="M17545">
        <v>2</v>
      </c>
      <c r="N17545">
        <v>2</v>
      </c>
      <c r="O17545">
        <v>2</v>
      </c>
      <c r="P17545">
        <v>3.7091500000000002</v>
      </c>
      <c r="Q17545">
        <v>2.65</v>
      </c>
      <c r="R17545">
        <v>5.45</v>
      </c>
      <c r="S17545">
        <v>1.2414000000000001</v>
      </c>
      <c r="T17545">
        <v>1.05</v>
      </c>
      <c r="U17545">
        <v>1.55</v>
      </c>
      <c r="V17545">
        <v>138</v>
      </c>
      <c r="W17545">
        <v>138</v>
      </c>
      <c r="X17545">
        <v>138</v>
      </c>
      <c r="Y17545">
        <v>0</v>
      </c>
      <c r="Z17545">
        <v>0</v>
      </c>
      <c r="AA17545">
        <v>0</v>
      </c>
      <c r="AB17545">
        <v>0</v>
      </c>
      <c r="AC17545">
        <v>0</v>
      </c>
      <c r="AD17545">
        <v>0</v>
      </c>
      <c r="AE17545">
        <v>2</v>
      </c>
      <c r="AF17545">
        <v>2</v>
      </c>
      <c r="AG17545">
        <v>2</v>
      </c>
      <c r="AH17545">
        <v>138.001</v>
      </c>
      <c r="AI17545">
        <v>138</v>
      </c>
      <c r="AJ17545">
        <v>138</v>
      </c>
      <c r="AK17545" s="11" t="s">
        <v>432</v>
      </c>
      <c r="AL17545">
        <v>-61.119752952196301</v>
      </c>
      <c r="AM17545" s="11" t="s">
        <v>432</v>
      </c>
      <c r="AN17545">
        <v>2257.1065712868399</v>
      </c>
      <c r="AO17545">
        <v>18.557278481184301</v>
      </c>
      <c r="AP17545">
        <v>155.70516599185601</v>
      </c>
      <c r="AQ17545">
        <v>102.519660807313</v>
      </c>
      <c r="AR17545">
        <v>197.240540564638</v>
      </c>
      <c r="AS17545" s="11">
        <f t="shared" si="274"/>
        <v>0</v>
      </c>
    </row>
    <row r="17546" spans="1:45" x14ac:dyDescent="0.25">
      <c r="A17546">
        <v>17545</v>
      </c>
      <c r="B17546" s="11" t="s">
        <v>501</v>
      </c>
      <c r="C17546" s="1">
        <v>43950</v>
      </c>
      <c r="D17546">
        <v>35.886000000000003</v>
      </c>
      <c r="E17546">
        <v>31.85</v>
      </c>
      <c r="F17546">
        <v>40.651249999999997</v>
      </c>
      <c r="G17546">
        <v>13.14415</v>
      </c>
      <c r="H17546">
        <v>11.848750000000001</v>
      </c>
      <c r="I17546">
        <v>14.55</v>
      </c>
      <c r="J17546">
        <v>11.2674</v>
      </c>
      <c r="K17546">
        <v>10.15</v>
      </c>
      <c r="L17546">
        <v>12.45</v>
      </c>
      <c r="M17546">
        <v>1</v>
      </c>
      <c r="N17546">
        <v>1</v>
      </c>
      <c r="O17546">
        <v>1</v>
      </c>
      <c r="P17546">
        <v>3.6820499999999998</v>
      </c>
      <c r="Q17546">
        <v>2.65</v>
      </c>
      <c r="R17546">
        <v>5.6</v>
      </c>
      <c r="S17546">
        <v>1.2379500000000001</v>
      </c>
      <c r="T17546">
        <v>1.05</v>
      </c>
      <c r="U17546">
        <v>1.55</v>
      </c>
      <c r="V17546">
        <v>139</v>
      </c>
      <c r="W17546">
        <v>139</v>
      </c>
      <c r="X17546">
        <v>139</v>
      </c>
      <c r="Y17546">
        <v>0</v>
      </c>
      <c r="Z17546">
        <v>0</v>
      </c>
      <c r="AA17546">
        <v>0</v>
      </c>
      <c r="AB17546">
        <v>0</v>
      </c>
      <c r="AC17546">
        <v>0</v>
      </c>
      <c r="AD17546">
        <v>0</v>
      </c>
      <c r="AE17546">
        <v>1</v>
      </c>
      <c r="AF17546">
        <v>1</v>
      </c>
      <c r="AG17546">
        <v>1</v>
      </c>
      <c r="AH17546">
        <v>139.001</v>
      </c>
      <c r="AI17546">
        <v>139</v>
      </c>
      <c r="AJ17546">
        <v>139</v>
      </c>
      <c r="AK17546" s="11" t="s">
        <v>432</v>
      </c>
      <c r="AL17546">
        <v>-59.982978266722398</v>
      </c>
      <c r="AM17546" s="11" t="s">
        <v>432</v>
      </c>
      <c r="AN17546">
        <v>2356.9245819593002</v>
      </c>
      <c r="AO17546">
        <v>17.9870803298613</v>
      </c>
      <c r="AP17546">
        <v>138.931603000493</v>
      </c>
      <c r="AQ17546">
        <v>87.516425688103496</v>
      </c>
      <c r="AR17546">
        <v>193.91779139020599</v>
      </c>
      <c r="AS17546" s="11">
        <f t="shared" si="274"/>
        <v>0</v>
      </c>
    </row>
    <row r="17547" spans="1:45" x14ac:dyDescent="0.25">
      <c r="A17547">
        <v>17546</v>
      </c>
      <c r="B17547" s="11" t="s">
        <v>501</v>
      </c>
      <c r="C17547" s="1">
        <v>43951</v>
      </c>
      <c r="D17547">
        <v>33.149850000000001</v>
      </c>
      <c r="E17547">
        <v>29.248750000000001</v>
      </c>
      <c r="F17547">
        <v>37.653750000000002</v>
      </c>
      <c r="G17547">
        <v>12.67005</v>
      </c>
      <c r="H17547">
        <v>11.4</v>
      </c>
      <c r="I17547">
        <v>14.05</v>
      </c>
      <c r="J17547">
        <v>10.916700000000001</v>
      </c>
      <c r="K17547">
        <v>9.8987499999999997</v>
      </c>
      <c r="L17547">
        <v>12</v>
      </c>
      <c r="M17547">
        <v>1</v>
      </c>
      <c r="N17547">
        <v>1</v>
      </c>
      <c r="O17547">
        <v>1</v>
      </c>
      <c r="P17547">
        <v>3.6574499999999999</v>
      </c>
      <c r="Q17547">
        <v>2.6</v>
      </c>
      <c r="R17547">
        <v>5.55</v>
      </c>
      <c r="S17547">
        <v>1.238</v>
      </c>
      <c r="T17547">
        <v>1.05</v>
      </c>
      <c r="U17547">
        <v>1.55</v>
      </c>
      <c r="V17547">
        <v>140</v>
      </c>
      <c r="W17547">
        <v>140</v>
      </c>
      <c r="X17547">
        <v>140</v>
      </c>
      <c r="Y17547">
        <v>0</v>
      </c>
      <c r="Z17547">
        <v>0</v>
      </c>
      <c r="AA17547">
        <v>0</v>
      </c>
      <c r="AB17547">
        <v>0</v>
      </c>
      <c r="AC17547">
        <v>0</v>
      </c>
      <c r="AD17547">
        <v>0</v>
      </c>
      <c r="AE17547">
        <v>1</v>
      </c>
      <c r="AF17547">
        <v>1</v>
      </c>
      <c r="AG17547">
        <v>1</v>
      </c>
      <c r="AH17547">
        <v>140.001</v>
      </c>
      <c r="AI17547">
        <v>140</v>
      </c>
      <c r="AJ17547">
        <v>140</v>
      </c>
      <c r="AK17547" s="11" t="s">
        <v>432</v>
      </c>
      <c r="AL17547">
        <v>-58.6609875042409</v>
      </c>
      <c r="AM17547" s="11" t="s">
        <v>432</v>
      </c>
      <c r="AN17547">
        <v>2458.1215915780699</v>
      </c>
      <c r="AO17547">
        <v>16.101402972107302</v>
      </c>
      <c r="AP17547">
        <v>120.636095044051</v>
      </c>
      <c r="AQ17547">
        <v>87.227639778418094</v>
      </c>
      <c r="AR17547">
        <v>176.66452680255401</v>
      </c>
      <c r="AS17547" s="11">
        <f t="shared" si="274"/>
        <v>0</v>
      </c>
    </row>
    <row r="17548" spans="1:45" x14ac:dyDescent="0.25">
      <c r="A17548">
        <v>17547</v>
      </c>
      <c r="B17548" s="11" t="s">
        <v>501</v>
      </c>
      <c r="C17548" s="1">
        <v>43952</v>
      </c>
      <c r="D17548">
        <v>32.935200000000002</v>
      </c>
      <c r="E17548">
        <v>28.94875</v>
      </c>
      <c r="F17548">
        <v>37.9</v>
      </c>
      <c r="G17548">
        <v>12.18585</v>
      </c>
      <c r="H17548">
        <v>11.05</v>
      </c>
      <c r="I17548">
        <v>13.45</v>
      </c>
      <c r="J17548">
        <v>10.55955</v>
      </c>
      <c r="K17548">
        <v>9.6</v>
      </c>
      <c r="L17548">
        <v>11.55125</v>
      </c>
      <c r="M17548">
        <v>0</v>
      </c>
      <c r="N17548">
        <v>0</v>
      </c>
      <c r="O17548">
        <v>0</v>
      </c>
      <c r="P17548">
        <v>3.7099500000000001</v>
      </c>
      <c r="Q17548">
        <v>2.65</v>
      </c>
      <c r="R17548">
        <v>5.65</v>
      </c>
      <c r="S17548">
        <v>1.2401500000000001</v>
      </c>
      <c r="T17548">
        <v>1.05</v>
      </c>
      <c r="U17548">
        <v>1.55</v>
      </c>
      <c r="V17548">
        <v>140</v>
      </c>
      <c r="W17548">
        <v>140</v>
      </c>
      <c r="X17548">
        <v>140</v>
      </c>
      <c r="Y17548">
        <v>0</v>
      </c>
      <c r="Z17548">
        <v>0</v>
      </c>
      <c r="AA17548">
        <v>0</v>
      </c>
      <c r="AB17548">
        <v>0</v>
      </c>
      <c r="AC17548">
        <v>0</v>
      </c>
      <c r="AD17548">
        <v>0</v>
      </c>
      <c r="AE17548">
        <v>1</v>
      </c>
      <c r="AF17548">
        <v>1</v>
      </c>
      <c r="AG17548">
        <v>1</v>
      </c>
      <c r="AH17548">
        <v>141.001</v>
      </c>
      <c r="AI17548">
        <v>141</v>
      </c>
      <c r="AJ17548">
        <v>141</v>
      </c>
      <c r="AK17548" s="11" t="s">
        <v>432</v>
      </c>
      <c r="AL17548">
        <v>-57.054320684813902</v>
      </c>
      <c r="AM17548" s="11" t="s">
        <v>432</v>
      </c>
      <c r="AN17548">
        <v>2560.20433614992</v>
      </c>
      <c r="AO17548">
        <v>13.7689238550943</v>
      </c>
      <c r="AP17548">
        <v>107.22946611563</v>
      </c>
      <c r="AQ17548">
        <v>87.241860818068801</v>
      </c>
      <c r="AR17548">
        <v>142.09612174868599</v>
      </c>
      <c r="AS17548" s="11">
        <f t="shared" si="274"/>
        <v>0</v>
      </c>
    </row>
    <row r="17549" spans="1:45" x14ac:dyDescent="0.25">
      <c r="A17549">
        <v>17548</v>
      </c>
      <c r="B17549" s="11" t="s">
        <v>501</v>
      </c>
      <c r="C17549" s="1">
        <v>43953</v>
      </c>
      <c r="D17549">
        <v>32.47175</v>
      </c>
      <c r="E17549">
        <v>28.55</v>
      </c>
      <c r="F17549">
        <v>37.049999999999997</v>
      </c>
      <c r="G17549">
        <v>11.711550000000001</v>
      </c>
      <c r="H17549">
        <v>10.6</v>
      </c>
      <c r="I17549">
        <v>12.95</v>
      </c>
      <c r="J17549">
        <v>10.20945</v>
      </c>
      <c r="K17549">
        <v>9.3000000000000007</v>
      </c>
      <c r="L17549">
        <v>11.2</v>
      </c>
      <c r="M17549">
        <v>3</v>
      </c>
      <c r="N17549">
        <v>3</v>
      </c>
      <c r="O17549">
        <v>3</v>
      </c>
      <c r="P17549">
        <v>3.6927500000000002</v>
      </c>
      <c r="Q17549">
        <v>2.65</v>
      </c>
      <c r="R17549">
        <v>5.5</v>
      </c>
      <c r="S17549">
        <v>1.2345999999999999</v>
      </c>
      <c r="T17549">
        <v>1.05</v>
      </c>
      <c r="U17549">
        <v>1.5</v>
      </c>
      <c r="V17549">
        <v>143</v>
      </c>
      <c r="W17549">
        <v>143</v>
      </c>
      <c r="X17549">
        <v>143</v>
      </c>
      <c r="Y17549">
        <v>0</v>
      </c>
      <c r="Z17549">
        <v>0</v>
      </c>
      <c r="AA17549">
        <v>0</v>
      </c>
      <c r="AB17549">
        <v>0</v>
      </c>
      <c r="AC17549">
        <v>0</v>
      </c>
      <c r="AD17549">
        <v>0</v>
      </c>
      <c r="AE17549">
        <v>1</v>
      </c>
      <c r="AF17549">
        <v>1</v>
      </c>
      <c r="AG17549">
        <v>1</v>
      </c>
      <c r="AH17549">
        <v>142.001</v>
      </c>
      <c r="AI17549">
        <v>142</v>
      </c>
      <c r="AJ17549">
        <v>142</v>
      </c>
      <c r="AK17549" s="11" t="s">
        <v>432</v>
      </c>
      <c r="AL17549">
        <v>-55.106778215995803</v>
      </c>
      <c r="AM17549" s="11" t="s">
        <v>432</v>
      </c>
      <c r="AN17549">
        <v>2662.7569168572099</v>
      </c>
      <c r="AO17549">
        <v>11.1713940573832</v>
      </c>
      <c r="AP17549">
        <v>102.49353515419401</v>
      </c>
      <c r="AQ17549">
        <v>87.194680354988606</v>
      </c>
      <c r="AR17549">
        <v>124.175691150435</v>
      </c>
      <c r="AS17549" s="11">
        <f t="shared" si="274"/>
        <v>0</v>
      </c>
    </row>
    <row r="17550" spans="1:45" x14ac:dyDescent="0.25">
      <c r="A17550">
        <v>17549</v>
      </c>
      <c r="B17550" s="11" t="s">
        <v>501</v>
      </c>
      <c r="C17550" s="1">
        <v>43954</v>
      </c>
      <c r="D17550">
        <v>31.934999999999999</v>
      </c>
      <c r="E17550">
        <v>27.94875</v>
      </c>
      <c r="F17550">
        <v>36.35125</v>
      </c>
      <c r="G17550">
        <v>11.219900000000001</v>
      </c>
      <c r="H17550">
        <v>10.199999999999999</v>
      </c>
      <c r="I17550">
        <v>12.35125</v>
      </c>
      <c r="J17550">
        <v>9.8468</v>
      </c>
      <c r="K17550">
        <v>8.9987499999999994</v>
      </c>
      <c r="L17550">
        <v>10.70125</v>
      </c>
      <c r="M17550">
        <v>1</v>
      </c>
      <c r="N17550">
        <v>1</v>
      </c>
      <c r="O17550">
        <v>1</v>
      </c>
      <c r="P17550">
        <v>3.6586500000000002</v>
      </c>
      <c r="Q17550">
        <v>2.6</v>
      </c>
      <c r="R17550">
        <v>5.55</v>
      </c>
      <c r="S17550">
        <v>1.2347999999999999</v>
      </c>
      <c r="T17550">
        <v>1.05</v>
      </c>
      <c r="U17550">
        <v>1.5</v>
      </c>
      <c r="V17550">
        <v>144</v>
      </c>
      <c r="W17550">
        <v>144</v>
      </c>
      <c r="X17550">
        <v>144</v>
      </c>
      <c r="Y17550">
        <v>0</v>
      </c>
      <c r="Z17550">
        <v>0</v>
      </c>
      <c r="AA17550">
        <v>0</v>
      </c>
      <c r="AB17550">
        <v>0</v>
      </c>
      <c r="AC17550">
        <v>0</v>
      </c>
      <c r="AD17550">
        <v>0</v>
      </c>
      <c r="AE17550">
        <v>1</v>
      </c>
      <c r="AF17550">
        <v>1</v>
      </c>
      <c r="AG17550">
        <v>1</v>
      </c>
      <c r="AH17550">
        <v>143.001</v>
      </c>
      <c r="AI17550">
        <v>143</v>
      </c>
      <c r="AJ17550">
        <v>143</v>
      </c>
      <c r="AK17550" s="11" t="s">
        <v>432</v>
      </c>
      <c r="AL17550">
        <v>-52.841098007962103</v>
      </c>
      <c r="AM17550" s="11" t="s">
        <v>432</v>
      </c>
      <c r="AN17550">
        <v>2765.3667596816999</v>
      </c>
      <c r="AO17550">
        <v>9.4541282071336408</v>
      </c>
      <c r="AP17550">
        <v>104.233448411626</v>
      </c>
      <c r="AQ17550">
        <v>87.098484094563503</v>
      </c>
      <c r="AR17550">
        <v>127.231224999614</v>
      </c>
      <c r="AS17550" s="11">
        <f t="shared" si="274"/>
        <v>0</v>
      </c>
    </row>
    <row r="17551" spans="1:45" x14ac:dyDescent="0.25">
      <c r="A17551">
        <v>17550</v>
      </c>
      <c r="B17551" s="11" t="s">
        <v>501</v>
      </c>
      <c r="C17551" s="1">
        <v>43955</v>
      </c>
      <c r="D17551">
        <v>31.44295</v>
      </c>
      <c r="E17551">
        <v>27.5</v>
      </c>
      <c r="F17551">
        <v>36.051250000000003</v>
      </c>
      <c r="G17551">
        <v>10.76</v>
      </c>
      <c r="H17551">
        <v>9.8000000000000007</v>
      </c>
      <c r="I17551">
        <v>11.85</v>
      </c>
      <c r="J17551">
        <v>9.5049499999999991</v>
      </c>
      <c r="K17551">
        <v>8.6999999999999993</v>
      </c>
      <c r="L17551">
        <v>10.4</v>
      </c>
      <c r="M17551">
        <v>2</v>
      </c>
      <c r="N17551">
        <v>2</v>
      </c>
      <c r="O17551">
        <v>2</v>
      </c>
      <c r="P17551">
        <v>3.6629</v>
      </c>
      <c r="Q17551">
        <v>2.65</v>
      </c>
      <c r="R17551">
        <v>5.4012500000000001</v>
      </c>
      <c r="S17551">
        <v>1.2403500000000001</v>
      </c>
      <c r="T17551">
        <v>1.05</v>
      </c>
      <c r="U17551">
        <v>1.55</v>
      </c>
      <c r="V17551">
        <v>146</v>
      </c>
      <c r="W17551">
        <v>146</v>
      </c>
      <c r="X17551">
        <v>146</v>
      </c>
      <c r="Y17551">
        <v>0</v>
      </c>
      <c r="Z17551">
        <v>0</v>
      </c>
      <c r="AA17551">
        <v>0</v>
      </c>
      <c r="AB17551">
        <v>0</v>
      </c>
      <c r="AC17551">
        <v>0</v>
      </c>
      <c r="AD17551">
        <v>0</v>
      </c>
      <c r="AE17551">
        <v>1</v>
      </c>
      <c r="AF17551">
        <v>1</v>
      </c>
      <c r="AG17551">
        <v>1</v>
      </c>
      <c r="AH17551">
        <v>144.001</v>
      </c>
      <c r="AI17551">
        <v>144</v>
      </c>
      <c r="AJ17551">
        <v>144</v>
      </c>
      <c r="AK17551" s="11" t="s">
        <v>432</v>
      </c>
      <c r="AL17551">
        <v>-50.344289011228099</v>
      </c>
      <c r="AM17551" s="11" t="s">
        <v>432</v>
      </c>
      <c r="AN17551">
        <v>2867.6711682637101</v>
      </c>
      <c r="AO17551">
        <v>9.6539973069829994</v>
      </c>
      <c r="AP17551">
        <v>104.638790277232</v>
      </c>
      <c r="AQ17551">
        <v>87.992672890750697</v>
      </c>
      <c r="AR17551">
        <v>125.97640826905</v>
      </c>
      <c r="AS17551" s="11">
        <f t="shared" si="274"/>
        <v>0</v>
      </c>
    </row>
    <row r="17552" spans="1:45" x14ac:dyDescent="0.25">
      <c r="A17552">
        <v>17551</v>
      </c>
      <c r="B17552" s="11" t="s">
        <v>501</v>
      </c>
      <c r="C17552" s="1">
        <v>43956</v>
      </c>
      <c r="D17552">
        <v>30.939399999999999</v>
      </c>
      <c r="E17552">
        <v>26.998750000000001</v>
      </c>
      <c r="F17552">
        <v>35.75</v>
      </c>
      <c r="G17552">
        <v>10.28215</v>
      </c>
      <c r="H17552">
        <v>9.35</v>
      </c>
      <c r="I17552">
        <v>11.35125</v>
      </c>
      <c r="J17552">
        <v>9.1529000000000007</v>
      </c>
      <c r="K17552">
        <v>8.35</v>
      </c>
      <c r="L17552">
        <v>10.050000000000001</v>
      </c>
      <c r="M17552">
        <v>0</v>
      </c>
      <c r="N17552">
        <v>0</v>
      </c>
      <c r="O17552">
        <v>0</v>
      </c>
      <c r="P17552">
        <v>3.6898</v>
      </c>
      <c r="Q17552">
        <v>2.6487500000000002</v>
      </c>
      <c r="R17552">
        <v>5.4</v>
      </c>
      <c r="S17552">
        <v>1.2384999999999999</v>
      </c>
      <c r="T17552">
        <v>1.05</v>
      </c>
      <c r="U17552">
        <v>1.50125</v>
      </c>
      <c r="V17552">
        <v>146</v>
      </c>
      <c r="W17552">
        <v>146</v>
      </c>
      <c r="X17552">
        <v>146</v>
      </c>
      <c r="Y17552">
        <v>0</v>
      </c>
      <c r="Z17552">
        <v>0</v>
      </c>
      <c r="AA17552">
        <v>0</v>
      </c>
      <c r="AB17552">
        <v>0</v>
      </c>
      <c r="AC17552">
        <v>0</v>
      </c>
      <c r="AD17552">
        <v>0</v>
      </c>
      <c r="AE17552">
        <v>1</v>
      </c>
      <c r="AF17552">
        <v>1</v>
      </c>
      <c r="AG17552">
        <v>1</v>
      </c>
      <c r="AH17552">
        <v>145.001</v>
      </c>
      <c r="AI17552">
        <v>145</v>
      </c>
      <c r="AJ17552">
        <v>145</v>
      </c>
      <c r="AK17552" s="11" t="s">
        <v>432</v>
      </c>
      <c r="AL17552">
        <v>-47.739251911117698</v>
      </c>
      <c r="AM17552" s="11" t="s">
        <v>432</v>
      </c>
      <c r="AN17552">
        <v>2969.4413771192899</v>
      </c>
      <c r="AO17552">
        <v>11.678050798831899</v>
      </c>
      <c r="AP17552">
        <v>104.15859789971699</v>
      </c>
      <c r="AQ17552">
        <v>85.019742145203097</v>
      </c>
      <c r="AR17552">
        <v>126.663470375337</v>
      </c>
      <c r="AS17552" s="11">
        <f t="shared" si="274"/>
        <v>0</v>
      </c>
    </row>
    <row r="17553" spans="1:45" x14ac:dyDescent="0.25">
      <c r="A17553">
        <v>17552</v>
      </c>
      <c r="B17553" s="11" t="s">
        <v>501</v>
      </c>
      <c r="C17553" s="1">
        <v>43957</v>
      </c>
      <c r="D17553">
        <v>30.465900000000001</v>
      </c>
      <c r="E17553">
        <v>26.75</v>
      </c>
      <c r="F17553">
        <v>35.049999999999997</v>
      </c>
      <c r="G17553">
        <v>9.8118999999999996</v>
      </c>
      <c r="H17553">
        <v>8.9</v>
      </c>
      <c r="I17553">
        <v>10.8</v>
      </c>
      <c r="J17553">
        <v>8.8076500000000006</v>
      </c>
      <c r="K17553">
        <v>8.0500000000000007</v>
      </c>
      <c r="L17553">
        <v>9.65</v>
      </c>
      <c r="M17553">
        <v>1</v>
      </c>
      <c r="N17553">
        <v>1</v>
      </c>
      <c r="O17553">
        <v>1</v>
      </c>
      <c r="P17553">
        <v>3.6828500000000002</v>
      </c>
      <c r="Q17553">
        <v>2.65</v>
      </c>
      <c r="R17553">
        <v>5.6</v>
      </c>
      <c r="S17553">
        <v>1.2337499999999999</v>
      </c>
      <c r="T17553">
        <v>1.05</v>
      </c>
      <c r="U17553">
        <v>1.55</v>
      </c>
      <c r="V17553">
        <v>147</v>
      </c>
      <c r="W17553">
        <v>147</v>
      </c>
      <c r="X17553">
        <v>147</v>
      </c>
      <c r="Y17553">
        <v>0</v>
      </c>
      <c r="Z17553">
        <v>0</v>
      </c>
      <c r="AA17553">
        <v>0</v>
      </c>
      <c r="AB17553">
        <v>0</v>
      </c>
      <c r="AC17553">
        <v>0</v>
      </c>
      <c r="AD17553">
        <v>0</v>
      </c>
      <c r="AE17553">
        <v>1</v>
      </c>
      <c r="AF17553">
        <v>1</v>
      </c>
      <c r="AG17553">
        <v>1</v>
      </c>
      <c r="AH17553">
        <v>146.001</v>
      </c>
      <c r="AI17553">
        <v>146</v>
      </c>
      <c r="AJ17553">
        <v>146</v>
      </c>
      <c r="AK17553" s="11" t="s">
        <v>432</v>
      </c>
      <c r="AL17553">
        <v>-45.149927121341698</v>
      </c>
      <c r="AM17553" s="11" t="s">
        <v>432</v>
      </c>
      <c r="AN17553">
        <v>3070.6910252072598</v>
      </c>
      <c r="AO17553">
        <v>14.0174986968632</v>
      </c>
      <c r="AP17553">
        <v>100.589044257369</v>
      </c>
      <c r="AQ17553">
        <v>83.666659529646907</v>
      </c>
      <c r="AR17553">
        <v>125.786020477139</v>
      </c>
      <c r="AS17553" s="11">
        <f t="shared" si="274"/>
        <v>0</v>
      </c>
    </row>
    <row r="17554" spans="1:45" x14ac:dyDescent="0.25">
      <c r="A17554">
        <v>17553</v>
      </c>
      <c r="B17554" s="11" t="s">
        <v>501</v>
      </c>
      <c r="C17554" s="1">
        <v>43958</v>
      </c>
      <c r="D17554">
        <v>30.0351</v>
      </c>
      <c r="E17554">
        <v>26</v>
      </c>
      <c r="F17554">
        <v>34.9</v>
      </c>
      <c r="G17554">
        <v>9.5772999999999993</v>
      </c>
      <c r="H17554">
        <v>8.65</v>
      </c>
      <c r="I17554">
        <v>10.6</v>
      </c>
      <c r="J17554">
        <v>8.6426999999999996</v>
      </c>
      <c r="K17554">
        <v>7.85</v>
      </c>
      <c r="L17554">
        <v>9.5500000000000007</v>
      </c>
      <c r="M17554">
        <v>1</v>
      </c>
      <c r="N17554">
        <v>1</v>
      </c>
      <c r="O17554">
        <v>1</v>
      </c>
      <c r="P17554">
        <v>3.7183000000000002</v>
      </c>
      <c r="Q17554">
        <v>2.65</v>
      </c>
      <c r="R17554">
        <v>5.65</v>
      </c>
      <c r="S17554">
        <v>1.2364999999999999</v>
      </c>
      <c r="T17554">
        <v>1.05</v>
      </c>
      <c r="U17554">
        <v>1.5</v>
      </c>
      <c r="V17554">
        <v>148</v>
      </c>
      <c r="W17554">
        <v>148</v>
      </c>
      <c r="X17554">
        <v>148</v>
      </c>
      <c r="Y17554">
        <v>0</v>
      </c>
      <c r="Z17554">
        <v>0</v>
      </c>
      <c r="AA17554">
        <v>0</v>
      </c>
      <c r="AB17554">
        <v>0</v>
      </c>
      <c r="AC17554">
        <v>0</v>
      </c>
      <c r="AD17554">
        <v>0</v>
      </c>
      <c r="AE17554">
        <v>1</v>
      </c>
      <c r="AF17554">
        <v>1</v>
      </c>
      <c r="AG17554">
        <v>1</v>
      </c>
      <c r="AH17554">
        <v>147.001</v>
      </c>
      <c r="AI17554">
        <v>147</v>
      </c>
      <c r="AJ17554">
        <v>147</v>
      </c>
      <c r="AK17554" s="11" t="s">
        <v>432</v>
      </c>
      <c r="AL17554">
        <v>-42.680497871950898</v>
      </c>
      <c r="AM17554" s="11" t="s">
        <v>432</v>
      </c>
      <c r="AN17554">
        <v>3171.82415876103</v>
      </c>
      <c r="AO17554">
        <v>15.1108860825025</v>
      </c>
      <c r="AP17554">
        <v>94.361753078203094</v>
      </c>
      <c r="AQ17554">
        <v>82.386027610953903</v>
      </c>
      <c r="AR17554">
        <v>121.546640438593</v>
      </c>
      <c r="AS17554" s="11">
        <f t="shared" si="274"/>
        <v>0</v>
      </c>
    </row>
    <row r="17555" spans="1:45" x14ac:dyDescent="0.25">
      <c r="A17555">
        <v>17554</v>
      </c>
      <c r="B17555" s="11" t="s">
        <v>501</v>
      </c>
      <c r="C17555" s="1">
        <v>43959</v>
      </c>
      <c r="D17555">
        <v>33.24935</v>
      </c>
      <c r="E17555">
        <v>29.19875</v>
      </c>
      <c r="F17555">
        <v>38.352499999999999</v>
      </c>
      <c r="G17555">
        <v>10.339399999999999</v>
      </c>
      <c r="H17555">
        <v>9.4499999999999993</v>
      </c>
      <c r="I17555">
        <v>11.35</v>
      </c>
      <c r="J17555">
        <v>9.4720999999999993</v>
      </c>
      <c r="K17555">
        <v>8.75</v>
      </c>
      <c r="L17555">
        <v>10.3</v>
      </c>
      <c r="M17555">
        <v>2</v>
      </c>
      <c r="N17555">
        <v>2</v>
      </c>
      <c r="O17555">
        <v>2</v>
      </c>
      <c r="P17555">
        <v>7.3841000000000001</v>
      </c>
      <c r="Q17555">
        <v>5.65</v>
      </c>
      <c r="R17555">
        <v>10.050000000000001</v>
      </c>
      <c r="S17555">
        <v>2.2363499999999998</v>
      </c>
      <c r="T17555">
        <v>2.0499999999999998</v>
      </c>
      <c r="U17555">
        <v>2.5</v>
      </c>
      <c r="V17555">
        <v>150</v>
      </c>
      <c r="W17555">
        <v>150</v>
      </c>
      <c r="X17555">
        <v>150</v>
      </c>
      <c r="Y17555">
        <v>0</v>
      </c>
      <c r="Z17555">
        <v>0</v>
      </c>
      <c r="AA17555">
        <v>0</v>
      </c>
      <c r="AB17555">
        <v>0</v>
      </c>
      <c r="AC17555">
        <v>0</v>
      </c>
      <c r="AD17555">
        <v>0</v>
      </c>
      <c r="AE17555">
        <v>1</v>
      </c>
      <c r="AF17555">
        <v>1</v>
      </c>
      <c r="AG17555">
        <v>1</v>
      </c>
      <c r="AH17555">
        <v>148.001</v>
      </c>
      <c r="AI17555">
        <v>148</v>
      </c>
      <c r="AJ17555">
        <v>148</v>
      </c>
      <c r="AK17555" s="11" t="s">
        <v>432</v>
      </c>
      <c r="AL17555">
        <v>-40.408603138937302</v>
      </c>
      <c r="AM17555" s="11" t="s">
        <v>432</v>
      </c>
      <c r="AN17555">
        <v>3273.8085404306098</v>
      </c>
      <c r="AO17555">
        <v>14.6796091818733</v>
      </c>
      <c r="AP17555">
        <v>87.592827756369502</v>
      </c>
      <c r="AQ17555">
        <v>80.204639153648202</v>
      </c>
      <c r="AR17555">
        <v>98.397215747041599</v>
      </c>
      <c r="AS17555" s="11">
        <f t="shared" si="274"/>
        <v>0</v>
      </c>
    </row>
    <row r="17556" spans="1:45" x14ac:dyDescent="0.25">
      <c r="A17556">
        <v>17555</v>
      </c>
      <c r="B17556" s="11" t="s">
        <v>501</v>
      </c>
      <c r="C17556" s="1">
        <v>43960</v>
      </c>
      <c r="D17556">
        <v>36.451900000000002</v>
      </c>
      <c r="E17556">
        <v>32.048749999999998</v>
      </c>
      <c r="F17556">
        <v>41.65</v>
      </c>
      <c r="G17556">
        <v>11.08905</v>
      </c>
      <c r="H17556">
        <v>10.25</v>
      </c>
      <c r="I17556">
        <v>12.001250000000001</v>
      </c>
      <c r="J17556">
        <v>10.2841</v>
      </c>
      <c r="K17556">
        <v>9.5987500000000008</v>
      </c>
      <c r="L17556">
        <v>11.05</v>
      </c>
      <c r="M17556">
        <v>1</v>
      </c>
      <c r="N17556">
        <v>1</v>
      </c>
      <c r="O17556">
        <v>1</v>
      </c>
      <c r="P17556">
        <v>7.3731499999999999</v>
      </c>
      <c r="Q17556">
        <v>5.75</v>
      </c>
      <c r="R17556">
        <v>10.050000000000001</v>
      </c>
      <c r="S17556">
        <v>2.2370999999999999</v>
      </c>
      <c r="T17556">
        <v>2.0499999999999998</v>
      </c>
      <c r="U17556">
        <v>2.5499999999999998</v>
      </c>
      <c r="V17556">
        <v>151</v>
      </c>
      <c r="W17556">
        <v>151</v>
      </c>
      <c r="X17556">
        <v>151</v>
      </c>
      <c r="Y17556">
        <v>0</v>
      </c>
      <c r="Z17556">
        <v>0</v>
      </c>
      <c r="AA17556">
        <v>0</v>
      </c>
      <c r="AB17556">
        <v>0</v>
      </c>
      <c r="AC17556">
        <v>0</v>
      </c>
      <c r="AD17556">
        <v>0</v>
      </c>
      <c r="AE17556">
        <v>1</v>
      </c>
      <c r="AF17556">
        <v>1</v>
      </c>
      <c r="AG17556">
        <v>1</v>
      </c>
      <c r="AH17556">
        <v>149.001</v>
      </c>
      <c r="AI17556">
        <v>149</v>
      </c>
      <c r="AJ17556">
        <v>149</v>
      </c>
      <c r="AK17556" s="11" t="s">
        <v>432</v>
      </c>
      <c r="AL17556">
        <v>-38.387258406878303</v>
      </c>
      <c r="AM17556" s="11" t="s">
        <v>432</v>
      </c>
      <c r="AN17556">
        <v>3378.2945400745398</v>
      </c>
      <c r="AO17556">
        <v>13.3855584380676</v>
      </c>
      <c r="AP17556">
        <v>86.108830546859707</v>
      </c>
      <c r="AQ17556">
        <v>78.310480718268096</v>
      </c>
      <c r="AR17556">
        <v>96.696185154560993</v>
      </c>
      <c r="AS17556" s="11">
        <f t="shared" si="274"/>
        <v>0</v>
      </c>
    </row>
    <row r="17557" spans="1:45" x14ac:dyDescent="0.25">
      <c r="A17557">
        <v>17556</v>
      </c>
      <c r="B17557" s="11" t="s">
        <v>501</v>
      </c>
      <c r="C17557" s="1">
        <v>43961</v>
      </c>
      <c r="D17557">
        <v>39.705350000000003</v>
      </c>
      <c r="E17557">
        <v>35.096249999999998</v>
      </c>
      <c r="F17557">
        <v>45.2</v>
      </c>
      <c r="G17557">
        <v>12.0906</v>
      </c>
      <c r="H17557">
        <v>11.25</v>
      </c>
      <c r="I17557">
        <v>13</v>
      </c>
      <c r="J17557">
        <v>11.2857</v>
      </c>
      <c r="K17557">
        <v>10.55</v>
      </c>
      <c r="L17557">
        <v>12.1</v>
      </c>
      <c r="M17557">
        <v>0</v>
      </c>
      <c r="N17557">
        <v>0</v>
      </c>
      <c r="O17557">
        <v>0</v>
      </c>
      <c r="P17557">
        <v>7.3823499999999997</v>
      </c>
      <c r="Q17557">
        <v>5.7</v>
      </c>
      <c r="R17557">
        <v>9.85</v>
      </c>
      <c r="S17557">
        <v>2.2411500000000002</v>
      </c>
      <c r="T17557">
        <v>2.0499999999999998</v>
      </c>
      <c r="U17557">
        <v>2.5499999999999998</v>
      </c>
      <c r="V17557">
        <v>151</v>
      </c>
      <c r="W17557">
        <v>151</v>
      </c>
      <c r="X17557">
        <v>151</v>
      </c>
      <c r="Y17557">
        <v>0</v>
      </c>
      <c r="Z17557">
        <v>0</v>
      </c>
      <c r="AA17557">
        <v>0</v>
      </c>
      <c r="AB17557">
        <v>0</v>
      </c>
      <c r="AC17557">
        <v>0</v>
      </c>
      <c r="AD17557">
        <v>0</v>
      </c>
      <c r="AE17557">
        <v>1</v>
      </c>
      <c r="AF17557">
        <v>1</v>
      </c>
      <c r="AG17557">
        <v>1</v>
      </c>
      <c r="AH17557">
        <v>150.001</v>
      </c>
      <c r="AI17557">
        <v>150</v>
      </c>
      <c r="AJ17557">
        <v>150</v>
      </c>
      <c r="AK17557" s="11" t="s">
        <v>432</v>
      </c>
      <c r="AL17557">
        <v>-36.651810515322801</v>
      </c>
      <c r="AM17557" s="11" t="s">
        <v>432</v>
      </c>
      <c r="AN17557">
        <v>3487.53928550299</v>
      </c>
      <c r="AO17557">
        <v>12.5964266818746</v>
      </c>
      <c r="AP17557">
        <v>84.721430683083796</v>
      </c>
      <c r="AQ17557">
        <v>76.409945446997895</v>
      </c>
      <c r="AR17557">
        <v>96.3646441094577</v>
      </c>
      <c r="AS17557" s="11">
        <f t="shared" si="274"/>
        <v>0</v>
      </c>
    </row>
    <row r="17558" spans="1:45" x14ac:dyDescent="0.25">
      <c r="A17558">
        <v>17557</v>
      </c>
      <c r="B17558" s="11" t="s">
        <v>501</v>
      </c>
      <c r="C17558" s="1">
        <v>43962</v>
      </c>
      <c r="D17558">
        <v>43.186</v>
      </c>
      <c r="E17558">
        <v>38.39875</v>
      </c>
      <c r="F17558">
        <v>49.4</v>
      </c>
      <c r="G17558">
        <v>13.328749999999999</v>
      </c>
      <c r="H17558">
        <v>12.45</v>
      </c>
      <c r="I17558">
        <v>14.30125</v>
      </c>
      <c r="J17558">
        <v>12.45875</v>
      </c>
      <c r="K17558">
        <v>11.7</v>
      </c>
      <c r="L17558">
        <v>13.3</v>
      </c>
      <c r="M17558">
        <v>0</v>
      </c>
      <c r="N17558">
        <v>0</v>
      </c>
      <c r="O17558">
        <v>0</v>
      </c>
      <c r="P17558">
        <v>7.3781499999999998</v>
      </c>
      <c r="Q17558">
        <v>5.6987500000000004</v>
      </c>
      <c r="R17558">
        <v>10</v>
      </c>
      <c r="S17558">
        <v>2.4795500000000001</v>
      </c>
      <c r="T17558">
        <v>2.2000000000000002</v>
      </c>
      <c r="U17558">
        <v>2.9</v>
      </c>
      <c r="V17558">
        <v>151</v>
      </c>
      <c r="W17558">
        <v>151</v>
      </c>
      <c r="X17558">
        <v>151</v>
      </c>
      <c r="Y17558">
        <v>0</v>
      </c>
      <c r="Z17558">
        <v>0</v>
      </c>
      <c r="AA17558">
        <v>0</v>
      </c>
      <c r="AB17558">
        <v>0</v>
      </c>
      <c r="AC17558">
        <v>0</v>
      </c>
      <c r="AD17558">
        <v>0</v>
      </c>
      <c r="AE17558">
        <v>1</v>
      </c>
      <c r="AF17558">
        <v>1</v>
      </c>
      <c r="AG17558">
        <v>1</v>
      </c>
      <c r="AH17558">
        <v>151.001</v>
      </c>
      <c r="AI17558">
        <v>151</v>
      </c>
      <c r="AJ17558">
        <v>151</v>
      </c>
      <c r="AK17558" s="11" t="s">
        <v>432</v>
      </c>
      <c r="AL17558">
        <v>-35.222139458754803</v>
      </c>
      <c r="AM17558" s="11" t="s">
        <v>432</v>
      </c>
      <c r="AN17558">
        <v>3604.0218863653199</v>
      </c>
      <c r="AO17558">
        <v>12.6594148369099</v>
      </c>
      <c r="AP17558">
        <v>83.262523150226102</v>
      </c>
      <c r="AQ17558">
        <v>74.482930263411305</v>
      </c>
      <c r="AR17558">
        <v>95.8579244927503</v>
      </c>
      <c r="AS17558" s="11">
        <f t="shared" si="274"/>
        <v>0</v>
      </c>
    </row>
    <row r="17559" spans="1:45" x14ac:dyDescent="0.25">
      <c r="A17559">
        <v>17558</v>
      </c>
      <c r="B17559" s="11" t="s">
        <v>501</v>
      </c>
      <c r="C17559" s="1">
        <v>43963</v>
      </c>
      <c r="D17559">
        <v>46.685049999999997</v>
      </c>
      <c r="E17559">
        <v>41.45</v>
      </c>
      <c r="F17559">
        <v>52.7</v>
      </c>
      <c r="G17559">
        <v>14.5657</v>
      </c>
      <c r="H17559">
        <v>13.7</v>
      </c>
      <c r="I17559">
        <v>15.6</v>
      </c>
      <c r="J17559">
        <v>13.630850000000001</v>
      </c>
      <c r="K17559">
        <v>12.89875</v>
      </c>
      <c r="L17559">
        <v>14.45</v>
      </c>
      <c r="M17559">
        <v>1</v>
      </c>
      <c r="N17559">
        <v>1</v>
      </c>
      <c r="O17559">
        <v>1</v>
      </c>
      <c r="P17559">
        <v>7.4267500000000002</v>
      </c>
      <c r="Q17559">
        <v>5.7</v>
      </c>
      <c r="R17559">
        <v>10.10125</v>
      </c>
      <c r="S17559">
        <v>2.4748999999999999</v>
      </c>
      <c r="T17559">
        <v>2.15</v>
      </c>
      <c r="U17559">
        <v>2.85</v>
      </c>
      <c r="V17559">
        <v>152</v>
      </c>
      <c r="W17559">
        <v>152</v>
      </c>
      <c r="X17559">
        <v>152</v>
      </c>
      <c r="Y17559">
        <v>0</v>
      </c>
      <c r="Z17559">
        <v>0</v>
      </c>
      <c r="AA17559">
        <v>0</v>
      </c>
      <c r="AB17559">
        <v>0</v>
      </c>
      <c r="AC17559">
        <v>0</v>
      </c>
      <c r="AD17559">
        <v>0</v>
      </c>
      <c r="AE17559">
        <v>1</v>
      </c>
      <c r="AF17559">
        <v>1</v>
      </c>
      <c r="AG17559">
        <v>1</v>
      </c>
      <c r="AH17559">
        <v>152.001</v>
      </c>
      <c r="AI17559">
        <v>152</v>
      </c>
      <c r="AJ17559">
        <v>152</v>
      </c>
      <c r="AK17559" s="11" t="s">
        <v>432</v>
      </c>
      <c r="AL17559">
        <v>-34.100622022501703</v>
      </c>
      <c r="AM17559" s="11" t="s">
        <v>432</v>
      </c>
      <c r="AN17559">
        <v>3729.7545252847399</v>
      </c>
      <c r="AO17559">
        <v>14.3817962326198</v>
      </c>
      <c r="AP17559">
        <v>81.545371087208395</v>
      </c>
      <c r="AQ17559">
        <v>72.063208255264897</v>
      </c>
      <c r="AR17559">
        <v>95.1729370651301</v>
      </c>
      <c r="AS17559" s="11">
        <f t="shared" si="274"/>
        <v>0</v>
      </c>
    </row>
    <row r="17560" spans="1:45" x14ac:dyDescent="0.25">
      <c r="A17560">
        <v>17559</v>
      </c>
      <c r="B17560" s="11" t="s">
        <v>501</v>
      </c>
      <c r="C17560" s="1">
        <v>43964</v>
      </c>
      <c r="D17560">
        <v>46.434899999999999</v>
      </c>
      <c r="E17560">
        <v>41.2</v>
      </c>
      <c r="F17560">
        <v>52.301250000000003</v>
      </c>
      <c r="G17560">
        <v>14.80505</v>
      </c>
      <c r="H17560">
        <v>13.9</v>
      </c>
      <c r="I17560">
        <v>15.8</v>
      </c>
      <c r="J17560">
        <v>13.80795</v>
      </c>
      <c r="K17560">
        <v>13.05</v>
      </c>
      <c r="L17560">
        <v>14.6</v>
      </c>
      <c r="M17560">
        <v>3</v>
      </c>
      <c r="N17560">
        <v>3</v>
      </c>
      <c r="O17560">
        <v>3</v>
      </c>
      <c r="P17560">
        <v>3.6830500000000002</v>
      </c>
      <c r="Q17560">
        <v>2.65</v>
      </c>
      <c r="R17560">
        <v>5.5012499999999998</v>
      </c>
      <c r="S17560">
        <v>1.4773499999999999</v>
      </c>
      <c r="T17560">
        <v>1.2</v>
      </c>
      <c r="U17560">
        <v>1.85</v>
      </c>
      <c r="V17560">
        <v>155</v>
      </c>
      <c r="W17560">
        <v>155</v>
      </c>
      <c r="X17560">
        <v>155</v>
      </c>
      <c r="Y17560">
        <v>0</v>
      </c>
      <c r="Z17560">
        <v>0</v>
      </c>
      <c r="AA17560">
        <v>0</v>
      </c>
      <c r="AB17560">
        <v>0</v>
      </c>
      <c r="AC17560">
        <v>0</v>
      </c>
      <c r="AD17560">
        <v>0</v>
      </c>
      <c r="AE17560">
        <v>2</v>
      </c>
      <c r="AF17560">
        <v>2</v>
      </c>
      <c r="AG17560">
        <v>2</v>
      </c>
      <c r="AH17560">
        <v>154.001</v>
      </c>
      <c r="AI17560">
        <v>154</v>
      </c>
      <c r="AJ17560">
        <v>154</v>
      </c>
      <c r="AK17560" s="11" t="s">
        <v>432</v>
      </c>
      <c r="AL17560">
        <v>-33.267288486774802</v>
      </c>
      <c r="AM17560" s="11" t="s">
        <v>432</v>
      </c>
      <c r="AN17560">
        <v>3865.4568188263702</v>
      </c>
      <c r="AO17560">
        <v>16.447769325876799</v>
      </c>
      <c r="AP17560">
        <v>79.6685180949829</v>
      </c>
      <c r="AQ17560">
        <v>69.200829965015899</v>
      </c>
      <c r="AR17560">
        <v>94.620194325083901</v>
      </c>
      <c r="AS17560" s="11">
        <f t="shared" si="274"/>
        <v>0</v>
      </c>
    </row>
    <row r="17561" spans="1:45" x14ac:dyDescent="0.25">
      <c r="A17561">
        <v>17560</v>
      </c>
      <c r="B17561" s="11" t="s">
        <v>501</v>
      </c>
      <c r="C17561" s="1">
        <v>43965</v>
      </c>
      <c r="D17561">
        <v>45.394849999999998</v>
      </c>
      <c r="E17561">
        <v>40.5</v>
      </c>
      <c r="F17561">
        <v>51.306249999999999</v>
      </c>
      <c r="G17561">
        <v>14.039400000000001</v>
      </c>
      <c r="H17561">
        <v>13.05</v>
      </c>
      <c r="I17561">
        <v>15.1</v>
      </c>
      <c r="J17561">
        <v>12.9817</v>
      </c>
      <c r="K17561">
        <v>12.2</v>
      </c>
      <c r="L17561">
        <v>13.85</v>
      </c>
      <c r="M17561">
        <v>1</v>
      </c>
      <c r="N17561">
        <v>1</v>
      </c>
      <c r="O17561">
        <v>1</v>
      </c>
      <c r="P17561">
        <v>3.6766999999999999</v>
      </c>
      <c r="Q17561">
        <v>2.6</v>
      </c>
      <c r="R17561">
        <v>5.4012500000000001</v>
      </c>
      <c r="S17561">
        <v>1.4744999999999999</v>
      </c>
      <c r="T17561">
        <v>1.2</v>
      </c>
      <c r="U17561">
        <v>1.8</v>
      </c>
      <c r="V17561">
        <v>156</v>
      </c>
      <c r="W17561">
        <v>156</v>
      </c>
      <c r="X17561">
        <v>156</v>
      </c>
      <c r="Y17561">
        <v>0</v>
      </c>
      <c r="Z17561">
        <v>0</v>
      </c>
      <c r="AA17561">
        <v>0</v>
      </c>
      <c r="AB17561">
        <v>0</v>
      </c>
      <c r="AC17561">
        <v>0</v>
      </c>
      <c r="AD17561">
        <v>0</v>
      </c>
      <c r="AE17561">
        <v>2</v>
      </c>
      <c r="AF17561">
        <v>2</v>
      </c>
      <c r="AG17561">
        <v>2</v>
      </c>
      <c r="AH17561">
        <v>156.001</v>
      </c>
      <c r="AI17561">
        <v>156</v>
      </c>
      <c r="AJ17561">
        <v>156</v>
      </c>
      <c r="AK17561" s="11" t="s">
        <v>432</v>
      </c>
      <c r="AL17561">
        <v>-32.684465085611301</v>
      </c>
      <c r="AM17561" s="11" t="s">
        <v>432</v>
      </c>
      <c r="AN17561">
        <v>4009.8370925634399</v>
      </c>
      <c r="AO17561">
        <v>18.934985930619401</v>
      </c>
      <c r="AP17561">
        <v>77.402355274554296</v>
      </c>
      <c r="AQ17561">
        <v>66.022693547559896</v>
      </c>
      <c r="AR17561">
        <v>93.693038405664296</v>
      </c>
      <c r="AS17561" s="11">
        <f t="shared" si="274"/>
        <v>0</v>
      </c>
    </row>
    <row r="17562" spans="1:45" x14ac:dyDescent="0.25">
      <c r="A17562">
        <v>17561</v>
      </c>
      <c r="B17562" s="11" t="s">
        <v>501</v>
      </c>
      <c r="C17562" s="1">
        <v>43966</v>
      </c>
      <c r="D17562">
        <v>41.962449999999997</v>
      </c>
      <c r="E17562">
        <v>37.298749999999998</v>
      </c>
      <c r="F17562">
        <v>48</v>
      </c>
      <c r="G17562">
        <v>13.28215</v>
      </c>
      <c r="H17562">
        <v>12.248749999999999</v>
      </c>
      <c r="I17562">
        <v>14.4</v>
      </c>
      <c r="J17562">
        <v>12.157249999999999</v>
      </c>
      <c r="K17562">
        <v>11.348750000000001</v>
      </c>
      <c r="L17562">
        <v>13.05</v>
      </c>
      <c r="M17562">
        <v>4</v>
      </c>
      <c r="N17562">
        <v>4</v>
      </c>
      <c r="O17562">
        <v>4</v>
      </c>
      <c r="P17562">
        <v>3.7135500000000001</v>
      </c>
      <c r="Q17562">
        <v>2.6487500000000002</v>
      </c>
      <c r="R17562">
        <v>5.6512500000000001</v>
      </c>
      <c r="S17562">
        <v>1.4773499999999999</v>
      </c>
      <c r="T17562">
        <v>1.2</v>
      </c>
      <c r="U17562">
        <v>1.9</v>
      </c>
      <c r="V17562">
        <v>160</v>
      </c>
      <c r="W17562">
        <v>160</v>
      </c>
      <c r="X17562">
        <v>160</v>
      </c>
      <c r="Y17562">
        <v>0</v>
      </c>
      <c r="Z17562">
        <v>0</v>
      </c>
      <c r="AA17562">
        <v>0</v>
      </c>
      <c r="AB17562">
        <v>0</v>
      </c>
      <c r="AC17562">
        <v>0</v>
      </c>
      <c r="AD17562">
        <v>0</v>
      </c>
      <c r="AE17562">
        <v>2</v>
      </c>
      <c r="AF17562">
        <v>2</v>
      </c>
      <c r="AG17562">
        <v>2</v>
      </c>
      <c r="AH17562">
        <v>158.001</v>
      </c>
      <c r="AI17562">
        <v>158</v>
      </c>
      <c r="AJ17562">
        <v>158</v>
      </c>
      <c r="AK17562" s="11" t="s">
        <v>432</v>
      </c>
      <c r="AL17562">
        <v>-32.305090197449701</v>
      </c>
      <c r="AM17562" s="11" t="s">
        <v>432</v>
      </c>
      <c r="AN17562">
        <v>4159.2227491363601</v>
      </c>
      <c r="AO17562">
        <v>18.790493860810301</v>
      </c>
      <c r="AP17562">
        <v>74.257375951213803</v>
      </c>
      <c r="AQ17562">
        <v>62.349888186808698</v>
      </c>
      <c r="AR17562">
        <v>92.062830164888894</v>
      </c>
      <c r="AS17562" s="11">
        <f t="shared" si="274"/>
        <v>0</v>
      </c>
    </row>
    <row r="17563" spans="1:45" x14ac:dyDescent="0.25">
      <c r="A17563">
        <v>17562</v>
      </c>
      <c r="B17563" s="11" t="s">
        <v>501</v>
      </c>
      <c r="C17563" s="1">
        <v>43967</v>
      </c>
      <c r="D17563">
        <v>38.48565</v>
      </c>
      <c r="E17563">
        <v>33.6</v>
      </c>
      <c r="F17563">
        <v>43.502499999999998</v>
      </c>
      <c r="G17563">
        <v>12.283300000000001</v>
      </c>
      <c r="H17563">
        <v>11.3</v>
      </c>
      <c r="I17563">
        <v>13.35</v>
      </c>
      <c r="J17563">
        <v>11.158200000000001</v>
      </c>
      <c r="K17563">
        <v>10.3</v>
      </c>
      <c r="L17563">
        <v>12.05125</v>
      </c>
      <c r="M17563">
        <v>2</v>
      </c>
      <c r="N17563">
        <v>2</v>
      </c>
      <c r="O17563">
        <v>2</v>
      </c>
      <c r="P17563">
        <v>3.6594000000000002</v>
      </c>
      <c r="Q17563">
        <v>2.65</v>
      </c>
      <c r="R17563">
        <v>5.4512499999999999</v>
      </c>
      <c r="S17563">
        <v>1.2359500000000001</v>
      </c>
      <c r="T17563">
        <v>1.05</v>
      </c>
      <c r="U17563">
        <v>1.55</v>
      </c>
      <c r="V17563">
        <v>162</v>
      </c>
      <c r="W17563">
        <v>162</v>
      </c>
      <c r="X17563">
        <v>162</v>
      </c>
      <c r="Y17563">
        <v>0</v>
      </c>
      <c r="Z17563">
        <v>0</v>
      </c>
      <c r="AA17563">
        <v>0</v>
      </c>
      <c r="AB17563">
        <v>0</v>
      </c>
      <c r="AC17563">
        <v>0</v>
      </c>
      <c r="AD17563">
        <v>0</v>
      </c>
      <c r="AE17563">
        <v>2</v>
      </c>
      <c r="AF17563">
        <v>2</v>
      </c>
      <c r="AG17563">
        <v>2</v>
      </c>
      <c r="AH17563">
        <v>160.001</v>
      </c>
      <c r="AI17563">
        <v>160</v>
      </c>
      <c r="AJ17563">
        <v>160</v>
      </c>
      <c r="AK17563" s="11" t="s">
        <v>432</v>
      </c>
      <c r="AL17563">
        <v>-32.080391141796603</v>
      </c>
      <c r="AM17563" s="11" t="s">
        <v>432</v>
      </c>
      <c r="AN17563">
        <v>4307.74374653212</v>
      </c>
      <c r="AO17563">
        <v>16.679254177936901</v>
      </c>
      <c r="AP17563">
        <v>70.436098473290002</v>
      </c>
      <c r="AQ17563">
        <v>58.362754932651299</v>
      </c>
      <c r="AR17563">
        <v>88.817252933187405</v>
      </c>
      <c r="AS17563" s="11">
        <f t="shared" si="274"/>
        <v>0</v>
      </c>
    </row>
    <row r="17564" spans="1:45" x14ac:dyDescent="0.25">
      <c r="A17564">
        <v>17563</v>
      </c>
      <c r="B17564" s="11" t="s">
        <v>501</v>
      </c>
      <c r="C17564" s="1">
        <v>43968</v>
      </c>
      <c r="D17564">
        <v>35.052050000000001</v>
      </c>
      <c r="E17564">
        <v>30.7</v>
      </c>
      <c r="F17564">
        <v>40.10125</v>
      </c>
      <c r="G17564">
        <v>11.28145</v>
      </c>
      <c r="H17564">
        <v>10.25</v>
      </c>
      <c r="I17564">
        <v>12.35125</v>
      </c>
      <c r="J17564">
        <v>10.1572</v>
      </c>
      <c r="K17564">
        <v>9.3487500000000008</v>
      </c>
      <c r="L17564">
        <v>11.05</v>
      </c>
      <c r="M17564">
        <v>1</v>
      </c>
      <c r="N17564">
        <v>1</v>
      </c>
      <c r="O17564">
        <v>1</v>
      </c>
      <c r="P17564">
        <v>3.7094</v>
      </c>
      <c r="Q17564">
        <v>2.65</v>
      </c>
      <c r="R17564">
        <v>5.75</v>
      </c>
      <c r="S17564">
        <v>1.2384999999999999</v>
      </c>
      <c r="T17564">
        <v>1.05</v>
      </c>
      <c r="U17564">
        <v>1.5</v>
      </c>
      <c r="V17564">
        <v>163</v>
      </c>
      <c r="W17564">
        <v>163</v>
      </c>
      <c r="X17564">
        <v>163</v>
      </c>
      <c r="Y17564">
        <v>0</v>
      </c>
      <c r="Z17564">
        <v>0</v>
      </c>
      <c r="AA17564">
        <v>0</v>
      </c>
      <c r="AB17564">
        <v>0</v>
      </c>
      <c r="AC17564">
        <v>0</v>
      </c>
      <c r="AD17564">
        <v>0</v>
      </c>
      <c r="AE17564">
        <v>2</v>
      </c>
      <c r="AF17564">
        <v>2</v>
      </c>
      <c r="AG17564">
        <v>2</v>
      </c>
      <c r="AH17564">
        <v>162.001</v>
      </c>
      <c r="AI17564">
        <v>162</v>
      </c>
      <c r="AJ17564">
        <v>162</v>
      </c>
      <c r="AK17564" s="11" t="s">
        <v>432</v>
      </c>
      <c r="AL17564">
        <v>-31.967316645780901</v>
      </c>
      <c r="AM17564" s="11" t="s">
        <v>432</v>
      </c>
      <c r="AN17564">
        <v>4448.2745463310803</v>
      </c>
      <c r="AO17564">
        <v>12.0102062582969</v>
      </c>
      <c r="AP17564">
        <v>66.572351209119006</v>
      </c>
      <c r="AQ17564">
        <v>53.914032619446502</v>
      </c>
      <c r="AR17564">
        <v>85.481132790586003</v>
      </c>
      <c r="AS17564" s="11">
        <f t="shared" si="274"/>
        <v>0</v>
      </c>
    </row>
    <row r="17565" spans="1:45" x14ac:dyDescent="0.25">
      <c r="A17565">
        <v>17564</v>
      </c>
      <c r="B17565" s="11" t="s">
        <v>501</v>
      </c>
      <c r="C17565" s="1">
        <v>43969</v>
      </c>
      <c r="D17565">
        <v>31.645350000000001</v>
      </c>
      <c r="E17565">
        <v>27.25</v>
      </c>
      <c r="F17565">
        <v>36.299999999999997</v>
      </c>
      <c r="G17565">
        <v>10.28365</v>
      </c>
      <c r="H17565">
        <v>9.25</v>
      </c>
      <c r="I17565">
        <v>11.401249999999999</v>
      </c>
      <c r="J17565">
        <v>9.1565499999999993</v>
      </c>
      <c r="K17565">
        <v>8.35</v>
      </c>
      <c r="L17565">
        <v>10.1</v>
      </c>
      <c r="M17565">
        <v>2</v>
      </c>
      <c r="N17565">
        <v>2</v>
      </c>
      <c r="O17565">
        <v>2</v>
      </c>
      <c r="P17565">
        <v>3.7370999999999999</v>
      </c>
      <c r="Q17565">
        <v>2.65</v>
      </c>
      <c r="R17565">
        <v>5.5012499999999998</v>
      </c>
      <c r="S17565">
        <v>1.2406999999999999</v>
      </c>
      <c r="T17565">
        <v>1.05</v>
      </c>
      <c r="U17565">
        <v>1.50125</v>
      </c>
      <c r="V17565">
        <v>165</v>
      </c>
      <c r="W17565">
        <v>165</v>
      </c>
      <c r="X17565">
        <v>165</v>
      </c>
      <c r="Y17565">
        <v>0</v>
      </c>
      <c r="Z17565">
        <v>0</v>
      </c>
      <c r="AA17565">
        <v>0</v>
      </c>
      <c r="AB17565">
        <v>0</v>
      </c>
      <c r="AC17565">
        <v>0</v>
      </c>
      <c r="AD17565">
        <v>0</v>
      </c>
      <c r="AE17565">
        <v>1</v>
      </c>
      <c r="AF17565">
        <v>1</v>
      </c>
      <c r="AG17565">
        <v>1</v>
      </c>
      <c r="AH17565">
        <v>163.001</v>
      </c>
      <c r="AI17565">
        <v>163</v>
      </c>
      <c r="AJ17565">
        <v>163</v>
      </c>
      <c r="AK17565" s="11" t="s">
        <v>432</v>
      </c>
      <c r="AL17565">
        <v>-31.931405285939199</v>
      </c>
      <c r="AM17565" s="11" t="s">
        <v>432</v>
      </c>
      <c r="AN17565">
        <v>4574.1863390096096</v>
      </c>
      <c r="AO17565">
        <v>8.4697978498802495</v>
      </c>
      <c r="AP17565">
        <v>62.975021663449702</v>
      </c>
      <c r="AQ17565">
        <v>50.024665075540497</v>
      </c>
      <c r="AR17565">
        <v>82.666683314228393</v>
      </c>
      <c r="AS17565" s="11">
        <f t="shared" si="274"/>
        <v>0</v>
      </c>
    </row>
    <row r="17566" spans="1:45" x14ac:dyDescent="0.25">
      <c r="A17566">
        <v>17565</v>
      </c>
      <c r="B17566" s="11" t="s">
        <v>501</v>
      </c>
      <c r="C17566" s="1">
        <v>43970</v>
      </c>
      <c r="D17566">
        <v>29.154800000000002</v>
      </c>
      <c r="E17566">
        <v>25.248750000000001</v>
      </c>
      <c r="F17566">
        <v>33.85</v>
      </c>
      <c r="G17566">
        <v>10.28885</v>
      </c>
      <c r="H17566">
        <v>9.25</v>
      </c>
      <c r="I17566">
        <v>11.4</v>
      </c>
      <c r="J17566">
        <v>9.1640999999999995</v>
      </c>
      <c r="K17566">
        <v>8.35</v>
      </c>
      <c r="L17566">
        <v>10.050000000000001</v>
      </c>
      <c r="M17566">
        <v>0</v>
      </c>
      <c r="N17566">
        <v>0</v>
      </c>
      <c r="O17566">
        <v>0</v>
      </c>
      <c r="P17566">
        <v>3.6934499999999999</v>
      </c>
      <c r="Q17566">
        <v>2.6</v>
      </c>
      <c r="R17566">
        <v>5.55</v>
      </c>
      <c r="S17566">
        <v>1.23895</v>
      </c>
      <c r="T17566">
        <v>1.05</v>
      </c>
      <c r="U17566">
        <v>1.5</v>
      </c>
      <c r="V17566">
        <v>165</v>
      </c>
      <c r="W17566">
        <v>165</v>
      </c>
      <c r="X17566">
        <v>165</v>
      </c>
      <c r="Y17566">
        <v>0</v>
      </c>
      <c r="Z17566">
        <v>0</v>
      </c>
      <c r="AA17566">
        <v>0</v>
      </c>
      <c r="AB17566">
        <v>0</v>
      </c>
      <c r="AC17566">
        <v>0</v>
      </c>
      <c r="AD17566">
        <v>0</v>
      </c>
      <c r="AE17566">
        <v>1</v>
      </c>
      <c r="AF17566">
        <v>1</v>
      </c>
      <c r="AG17566">
        <v>1</v>
      </c>
      <c r="AH17566">
        <v>164.001</v>
      </c>
      <c r="AI17566">
        <v>164</v>
      </c>
      <c r="AJ17566">
        <v>164</v>
      </c>
      <c r="AK17566" s="11" t="s">
        <v>433</v>
      </c>
      <c r="AL17566">
        <v>-31.931405285939199</v>
      </c>
      <c r="AM17566" s="11" t="s">
        <v>432</v>
      </c>
      <c r="AN17566">
        <v>4681.5208024609001</v>
      </c>
      <c r="AO17566">
        <v>6.8136873506678102</v>
      </c>
      <c r="AP17566">
        <v>59.342784027941498</v>
      </c>
      <c r="AQ17566">
        <v>46.136618653265799</v>
      </c>
      <c r="AR17566">
        <v>79.9063264431432</v>
      </c>
      <c r="AS17566" s="11">
        <f t="shared" si="274"/>
        <v>0</v>
      </c>
    </row>
    <row r="17567" spans="1:45" x14ac:dyDescent="0.25">
      <c r="A17567">
        <v>17566</v>
      </c>
      <c r="B17567" s="11" t="s">
        <v>501</v>
      </c>
      <c r="C17567" s="1">
        <v>43971</v>
      </c>
      <c r="D17567">
        <v>29.16255</v>
      </c>
      <c r="E17567">
        <v>25.05</v>
      </c>
      <c r="F17567">
        <v>34.053750000000001</v>
      </c>
      <c r="G17567">
        <v>10.2925</v>
      </c>
      <c r="H17567">
        <v>9.3000000000000007</v>
      </c>
      <c r="I17567">
        <v>11.4</v>
      </c>
      <c r="J17567">
        <v>9.1657499999999992</v>
      </c>
      <c r="K17567">
        <v>8.35</v>
      </c>
      <c r="L17567">
        <v>10.050000000000001</v>
      </c>
      <c r="M17567">
        <v>1</v>
      </c>
      <c r="N17567">
        <v>1</v>
      </c>
      <c r="O17567">
        <v>1</v>
      </c>
      <c r="P17567">
        <v>3.6896499999999999</v>
      </c>
      <c r="Q17567">
        <v>2.65</v>
      </c>
      <c r="R17567">
        <v>5.6</v>
      </c>
      <c r="S17567">
        <v>1.2401500000000001</v>
      </c>
      <c r="T17567">
        <v>1.05</v>
      </c>
      <c r="U17567">
        <v>1.5</v>
      </c>
      <c r="V17567">
        <v>166</v>
      </c>
      <c r="W17567">
        <v>166</v>
      </c>
      <c r="X17567">
        <v>166</v>
      </c>
      <c r="Y17567">
        <v>0</v>
      </c>
      <c r="Z17567">
        <v>0</v>
      </c>
      <c r="AA17567">
        <v>0</v>
      </c>
      <c r="AB17567">
        <v>0</v>
      </c>
      <c r="AC17567">
        <v>0</v>
      </c>
      <c r="AD17567">
        <v>0</v>
      </c>
      <c r="AE17567">
        <v>1</v>
      </c>
      <c r="AF17567">
        <v>1</v>
      </c>
      <c r="AG17567">
        <v>1</v>
      </c>
      <c r="AH17567">
        <v>165.001</v>
      </c>
      <c r="AI17567">
        <v>165</v>
      </c>
      <c r="AJ17567">
        <v>165</v>
      </c>
      <c r="AK17567" s="11" t="s">
        <v>433</v>
      </c>
      <c r="AL17567">
        <v>-31.931405285939199</v>
      </c>
      <c r="AM17567" s="11" t="s">
        <v>432</v>
      </c>
      <c r="AN17567">
        <v>4770.5816415576301</v>
      </c>
      <c r="AO17567">
        <v>7.3257747881893902</v>
      </c>
      <c r="AP17567">
        <v>55.773042377272603</v>
      </c>
      <c r="AQ17567">
        <v>42.807169608818398</v>
      </c>
      <c r="AR17567">
        <v>76.6443252015859</v>
      </c>
      <c r="AS17567" s="11">
        <f t="shared" si="274"/>
        <v>0</v>
      </c>
    </row>
    <row r="17568" spans="1:45" x14ac:dyDescent="0.25">
      <c r="A17568">
        <v>17567</v>
      </c>
      <c r="B17568" s="11" t="s">
        <v>501</v>
      </c>
      <c r="C17568" s="1">
        <v>43972</v>
      </c>
      <c r="D17568">
        <v>29.198499999999999</v>
      </c>
      <c r="E17568">
        <v>25.3475</v>
      </c>
      <c r="F17568">
        <v>34.200000000000003</v>
      </c>
      <c r="G17568">
        <v>10.3025</v>
      </c>
      <c r="H17568">
        <v>9.3000000000000007</v>
      </c>
      <c r="I17568">
        <v>11.4</v>
      </c>
      <c r="J17568">
        <v>9.1698000000000004</v>
      </c>
      <c r="K17568">
        <v>8.35</v>
      </c>
      <c r="L17568">
        <v>10.050000000000001</v>
      </c>
      <c r="M17568">
        <v>2</v>
      </c>
      <c r="N17568">
        <v>2</v>
      </c>
      <c r="O17568">
        <v>2</v>
      </c>
      <c r="P17568">
        <v>3.7145000000000001</v>
      </c>
      <c r="Q17568">
        <v>2.6</v>
      </c>
      <c r="R17568">
        <v>5.6</v>
      </c>
      <c r="S17568">
        <v>1.2463500000000001</v>
      </c>
      <c r="T17568">
        <v>1.05</v>
      </c>
      <c r="U17568">
        <v>1.55</v>
      </c>
      <c r="V17568">
        <v>168</v>
      </c>
      <c r="W17568">
        <v>168</v>
      </c>
      <c r="X17568">
        <v>168</v>
      </c>
      <c r="Y17568">
        <v>0</v>
      </c>
      <c r="Z17568">
        <v>0</v>
      </c>
      <c r="AA17568">
        <v>0</v>
      </c>
      <c r="AB17568">
        <v>0</v>
      </c>
      <c r="AC17568">
        <v>0</v>
      </c>
      <c r="AD17568">
        <v>0</v>
      </c>
      <c r="AE17568">
        <v>1</v>
      </c>
      <c r="AF17568">
        <v>1</v>
      </c>
      <c r="AG17568">
        <v>1</v>
      </c>
      <c r="AH17568">
        <v>166.001</v>
      </c>
      <c r="AI17568">
        <v>166</v>
      </c>
      <c r="AJ17568">
        <v>166</v>
      </c>
      <c r="AK17568" s="11" t="s">
        <v>433</v>
      </c>
      <c r="AL17568">
        <v>-31.931405285939199</v>
      </c>
      <c r="AM17568" s="11" t="s">
        <v>432</v>
      </c>
      <c r="AN17568">
        <v>4845.8319430072997</v>
      </c>
      <c r="AO17568">
        <v>8.7184515710259802</v>
      </c>
      <c r="AP17568">
        <v>52.986957072734803</v>
      </c>
      <c r="AQ17568">
        <v>40.158576329052401</v>
      </c>
      <c r="AR17568">
        <v>74.279024906642704</v>
      </c>
      <c r="AS17568" s="11">
        <f t="shared" si="274"/>
        <v>0</v>
      </c>
    </row>
    <row r="17569" spans="1:45" x14ac:dyDescent="0.25">
      <c r="A17569">
        <v>17568</v>
      </c>
      <c r="B17569" s="11" t="s">
        <v>501</v>
      </c>
      <c r="C17569" s="1">
        <v>43973</v>
      </c>
      <c r="D17569">
        <v>29.232500000000002</v>
      </c>
      <c r="E17569">
        <v>25.2</v>
      </c>
      <c r="F17569">
        <v>34.200000000000003</v>
      </c>
      <c r="G17569">
        <v>10.302149999999999</v>
      </c>
      <c r="H17569">
        <v>9.25</v>
      </c>
      <c r="I17569">
        <v>11.35125</v>
      </c>
      <c r="J17569">
        <v>9.1729000000000003</v>
      </c>
      <c r="K17569">
        <v>8.3000000000000007</v>
      </c>
      <c r="L17569">
        <v>10.05125</v>
      </c>
      <c r="M17569">
        <v>1</v>
      </c>
      <c r="N17569">
        <v>1</v>
      </c>
      <c r="O17569">
        <v>1</v>
      </c>
      <c r="P17569">
        <v>3.74735</v>
      </c>
      <c r="Q17569">
        <v>2.65</v>
      </c>
      <c r="R17569">
        <v>5.6</v>
      </c>
      <c r="S17569">
        <v>1.23675</v>
      </c>
      <c r="T17569">
        <v>1.05</v>
      </c>
      <c r="U17569">
        <v>1.5</v>
      </c>
      <c r="V17569">
        <v>169</v>
      </c>
      <c r="W17569">
        <v>169</v>
      </c>
      <c r="X17569">
        <v>169</v>
      </c>
      <c r="Y17569">
        <v>0</v>
      </c>
      <c r="Z17569">
        <v>0</v>
      </c>
      <c r="AA17569">
        <v>0</v>
      </c>
      <c r="AB17569">
        <v>0</v>
      </c>
      <c r="AC17569">
        <v>0</v>
      </c>
      <c r="AD17569">
        <v>0</v>
      </c>
      <c r="AE17569">
        <v>1</v>
      </c>
      <c r="AF17569">
        <v>1</v>
      </c>
      <c r="AG17569">
        <v>1</v>
      </c>
      <c r="AH17569">
        <v>167.001</v>
      </c>
      <c r="AI17569">
        <v>167</v>
      </c>
      <c r="AJ17569">
        <v>167</v>
      </c>
      <c r="AK17569" s="11" t="s">
        <v>433</v>
      </c>
      <c r="AL17569">
        <v>-31.931405285939199</v>
      </c>
      <c r="AM17569" s="11" t="s">
        <v>432</v>
      </c>
      <c r="AN17569">
        <v>4913.7696093057402</v>
      </c>
      <c r="AO17569">
        <v>9.3571895586669598</v>
      </c>
      <c r="AP17569">
        <v>51.164307877678397</v>
      </c>
      <c r="AQ17569">
        <v>38.202096827188498</v>
      </c>
      <c r="AR17569">
        <v>73.152966112364098</v>
      </c>
      <c r="AS17569" s="11">
        <f t="shared" si="274"/>
        <v>0</v>
      </c>
    </row>
    <row r="17570" spans="1:45" x14ac:dyDescent="0.25">
      <c r="A17570">
        <v>17569</v>
      </c>
      <c r="B17570" s="11" t="s">
        <v>501</v>
      </c>
      <c r="C17570" s="1">
        <v>43974</v>
      </c>
      <c r="D17570">
        <v>29.22</v>
      </c>
      <c r="E17570">
        <v>25.25</v>
      </c>
      <c r="F17570">
        <v>34.1</v>
      </c>
      <c r="G17570">
        <v>10.305149999999999</v>
      </c>
      <c r="H17570">
        <v>9.25</v>
      </c>
      <c r="I17570">
        <v>11.45</v>
      </c>
      <c r="J17570">
        <v>9.1730999999999998</v>
      </c>
      <c r="K17570">
        <v>8.3000000000000007</v>
      </c>
      <c r="L17570">
        <v>10.15</v>
      </c>
      <c r="M17570">
        <v>2</v>
      </c>
      <c r="N17570">
        <v>2</v>
      </c>
      <c r="O17570">
        <v>2</v>
      </c>
      <c r="P17570">
        <v>3.6467000000000001</v>
      </c>
      <c r="Q17570">
        <v>2.6</v>
      </c>
      <c r="R17570">
        <v>5.45</v>
      </c>
      <c r="S17570">
        <v>1.2441500000000001</v>
      </c>
      <c r="T17570">
        <v>1.05</v>
      </c>
      <c r="U17570">
        <v>1.55</v>
      </c>
      <c r="V17570">
        <v>171</v>
      </c>
      <c r="W17570">
        <v>171</v>
      </c>
      <c r="X17570">
        <v>171</v>
      </c>
      <c r="Y17570">
        <v>0</v>
      </c>
      <c r="Z17570">
        <v>0</v>
      </c>
      <c r="AA17570">
        <v>0</v>
      </c>
      <c r="AB17570">
        <v>0</v>
      </c>
      <c r="AC17570">
        <v>0</v>
      </c>
      <c r="AD17570">
        <v>0</v>
      </c>
      <c r="AE17570">
        <v>1.002</v>
      </c>
      <c r="AF17570">
        <v>1</v>
      </c>
      <c r="AG17570">
        <v>1</v>
      </c>
      <c r="AH17570">
        <v>168.00299999999999</v>
      </c>
      <c r="AI17570">
        <v>168</v>
      </c>
      <c r="AJ17570">
        <v>168</v>
      </c>
      <c r="AK17570" s="11" t="s">
        <v>433</v>
      </c>
      <c r="AL17570">
        <v>-31.931405285939199</v>
      </c>
      <c r="AM17570" s="11" t="s">
        <v>433</v>
      </c>
      <c r="AN17570">
        <v>4970.4829750279296</v>
      </c>
      <c r="AO17570">
        <v>9.3590942803070902</v>
      </c>
      <c r="AP17570">
        <v>49.488146210946098</v>
      </c>
      <c r="AQ17570">
        <v>36.394329666579097</v>
      </c>
      <c r="AR17570">
        <v>72.083680414874095</v>
      </c>
      <c r="AS17570" s="11">
        <f t="shared" si="274"/>
        <v>0</v>
      </c>
    </row>
    <row r="17571" spans="1:45" x14ac:dyDescent="0.25">
      <c r="A17571">
        <v>17570</v>
      </c>
      <c r="B17571" s="11" t="s">
        <v>501</v>
      </c>
      <c r="C17571" s="1">
        <v>43975</v>
      </c>
      <c r="D17571">
        <v>29.20355</v>
      </c>
      <c r="E17571">
        <v>25.3</v>
      </c>
      <c r="F17571">
        <v>33.60125</v>
      </c>
      <c r="G17571">
        <v>10.06935</v>
      </c>
      <c r="H17571">
        <v>9.1</v>
      </c>
      <c r="I17571">
        <v>11.1</v>
      </c>
      <c r="J17571">
        <v>9.0045500000000001</v>
      </c>
      <c r="K17571">
        <v>8.25</v>
      </c>
      <c r="L17571">
        <v>9.9499999999999993</v>
      </c>
      <c r="M17571">
        <v>1.0049999999999999</v>
      </c>
      <c r="N17571">
        <v>1</v>
      </c>
      <c r="O17571">
        <v>1</v>
      </c>
      <c r="P17571">
        <v>3.6943000000000001</v>
      </c>
      <c r="Q17571">
        <v>2.65</v>
      </c>
      <c r="R17571">
        <v>5.6524999999999999</v>
      </c>
      <c r="S17571">
        <v>1.2457499999999999</v>
      </c>
      <c r="T17571">
        <v>1.05</v>
      </c>
      <c r="U17571">
        <v>1.55</v>
      </c>
      <c r="V17571">
        <v>169.00800000000001</v>
      </c>
      <c r="W17571">
        <v>169</v>
      </c>
      <c r="X17571">
        <v>169</v>
      </c>
      <c r="Y17571">
        <v>0</v>
      </c>
      <c r="Z17571">
        <v>0</v>
      </c>
      <c r="AA17571">
        <v>0</v>
      </c>
      <c r="AB17571">
        <v>0</v>
      </c>
      <c r="AC17571">
        <v>0</v>
      </c>
      <c r="AD17571">
        <v>0</v>
      </c>
      <c r="AK17571" s="11" t="s">
        <v>433</v>
      </c>
      <c r="AL17571">
        <v>-31.931405285939199</v>
      </c>
      <c r="AM17571" s="11" t="s">
        <v>433</v>
      </c>
      <c r="AN17571">
        <v>5027.1963407501298</v>
      </c>
      <c r="AP17571">
        <v>47.674499194961001</v>
      </c>
      <c r="AQ17571">
        <v>34.535610154271097</v>
      </c>
      <c r="AR17571">
        <v>70.945464874478105</v>
      </c>
      <c r="AS17571" s="11">
        <f t="shared" si="274"/>
        <v>0</v>
      </c>
    </row>
    <row r="17572" spans="1:45" x14ac:dyDescent="0.25">
      <c r="A17572">
        <v>17571</v>
      </c>
      <c r="B17572" s="11" t="s">
        <v>501</v>
      </c>
      <c r="C17572" s="1">
        <v>43976</v>
      </c>
      <c r="D17572">
        <v>29.13175</v>
      </c>
      <c r="E17572">
        <v>25.3</v>
      </c>
      <c r="F17572">
        <v>33.75</v>
      </c>
      <c r="G17572">
        <v>9.83385</v>
      </c>
      <c r="H17572">
        <v>8.85</v>
      </c>
      <c r="I17572">
        <v>10.85</v>
      </c>
      <c r="J17572">
        <v>8.8298000000000005</v>
      </c>
      <c r="K17572">
        <v>8</v>
      </c>
      <c r="L17572">
        <v>9.6512499999999992</v>
      </c>
      <c r="M17572">
        <v>1.0029999999999999</v>
      </c>
      <c r="N17572">
        <v>1</v>
      </c>
      <c r="O17572">
        <v>1</v>
      </c>
      <c r="P17572">
        <v>3.6602999999999999</v>
      </c>
      <c r="Q17572">
        <v>2.65</v>
      </c>
      <c r="R17572">
        <v>5.45</v>
      </c>
      <c r="S17572">
        <v>1.2444</v>
      </c>
      <c r="T17572">
        <v>1.05</v>
      </c>
      <c r="U17572">
        <v>1.55</v>
      </c>
      <c r="V17572">
        <v>170.011</v>
      </c>
      <c r="W17572">
        <v>170</v>
      </c>
      <c r="X17572">
        <v>170</v>
      </c>
      <c r="Y17572">
        <v>0</v>
      </c>
      <c r="Z17572">
        <v>0</v>
      </c>
      <c r="AA17572">
        <v>0</v>
      </c>
      <c r="AB17572">
        <v>0</v>
      </c>
      <c r="AC17572">
        <v>0</v>
      </c>
      <c r="AD17572">
        <v>0</v>
      </c>
      <c r="AK17572" s="11" t="s">
        <v>433</v>
      </c>
      <c r="AL17572">
        <v>-31.931405285939199</v>
      </c>
      <c r="AM17572" s="11" t="s">
        <v>433</v>
      </c>
      <c r="AN17572">
        <v>5083.9097064723101</v>
      </c>
      <c r="AP17572">
        <v>45.919397146165402</v>
      </c>
      <c r="AQ17572">
        <v>32.881154203834001</v>
      </c>
      <c r="AR17572">
        <v>69.835258827963798</v>
      </c>
      <c r="AS17572" s="11">
        <f t="shared" si="274"/>
        <v>0</v>
      </c>
    </row>
    <row r="17573" spans="1:45" x14ac:dyDescent="0.25">
      <c r="A17573">
        <v>17572</v>
      </c>
      <c r="B17573" s="11" t="s">
        <v>501</v>
      </c>
      <c r="C17573" s="1">
        <v>43977</v>
      </c>
      <c r="D17573">
        <v>29.129449999999999</v>
      </c>
      <c r="E17573">
        <v>25.298749999999998</v>
      </c>
      <c r="F17573">
        <v>33.700000000000003</v>
      </c>
      <c r="G17573">
        <v>9.5881000000000007</v>
      </c>
      <c r="H17573">
        <v>8.6487499999999997</v>
      </c>
      <c r="I17573">
        <v>10.55</v>
      </c>
      <c r="J17573">
        <v>8.6489999999999991</v>
      </c>
      <c r="K17573">
        <v>7.8</v>
      </c>
      <c r="L17573">
        <v>9.4499999999999993</v>
      </c>
      <c r="M17573">
        <v>1.002</v>
      </c>
      <c r="N17573">
        <v>1</v>
      </c>
      <c r="O17573">
        <v>1</v>
      </c>
      <c r="P17573">
        <v>3.6915</v>
      </c>
      <c r="Q17573">
        <v>2.65</v>
      </c>
      <c r="R17573">
        <v>5.6</v>
      </c>
      <c r="S17573">
        <v>1.2345999999999999</v>
      </c>
      <c r="T17573">
        <v>1.05</v>
      </c>
      <c r="U17573">
        <v>1.5</v>
      </c>
      <c r="V17573">
        <v>171.01300000000001</v>
      </c>
      <c r="W17573">
        <v>171</v>
      </c>
      <c r="X17573">
        <v>171</v>
      </c>
      <c r="Y17573">
        <v>0</v>
      </c>
      <c r="Z17573">
        <v>0</v>
      </c>
      <c r="AA17573">
        <v>0</v>
      </c>
      <c r="AB17573">
        <v>0</v>
      </c>
      <c r="AC17573">
        <v>0</v>
      </c>
      <c r="AD17573">
        <v>0</v>
      </c>
      <c r="AK17573" s="11" t="s">
        <v>433</v>
      </c>
      <c r="AL17573">
        <v>-31.931405285939199</v>
      </c>
      <c r="AM17573" s="11" t="s">
        <v>433</v>
      </c>
      <c r="AN17573">
        <v>5140.6230721945003</v>
      </c>
      <c r="AP17573">
        <v>44.309125046132102</v>
      </c>
      <c r="AQ17573">
        <v>31.280357885221001</v>
      </c>
      <c r="AR17573">
        <v>68.806094184191906</v>
      </c>
      <c r="AS17573" s="11">
        <f t="shared" si="274"/>
        <v>0</v>
      </c>
    </row>
    <row r="17574" spans="1:45" x14ac:dyDescent="0.25">
      <c r="A17574">
        <v>17573</v>
      </c>
      <c r="B17574" s="11" t="s">
        <v>501</v>
      </c>
      <c r="C17574" s="1">
        <v>43978</v>
      </c>
      <c r="D17574">
        <v>29.151299999999999</v>
      </c>
      <c r="E17574">
        <v>25.4</v>
      </c>
      <c r="F17574">
        <v>33.6</v>
      </c>
      <c r="G17574">
        <v>9.3488500000000005</v>
      </c>
      <c r="H17574">
        <v>8.4499999999999993</v>
      </c>
      <c r="I17574">
        <v>10.3</v>
      </c>
      <c r="J17574">
        <v>8.4707000000000008</v>
      </c>
      <c r="K17574">
        <v>7.75</v>
      </c>
      <c r="L17574">
        <v>9.25</v>
      </c>
      <c r="M17574">
        <v>1.002</v>
      </c>
      <c r="N17574">
        <v>1</v>
      </c>
      <c r="O17574">
        <v>1</v>
      </c>
      <c r="P17574">
        <v>3.7084999999999999</v>
      </c>
      <c r="Q17574">
        <v>2.65</v>
      </c>
      <c r="R17574">
        <v>5.5012499999999998</v>
      </c>
      <c r="S17574">
        <v>1.23725</v>
      </c>
      <c r="T17574">
        <v>1.05</v>
      </c>
      <c r="U17574">
        <v>1.55</v>
      </c>
      <c r="V17574">
        <v>172.01499999999999</v>
      </c>
      <c r="W17574">
        <v>172</v>
      </c>
      <c r="X17574">
        <v>172</v>
      </c>
      <c r="Y17574">
        <v>0</v>
      </c>
      <c r="Z17574">
        <v>0</v>
      </c>
      <c r="AA17574">
        <v>0</v>
      </c>
      <c r="AB17574">
        <v>0</v>
      </c>
      <c r="AC17574">
        <v>0</v>
      </c>
      <c r="AD17574">
        <v>0</v>
      </c>
      <c r="AK17574" s="11" t="s">
        <v>433</v>
      </c>
      <c r="AL17574">
        <v>-31.931405285939199</v>
      </c>
      <c r="AM17574" s="11" t="s">
        <v>433</v>
      </c>
      <c r="AN17574">
        <v>5197.3364379166896</v>
      </c>
      <c r="AP17574">
        <v>43.084296470556403</v>
      </c>
      <c r="AQ17574">
        <v>29.873050748370598</v>
      </c>
      <c r="AR17574">
        <v>68.015790516743394</v>
      </c>
      <c r="AS17574" s="11">
        <f t="shared" si="274"/>
        <v>0</v>
      </c>
    </row>
    <row r="17575" spans="1:45" x14ac:dyDescent="0.25">
      <c r="A17575">
        <v>17574</v>
      </c>
      <c r="B17575" s="11" t="s">
        <v>501</v>
      </c>
      <c r="C17575" s="1">
        <v>43979</v>
      </c>
      <c r="D17575">
        <v>28.957850000000001</v>
      </c>
      <c r="E17575">
        <v>25.15</v>
      </c>
      <c r="F17575">
        <v>33.450000000000003</v>
      </c>
      <c r="G17575">
        <v>9.1085999999999991</v>
      </c>
      <c r="H17575">
        <v>8.1999999999999993</v>
      </c>
      <c r="I17575">
        <v>10.05125</v>
      </c>
      <c r="J17575">
        <v>8.2959499999999995</v>
      </c>
      <c r="K17575">
        <v>7.55</v>
      </c>
      <c r="L17575">
        <v>9.15</v>
      </c>
      <c r="M17575">
        <v>1.0009999999999999</v>
      </c>
      <c r="N17575">
        <v>1</v>
      </c>
      <c r="O17575">
        <v>1</v>
      </c>
      <c r="P17575">
        <v>3.7558500000000001</v>
      </c>
      <c r="Q17575">
        <v>2.65</v>
      </c>
      <c r="R17575">
        <v>5.9012500000000001</v>
      </c>
      <c r="S17575">
        <v>1.2391000000000001</v>
      </c>
      <c r="T17575">
        <v>1.05</v>
      </c>
      <c r="U17575">
        <v>1.5</v>
      </c>
      <c r="V17575">
        <v>173.01599999999999</v>
      </c>
      <c r="W17575">
        <v>173</v>
      </c>
      <c r="X17575">
        <v>173</v>
      </c>
      <c r="Y17575">
        <v>0</v>
      </c>
      <c r="Z17575">
        <v>0</v>
      </c>
      <c r="AA17575">
        <v>0</v>
      </c>
      <c r="AB17575">
        <v>0</v>
      </c>
      <c r="AC17575">
        <v>0</v>
      </c>
      <c r="AD17575">
        <v>0</v>
      </c>
      <c r="AK17575" s="11" t="s">
        <v>433</v>
      </c>
      <c r="AL17575">
        <v>-31.931405285939199</v>
      </c>
      <c r="AM17575" s="11" t="s">
        <v>433</v>
      </c>
      <c r="AN17575">
        <v>5254.0498036388699</v>
      </c>
      <c r="AP17575">
        <v>42.040745892182002</v>
      </c>
      <c r="AQ17575">
        <v>28.688279768591698</v>
      </c>
      <c r="AR17575">
        <v>67.419737585075197</v>
      </c>
      <c r="AS17575" s="11">
        <f t="shared" si="274"/>
        <v>0</v>
      </c>
    </row>
    <row r="17576" spans="1:45" x14ac:dyDescent="0.25">
      <c r="A17576">
        <v>17575</v>
      </c>
      <c r="B17576" s="11" t="s">
        <v>501</v>
      </c>
      <c r="C17576" s="1">
        <v>43980</v>
      </c>
      <c r="D17576">
        <v>28.682600000000001</v>
      </c>
      <c r="E17576">
        <v>24.8</v>
      </c>
      <c r="F17576">
        <v>33.251249999999999</v>
      </c>
      <c r="G17576">
        <v>9.1064000000000007</v>
      </c>
      <c r="H17576">
        <v>8.25</v>
      </c>
      <c r="I17576">
        <v>10.050000000000001</v>
      </c>
      <c r="J17576">
        <v>8.2946000000000009</v>
      </c>
      <c r="K17576">
        <v>7.55</v>
      </c>
      <c r="L17576">
        <v>9.1</v>
      </c>
      <c r="M17576">
        <v>1.0009999999999999</v>
      </c>
      <c r="N17576">
        <v>1</v>
      </c>
      <c r="O17576">
        <v>1</v>
      </c>
      <c r="P17576">
        <v>3.7025999999999999</v>
      </c>
      <c r="Q17576">
        <v>2.65</v>
      </c>
      <c r="R17576">
        <v>5.6012500000000003</v>
      </c>
      <c r="S17576">
        <v>1.23475</v>
      </c>
      <c r="T17576">
        <v>1.05</v>
      </c>
      <c r="U17576">
        <v>1.50125</v>
      </c>
      <c r="V17576">
        <v>174.017</v>
      </c>
      <c r="W17576">
        <v>174</v>
      </c>
      <c r="X17576">
        <v>174</v>
      </c>
      <c r="Y17576">
        <v>0</v>
      </c>
      <c r="Z17576">
        <v>0</v>
      </c>
      <c r="AA17576">
        <v>0</v>
      </c>
      <c r="AB17576">
        <v>0</v>
      </c>
      <c r="AC17576">
        <v>0</v>
      </c>
      <c r="AD17576">
        <v>0</v>
      </c>
      <c r="AK17576" s="11" t="s">
        <v>433</v>
      </c>
      <c r="AL17576">
        <v>-31.931405285939199</v>
      </c>
      <c r="AM17576" s="11" t="s">
        <v>433</v>
      </c>
      <c r="AN17576">
        <v>5310.7631693610601</v>
      </c>
      <c r="AP17576">
        <v>41.017879632091102</v>
      </c>
      <c r="AQ17576">
        <v>27.645313136652099</v>
      </c>
      <c r="AR17576">
        <v>66.839629149809497</v>
      </c>
      <c r="AS17576" s="11">
        <f t="shared" si="274"/>
        <v>0</v>
      </c>
    </row>
    <row r="17577" spans="1:45" x14ac:dyDescent="0.25">
      <c r="A17577">
        <v>17576</v>
      </c>
      <c r="B17577" s="11" t="s">
        <v>501</v>
      </c>
      <c r="C17577" s="1">
        <v>43981</v>
      </c>
      <c r="D17577">
        <v>28.42445</v>
      </c>
      <c r="E17577">
        <v>24.748750000000001</v>
      </c>
      <c r="F17577">
        <v>33.10125</v>
      </c>
      <c r="G17577">
        <v>9.1087500000000006</v>
      </c>
      <c r="H17577">
        <v>8.3000000000000007</v>
      </c>
      <c r="I17577">
        <v>10.050000000000001</v>
      </c>
      <c r="J17577">
        <v>8.2947500000000005</v>
      </c>
      <c r="K17577">
        <v>7.55</v>
      </c>
      <c r="L17577">
        <v>9.1</v>
      </c>
      <c r="M17577">
        <v>1.0009999999999999</v>
      </c>
      <c r="N17577">
        <v>1</v>
      </c>
      <c r="O17577">
        <v>1</v>
      </c>
      <c r="P17577">
        <v>3.6322999999999999</v>
      </c>
      <c r="Q17577">
        <v>2.6</v>
      </c>
      <c r="R17577">
        <v>5.4</v>
      </c>
      <c r="S17577">
        <v>1.2418499999999999</v>
      </c>
      <c r="T17577">
        <v>1.05</v>
      </c>
      <c r="U17577">
        <v>1.5</v>
      </c>
      <c r="V17577">
        <v>175.018</v>
      </c>
      <c r="W17577">
        <v>175</v>
      </c>
      <c r="X17577">
        <v>175</v>
      </c>
      <c r="Y17577">
        <v>0</v>
      </c>
      <c r="Z17577">
        <v>0</v>
      </c>
      <c r="AA17577">
        <v>0</v>
      </c>
      <c r="AB17577">
        <v>0</v>
      </c>
      <c r="AC17577">
        <v>0</v>
      </c>
      <c r="AD17577">
        <v>0</v>
      </c>
      <c r="AK17577" s="11" t="s">
        <v>433</v>
      </c>
      <c r="AL17577">
        <v>-31.931405285939199</v>
      </c>
      <c r="AM17577" s="11" t="s">
        <v>433</v>
      </c>
      <c r="AN17577">
        <v>5367.4765350832504</v>
      </c>
      <c r="AP17577">
        <v>40.012279029414103</v>
      </c>
      <c r="AQ17577">
        <v>26.617864076001599</v>
      </c>
      <c r="AR17577">
        <v>66.270778140658507</v>
      </c>
      <c r="AS17577" s="11">
        <f t="shared" si="274"/>
        <v>0</v>
      </c>
    </row>
    <row r="17578" spans="1:45" x14ac:dyDescent="0.25">
      <c r="A17578">
        <v>17577</v>
      </c>
      <c r="B17578" s="11" t="s">
        <v>501</v>
      </c>
      <c r="C17578" s="1">
        <v>43982</v>
      </c>
      <c r="D17578">
        <v>28.22655</v>
      </c>
      <c r="E17578">
        <v>24.45</v>
      </c>
      <c r="F17578">
        <v>32.85125</v>
      </c>
      <c r="G17578">
        <v>9.10745</v>
      </c>
      <c r="H17578">
        <v>8.25</v>
      </c>
      <c r="I17578">
        <v>10.1</v>
      </c>
      <c r="J17578">
        <v>8.2945499999999992</v>
      </c>
      <c r="K17578">
        <v>7.55</v>
      </c>
      <c r="L17578">
        <v>9.1</v>
      </c>
      <c r="M17578">
        <v>1.0009999999999999</v>
      </c>
      <c r="N17578">
        <v>1</v>
      </c>
      <c r="O17578">
        <v>1</v>
      </c>
      <c r="P17578">
        <v>3.7346499999999998</v>
      </c>
      <c r="Q17578">
        <v>2.65</v>
      </c>
      <c r="R17578">
        <v>5.6512500000000001</v>
      </c>
      <c r="S17578">
        <v>1.2383999999999999</v>
      </c>
      <c r="T17578">
        <v>1.05</v>
      </c>
      <c r="U17578">
        <v>1.55</v>
      </c>
      <c r="V17578">
        <v>176.01900000000001</v>
      </c>
      <c r="W17578">
        <v>176</v>
      </c>
      <c r="X17578">
        <v>176</v>
      </c>
      <c r="Y17578">
        <v>0</v>
      </c>
      <c r="Z17578">
        <v>0</v>
      </c>
      <c r="AA17578">
        <v>0</v>
      </c>
      <c r="AB17578">
        <v>0</v>
      </c>
      <c r="AC17578">
        <v>0</v>
      </c>
      <c r="AD17578">
        <v>0</v>
      </c>
      <c r="AK17578" s="11" t="s">
        <v>433</v>
      </c>
      <c r="AL17578">
        <v>-31.931405285939199</v>
      </c>
      <c r="AM17578" s="11" t="s">
        <v>433</v>
      </c>
      <c r="AN17578">
        <v>5424.1899008054397</v>
      </c>
      <c r="AP17578">
        <v>38.921978264218197</v>
      </c>
      <c r="AQ17578">
        <v>25.404921271279498</v>
      </c>
      <c r="AR17578">
        <v>65.582413357961897</v>
      </c>
      <c r="AS17578" s="11">
        <f t="shared" si="274"/>
        <v>0</v>
      </c>
    </row>
    <row r="17579" spans="1:45" x14ac:dyDescent="0.25">
      <c r="A17579">
        <v>17578</v>
      </c>
      <c r="B17579" s="11" t="s">
        <v>501</v>
      </c>
      <c r="C17579" s="1">
        <v>43983</v>
      </c>
      <c r="D17579">
        <v>27.936900000000001</v>
      </c>
      <c r="E17579">
        <v>23.95</v>
      </c>
      <c r="F17579">
        <v>32.4</v>
      </c>
      <c r="G17579">
        <v>9.0955499999999994</v>
      </c>
      <c r="H17579">
        <v>8.15</v>
      </c>
      <c r="I17579">
        <v>10.05125</v>
      </c>
      <c r="J17579">
        <v>8.2786500000000007</v>
      </c>
      <c r="K17579">
        <v>7.5</v>
      </c>
      <c r="L17579">
        <v>9.1</v>
      </c>
      <c r="M17579">
        <v>1.0009999999999999</v>
      </c>
      <c r="N17579">
        <v>1</v>
      </c>
      <c r="O17579">
        <v>1</v>
      </c>
      <c r="P17579">
        <v>3.6099000000000001</v>
      </c>
      <c r="Q17579">
        <v>2.4500000000000002</v>
      </c>
      <c r="R17579">
        <v>5.6012500000000003</v>
      </c>
      <c r="S17579">
        <v>1.22305</v>
      </c>
      <c r="T17579">
        <v>1</v>
      </c>
      <c r="U17579">
        <v>1.5</v>
      </c>
      <c r="V17579">
        <v>177.02</v>
      </c>
      <c r="W17579">
        <v>177</v>
      </c>
      <c r="X17579">
        <v>177</v>
      </c>
      <c r="Y17579">
        <v>0</v>
      </c>
      <c r="Z17579">
        <v>0</v>
      </c>
      <c r="AA17579">
        <v>0</v>
      </c>
      <c r="AB17579">
        <v>0</v>
      </c>
      <c r="AC17579">
        <v>0</v>
      </c>
      <c r="AD17579">
        <v>0</v>
      </c>
      <c r="AK17579" s="11" t="s">
        <v>433</v>
      </c>
      <c r="AL17579">
        <v>-31.931405285939199</v>
      </c>
      <c r="AM17579" s="11" t="s">
        <v>433</v>
      </c>
      <c r="AN17579">
        <v>5480.90326652762</v>
      </c>
      <c r="AP17579">
        <v>37.762284745583301</v>
      </c>
      <c r="AQ17579">
        <v>24.236273532640201</v>
      </c>
      <c r="AR17579">
        <v>64.777883769152695</v>
      </c>
      <c r="AS17579" s="11">
        <f t="shared" si="274"/>
        <v>0</v>
      </c>
    </row>
    <row r="17580" spans="1:45" x14ac:dyDescent="0.25">
      <c r="A17580">
        <v>17579</v>
      </c>
      <c r="B17580" s="11" t="s">
        <v>501</v>
      </c>
      <c r="C17580" s="1">
        <v>43984</v>
      </c>
      <c r="D17580">
        <v>27.717300000000002</v>
      </c>
      <c r="E17580">
        <v>22.498750000000001</v>
      </c>
      <c r="F17580">
        <v>32.552500000000002</v>
      </c>
      <c r="G17580">
        <v>9.0222999999999995</v>
      </c>
      <c r="H17580">
        <v>7.6987500000000004</v>
      </c>
      <c r="I17580">
        <v>10.1</v>
      </c>
      <c r="J17580">
        <v>8.2080500000000001</v>
      </c>
      <c r="K17580">
        <v>6.9487500000000004</v>
      </c>
      <c r="L17580">
        <v>9.1</v>
      </c>
      <c r="M17580">
        <v>1.0009999999999999</v>
      </c>
      <c r="N17580">
        <v>1</v>
      </c>
      <c r="O17580">
        <v>1</v>
      </c>
      <c r="P17580">
        <v>3.4731000000000001</v>
      </c>
      <c r="Q17580">
        <v>0</v>
      </c>
      <c r="R17580">
        <v>5.6</v>
      </c>
      <c r="S17580">
        <v>1.1649</v>
      </c>
      <c r="T17580">
        <v>0.2</v>
      </c>
      <c r="U17580">
        <v>1.5</v>
      </c>
      <c r="V17580">
        <v>178.02099999999999</v>
      </c>
      <c r="W17580">
        <v>178</v>
      </c>
      <c r="X17580">
        <v>178</v>
      </c>
      <c r="Y17580">
        <v>0</v>
      </c>
      <c r="Z17580">
        <v>0</v>
      </c>
      <c r="AA17580">
        <v>0</v>
      </c>
      <c r="AB17580">
        <v>0</v>
      </c>
      <c r="AC17580">
        <v>0</v>
      </c>
      <c r="AD17580">
        <v>0</v>
      </c>
      <c r="AK17580" s="11" t="s">
        <v>433</v>
      </c>
      <c r="AL17580">
        <v>-31.931405285939199</v>
      </c>
      <c r="AM17580" s="11" t="s">
        <v>433</v>
      </c>
      <c r="AN17580">
        <v>5537.6166322498202</v>
      </c>
      <c r="AP17580">
        <v>36.410212007909998</v>
      </c>
      <c r="AQ17580">
        <v>22.893151888390999</v>
      </c>
      <c r="AR17580">
        <v>63.683528311271203</v>
      </c>
      <c r="AS17580" s="11">
        <f t="shared" si="274"/>
        <v>0</v>
      </c>
    </row>
    <row r="17581" spans="1:45" x14ac:dyDescent="0.25">
      <c r="A17581">
        <v>17580</v>
      </c>
      <c r="B17581" s="11" t="s">
        <v>501</v>
      </c>
      <c r="C17581" s="1">
        <v>43985</v>
      </c>
      <c r="D17581">
        <v>27.143149999999999</v>
      </c>
      <c r="E17581">
        <v>18.997499999999999</v>
      </c>
      <c r="F17581">
        <v>32.5</v>
      </c>
      <c r="G17581">
        <v>8.8716500000000007</v>
      </c>
      <c r="H17581">
        <v>6.5487500000000001</v>
      </c>
      <c r="I17581">
        <v>10.050000000000001</v>
      </c>
      <c r="J17581">
        <v>8.0612499999999994</v>
      </c>
      <c r="K17581">
        <v>5.8</v>
      </c>
      <c r="L17581">
        <v>9.0500000000000007</v>
      </c>
      <c r="M17581">
        <v>1</v>
      </c>
      <c r="N17581">
        <v>1</v>
      </c>
      <c r="O17581">
        <v>1</v>
      </c>
      <c r="P17581">
        <v>3.1309999999999998</v>
      </c>
      <c r="Q17581">
        <v>0</v>
      </c>
      <c r="R17581">
        <v>5.4012500000000001</v>
      </c>
      <c r="S17581">
        <v>1.0947</v>
      </c>
      <c r="T17581">
        <v>0.1</v>
      </c>
      <c r="U17581">
        <v>1.55</v>
      </c>
      <c r="V17581">
        <v>179.02099999999999</v>
      </c>
      <c r="W17581">
        <v>179</v>
      </c>
      <c r="X17581">
        <v>179</v>
      </c>
      <c r="Y17581">
        <v>0</v>
      </c>
      <c r="Z17581">
        <v>0</v>
      </c>
      <c r="AA17581">
        <v>0</v>
      </c>
      <c r="AB17581">
        <v>0</v>
      </c>
      <c r="AC17581">
        <v>0</v>
      </c>
      <c r="AD17581">
        <v>0</v>
      </c>
      <c r="AK17581" s="11" t="s">
        <v>433</v>
      </c>
      <c r="AL17581">
        <v>-31.931405285939199</v>
      </c>
      <c r="AM17581" s="11" t="s">
        <v>433</v>
      </c>
      <c r="AN17581">
        <v>5594.3299979720096</v>
      </c>
      <c r="AP17581">
        <v>34.718416310589802</v>
      </c>
      <c r="AQ17581">
        <v>21.3141896521673</v>
      </c>
      <c r="AR17581">
        <v>62.083227094123103</v>
      </c>
      <c r="AS17581" s="11">
        <f t="shared" si="274"/>
        <v>0</v>
      </c>
    </row>
    <row r="17582" spans="1:45" x14ac:dyDescent="0.25">
      <c r="A17582">
        <v>17581</v>
      </c>
      <c r="B17582" s="11" t="s">
        <v>501</v>
      </c>
      <c r="C17582" s="1">
        <v>43986</v>
      </c>
      <c r="D17582">
        <v>26.270150000000001</v>
      </c>
      <c r="E17582">
        <v>15.34625</v>
      </c>
      <c r="F17582">
        <v>32.450000000000003</v>
      </c>
      <c r="G17582">
        <v>8.6358499999999996</v>
      </c>
      <c r="H17582">
        <v>5.4</v>
      </c>
      <c r="I17582">
        <v>9.9512499999999999</v>
      </c>
      <c r="J17582">
        <v>7.8307000000000002</v>
      </c>
      <c r="K17582">
        <v>4.75</v>
      </c>
      <c r="L17582">
        <v>9.0500000000000007</v>
      </c>
      <c r="M17582">
        <v>1</v>
      </c>
      <c r="N17582">
        <v>1</v>
      </c>
      <c r="O17582">
        <v>1</v>
      </c>
      <c r="P17582">
        <v>2.88015</v>
      </c>
      <c r="Q17582">
        <v>0</v>
      </c>
      <c r="R17582">
        <v>5.4</v>
      </c>
      <c r="S17582">
        <v>0.99895</v>
      </c>
      <c r="T17582">
        <v>0.05</v>
      </c>
      <c r="U17582">
        <v>1.5</v>
      </c>
      <c r="V17582">
        <v>180.02099999999999</v>
      </c>
      <c r="W17582">
        <v>180</v>
      </c>
      <c r="X17582">
        <v>180</v>
      </c>
      <c r="Y17582">
        <v>0</v>
      </c>
      <c r="Z17582">
        <v>0</v>
      </c>
      <c r="AA17582">
        <v>0</v>
      </c>
      <c r="AB17582">
        <v>0</v>
      </c>
      <c r="AC17582">
        <v>0</v>
      </c>
      <c r="AD17582">
        <v>0</v>
      </c>
      <c r="AK17582" s="11" t="s">
        <v>433</v>
      </c>
      <c r="AL17582">
        <v>-31.931405285939199</v>
      </c>
      <c r="AM17582" s="11" t="s">
        <v>433</v>
      </c>
      <c r="AN17582">
        <v>5651.0433636941898</v>
      </c>
      <c r="AP17582">
        <v>33.20383828656</v>
      </c>
      <c r="AQ17582">
        <v>19.9068707689643</v>
      </c>
      <c r="AR17582">
        <v>60.627820514421899</v>
      </c>
      <c r="AS17582" s="11">
        <f t="shared" si="274"/>
        <v>0</v>
      </c>
    </row>
    <row r="17583" spans="1:45" x14ac:dyDescent="0.25">
      <c r="A17583">
        <v>17582</v>
      </c>
      <c r="B17583" s="11" t="s">
        <v>501</v>
      </c>
      <c r="C17583" s="1">
        <v>43987</v>
      </c>
      <c r="D17583">
        <v>25.095500000000001</v>
      </c>
      <c r="E17583">
        <v>11.793749999999999</v>
      </c>
      <c r="F17583">
        <v>31.703749999999999</v>
      </c>
      <c r="G17583">
        <v>8.3047500000000003</v>
      </c>
      <c r="H17583">
        <v>4.2962499999999997</v>
      </c>
      <c r="I17583">
        <v>9.9499999999999993</v>
      </c>
      <c r="J17583">
        <v>7.5029000000000003</v>
      </c>
      <c r="K17583">
        <v>3.6</v>
      </c>
      <c r="L17583">
        <v>9.0500000000000007</v>
      </c>
      <c r="M17583">
        <v>0.998</v>
      </c>
      <c r="N17583">
        <v>1</v>
      </c>
      <c r="O17583">
        <v>1</v>
      </c>
      <c r="P17583">
        <v>2.5208499999999998</v>
      </c>
      <c r="Q17583">
        <v>0</v>
      </c>
      <c r="R17583">
        <v>5.4012500000000001</v>
      </c>
      <c r="S17583">
        <v>0.91205000000000003</v>
      </c>
      <c r="T17583">
        <v>0</v>
      </c>
      <c r="U17583">
        <v>1.5</v>
      </c>
      <c r="V17583">
        <v>181.01900000000001</v>
      </c>
      <c r="W17583">
        <v>181</v>
      </c>
      <c r="X17583">
        <v>181</v>
      </c>
      <c r="Y17583">
        <v>0</v>
      </c>
      <c r="Z17583">
        <v>0</v>
      </c>
      <c r="AA17583">
        <v>0</v>
      </c>
      <c r="AB17583">
        <v>0</v>
      </c>
      <c r="AC17583">
        <v>0</v>
      </c>
      <c r="AD17583">
        <v>0</v>
      </c>
      <c r="AK17583" s="11" t="s">
        <v>433</v>
      </c>
      <c r="AL17583">
        <v>-31.931405285939199</v>
      </c>
      <c r="AM17583" s="11" t="s">
        <v>433</v>
      </c>
      <c r="AN17583">
        <v>5707.75672941638</v>
      </c>
      <c r="AP17583">
        <v>31.944511249527299</v>
      </c>
      <c r="AQ17583">
        <v>18.7569045970682</v>
      </c>
      <c r="AR17583">
        <v>59.431209452589997</v>
      </c>
      <c r="AS17583" s="11">
        <f t="shared" si="274"/>
        <v>0</v>
      </c>
    </row>
    <row r="17584" spans="1:45" x14ac:dyDescent="0.25">
      <c r="A17584">
        <v>17583</v>
      </c>
      <c r="B17584" s="11" t="s">
        <v>501</v>
      </c>
      <c r="C17584" s="1">
        <v>43988</v>
      </c>
      <c r="D17584">
        <v>23.6873</v>
      </c>
      <c r="E17584">
        <v>8.3475000000000001</v>
      </c>
      <c r="F17584">
        <v>32.049999999999997</v>
      </c>
      <c r="G17584">
        <v>7.8691500000000003</v>
      </c>
      <c r="H17584">
        <v>3.1</v>
      </c>
      <c r="I17584">
        <v>9.9</v>
      </c>
      <c r="J17584">
        <v>7.0743999999999998</v>
      </c>
      <c r="K17584">
        <v>2.5</v>
      </c>
      <c r="L17584">
        <v>8.9499999999999993</v>
      </c>
      <c r="M17584">
        <v>0.98199999999999998</v>
      </c>
      <c r="N17584">
        <v>1</v>
      </c>
      <c r="O17584">
        <v>1</v>
      </c>
      <c r="P17584">
        <v>2.2283499999999998</v>
      </c>
      <c r="Q17584">
        <v>0</v>
      </c>
      <c r="R17584">
        <v>5.4012500000000001</v>
      </c>
      <c r="S17584">
        <v>0.80715000000000003</v>
      </c>
      <c r="T17584">
        <v>0</v>
      </c>
      <c r="U17584">
        <v>1.5</v>
      </c>
      <c r="V17584">
        <v>182.001</v>
      </c>
      <c r="W17584">
        <v>182</v>
      </c>
      <c r="X17584">
        <v>182</v>
      </c>
      <c r="Y17584">
        <v>0</v>
      </c>
      <c r="Z17584">
        <v>0</v>
      </c>
      <c r="AA17584">
        <v>0</v>
      </c>
      <c r="AB17584">
        <v>0</v>
      </c>
      <c r="AC17584">
        <v>0</v>
      </c>
      <c r="AD17584">
        <v>0</v>
      </c>
      <c r="AK17584" s="11" t="s">
        <v>433</v>
      </c>
      <c r="AL17584">
        <v>-31.931405285939199</v>
      </c>
      <c r="AM17584" s="11" t="s">
        <v>433</v>
      </c>
      <c r="AN17584">
        <v>5764.4700951385703</v>
      </c>
      <c r="AP17584">
        <v>30.637214837986999</v>
      </c>
      <c r="AQ17584">
        <v>17.716440985724301</v>
      </c>
      <c r="AR17584">
        <v>58.090365911647702</v>
      </c>
      <c r="AS17584" s="11">
        <f t="shared" si="274"/>
        <v>0</v>
      </c>
    </row>
    <row r="17585" spans="1:45" x14ac:dyDescent="0.25">
      <c r="A17585">
        <v>17584</v>
      </c>
      <c r="B17585" s="11" t="s">
        <v>501</v>
      </c>
      <c r="C17585" s="1">
        <v>43989</v>
      </c>
      <c r="D17585">
        <v>21.965599999999998</v>
      </c>
      <c r="E17585">
        <v>5.0475000000000003</v>
      </c>
      <c r="F17585">
        <v>31.65</v>
      </c>
      <c r="G17585">
        <v>7.3613999999999997</v>
      </c>
      <c r="H17585">
        <v>2.1</v>
      </c>
      <c r="I17585">
        <v>9.9</v>
      </c>
      <c r="J17585">
        <v>6.5806500000000003</v>
      </c>
      <c r="K17585">
        <v>1.55</v>
      </c>
      <c r="L17585">
        <v>8.9</v>
      </c>
      <c r="M17585">
        <v>0.93400000000000005</v>
      </c>
      <c r="N17585">
        <v>0</v>
      </c>
      <c r="O17585">
        <v>1</v>
      </c>
      <c r="P17585">
        <v>2.0005999999999999</v>
      </c>
      <c r="Q17585">
        <v>0</v>
      </c>
      <c r="R17585">
        <v>5.3</v>
      </c>
      <c r="S17585">
        <v>0.71765000000000001</v>
      </c>
      <c r="T17585">
        <v>0</v>
      </c>
      <c r="U17585">
        <v>1.45</v>
      </c>
      <c r="V17585">
        <v>182.935</v>
      </c>
      <c r="W17585">
        <v>182</v>
      </c>
      <c r="X17585">
        <v>183</v>
      </c>
      <c r="Y17585">
        <v>0</v>
      </c>
      <c r="Z17585">
        <v>0</v>
      </c>
      <c r="AA17585">
        <v>0</v>
      </c>
      <c r="AB17585">
        <v>0</v>
      </c>
      <c r="AC17585">
        <v>0</v>
      </c>
      <c r="AD17585">
        <v>0</v>
      </c>
      <c r="AK17585" s="11" t="s">
        <v>433</v>
      </c>
      <c r="AL17585">
        <v>-31.931405285939199</v>
      </c>
      <c r="AM17585" s="11" t="s">
        <v>433</v>
      </c>
      <c r="AN17585">
        <v>5821.1834608607596</v>
      </c>
      <c r="AP17585">
        <v>29.381393515514201</v>
      </c>
      <c r="AQ17585">
        <v>16.687374236527798</v>
      </c>
      <c r="AR17585">
        <v>56.568544427631402</v>
      </c>
      <c r="AS17585" s="11">
        <f t="shared" si="274"/>
        <v>0</v>
      </c>
    </row>
    <row r="17586" spans="1:45" x14ac:dyDescent="0.25">
      <c r="A17586">
        <v>17585</v>
      </c>
      <c r="B17586" s="11" t="s">
        <v>501</v>
      </c>
      <c r="C17586" s="1">
        <v>43990</v>
      </c>
      <c r="D17586">
        <v>20.11805</v>
      </c>
      <c r="E17586">
        <v>2.8</v>
      </c>
      <c r="F17586">
        <v>31.401250000000001</v>
      </c>
      <c r="G17586">
        <v>6.82165</v>
      </c>
      <c r="H17586">
        <v>1.75</v>
      </c>
      <c r="I17586">
        <v>9.85</v>
      </c>
      <c r="J17586">
        <v>6.0602</v>
      </c>
      <c r="K17586">
        <v>1.3</v>
      </c>
      <c r="L17586">
        <v>8.9</v>
      </c>
      <c r="M17586">
        <v>0.85399999999999998</v>
      </c>
      <c r="N17586">
        <v>0</v>
      </c>
      <c r="O17586">
        <v>1</v>
      </c>
      <c r="P17586">
        <v>1.72515</v>
      </c>
      <c r="Q17586">
        <v>0</v>
      </c>
      <c r="R17586">
        <v>5.2012499999999999</v>
      </c>
      <c r="S17586">
        <v>0.62785000000000002</v>
      </c>
      <c r="T17586">
        <v>0</v>
      </c>
      <c r="U17586">
        <v>1.45</v>
      </c>
      <c r="V17586">
        <v>183.78899999999999</v>
      </c>
      <c r="W17586">
        <v>182</v>
      </c>
      <c r="X17586">
        <v>184</v>
      </c>
      <c r="Y17586">
        <v>0</v>
      </c>
      <c r="Z17586">
        <v>0</v>
      </c>
      <c r="AA17586">
        <v>0</v>
      </c>
      <c r="AB17586">
        <v>0</v>
      </c>
      <c r="AC17586">
        <v>0</v>
      </c>
      <c r="AD17586">
        <v>0</v>
      </c>
      <c r="AK17586" s="11" t="s">
        <v>433</v>
      </c>
      <c r="AL17586">
        <v>-31.931405285939199</v>
      </c>
      <c r="AM17586" s="11" t="s">
        <v>433</v>
      </c>
      <c r="AN17586">
        <v>5877.8968265829399</v>
      </c>
      <c r="AP17586">
        <v>28.244406499153001</v>
      </c>
      <c r="AQ17586">
        <v>15.7043127889745</v>
      </c>
      <c r="AR17586">
        <v>55.185620854934697</v>
      </c>
      <c r="AS17586" s="11">
        <f t="shared" si="274"/>
        <v>0</v>
      </c>
    </row>
    <row r="17587" spans="1:45" x14ac:dyDescent="0.25">
      <c r="A17587">
        <v>17586</v>
      </c>
      <c r="B17587" s="11" t="s">
        <v>501</v>
      </c>
      <c r="C17587" s="1">
        <v>43991</v>
      </c>
      <c r="D17587">
        <v>18.2348</v>
      </c>
      <c r="E17587">
        <v>2.4</v>
      </c>
      <c r="F17587">
        <v>31.35125</v>
      </c>
      <c r="G17587">
        <v>6.2819500000000001</v>
      </c>
      <c r="H17587">
        <v>1.55</v>
      </c>
      <c r="I17587">
        <v>9.8000000000000007</v>
      </c>
      <c r="J17587">
        <v>5.5448500000000003</v>
      </c>
      <c r="K17587">
        <v>1.1000000000000001</v>
      </c>
      <c r="L17587">
        <v>8.9</v>
      </c>
      <c r="M17587">
        <v>0.77500000000000002</v>
      </c>
      <c r="N17587">
        <v>0</v>
      </c>
      <c r="O17587">
        <v>1</v>
      </c>
      <c r="P17587">
        <v>1.52695</v>
      </c>
      <c r="Q17587">
        <v>0</v>
      </c>
      <c r="R17587">
        <v>5.25</v>
      </c>
      <c r="S17587">
        <v>0.55054999999999998</v>
      </c>
      <c r="T17587">
        <v>0</v>
      </c>
      <c r="U17587">
        <v>1.45</v>
      </c>
      <c r="V17587">
        <v>184.56399999999999</v>
      </c>
      <c r="W17587">
        <v>182</v>
      </c>
      <c r="X17587">
        <v>185</v>
      </c>
      <c r="Y17587">
        <v>0</v>
      </c>
      <c r="Z17587">
        <v>0</v>
      </c>
      <c r="AA17587">
        <v>0</v>
      </c>
      <c r="AB17587">
        <v>0</v>
      </c>
      <c r="AC17587">
        <v>0</v>
      </c>
      <c r="AD17587">
        <v>0</v>
      </c>
      <c r="AK17587" s="11" t="s">
        <v>433</v>
      </c>
      <c r="AL17587">
        <v>-31.931405285939199</v>
      </c>
      <c r="AM17587" s="11" t="s">
        <v>433</v>
      </c>
      <c r="AN17587">
        <v>5934.6101923051301</v>
      </c>
      <c r="AP17587">
        <v>27.169666425859599</v>
      </c>
      <c r="AQ17587">
        <v>14.878971533616999</v>
      </c>
      <c r="AR17587">
        <v>53.855859401822102</v>
      </c>
      <c r="AS17587" s="11">
        <f t="shared" si="274"/>
        <v>0</v>
      </c>
    </row>
    <row r="17588" spans="1:45" x14ac:dyDescent="0.25">
      <c r="A17588">
        <v>17587</v>
      </c>
      <c r="B17588" s="11" t="s">
        <v>501</v>
      </c>
      <c r="C17588" s="1">
        <v>43992</v>
      </c>
      <c r="D17588">
        <v>16.4724</v>
      </c>
      <c r="E17588">
        <v>2.15</v>
      </c>
      <c r="F17588">
        <v>31.151250000000001</v>
      </c>
      <c r="G17588">
        <v>5.7596499999999997</v>
      </c>
      <c r="H17588">
        <v>1.35</v>
      </c>
      <c r="I17588">
        <v>9.75</v>
      </c>
      <c r="J17588">
        <v>5.0541499999999999</v>
      </c>
      <c r="K17588">
        <v>1</v>
      </c>
      <c r="L17588">
        <v>8.85</v>
      </c>
      <c r="M17588">
        <v>0.68600000000000005</v>
      </c>
      <c r="N17588">
        <v>0</v>
      </c>
      <c r="O17588">
        <v>1</v>
      </c>
      <c r="P17588">
        <v>1.3331999999999999</v>
      </c>
      <c r="Q17588">
        <v>0</v>
      </c>
      <c r="R17588">
        <v>4.8525</v>
      </c>
      <c r="S17588">
        <v>0.49080000000000001</v>
      </c>
      <c r="T17588">
        <v>0</v>
      </c>
      <c r="U17588">
        <v>1.45</v>
      </c>
      <c r="V17588">
        <v>185.25</v>
      </c>
      <c r="W17588">
        <v>182</v>
      </c>
      <c r="X17588">
        <v>186</v>
      </c>
      <c r="Y17588">
        <v>0</v>
      </c>
      <c r="Z17588">
        <v>0</v>
      </c>
      <c r="AA17588">
        <v>0</v>
      </c>
      <c r="AB17588">
        <v>0</v>
      </c>
      <c r="AC17588">
        <v>0</v>
      </c>
      <c r="AD17588">
        <v>0</v>
      </c>
      <c r="AK17588" s="11" t="s">
        <v>433</v>
      </c>
      <c r="AL17588">
        <v>-31.931405285939199</v>
      </c>
      <c r="AM17588" s="11" t="s">
        <v>433</v>
      </c>
      <c r="AN17588">
        <v>5991.3235580273204</v>
      </c>
      <c r="AP17588">
        <v>26.155536505874199</v>
      </c>
      <c r="AQ17588">
        <v>14.061710973828999</v>
      </c>
      <c r="AR17588">
        <v>52.901473057968502</v>
      </c>
      <c r="AS17588" s="11">
        <f t="shared" si="274"/>
        <v>0</v>
      </c>
    </row>
    <row r="17589" spans="1:45" x14ac:dyDescent="0.25">
      <c r="A17589">
        <v>17588</v>
      </c>
      <c r="B17589" s="11" t="s">
        <v>501</v>
      </c>
      <c r="C17589" s="1">
        <v>43993</v>
      </c>
      <c r="D17589">
        <v>14.840999999999999</v>
      </c>
      <c r="E17589">
        <v>1.99875</v>
      </c>
      <c r="F17589">
        <v>31.15</v>
      </c>
      <c r="G17589">
        <v>5.2792000000000003</v>
      </c>
      <c r="H17589">
        <v>1.1000000000000001</v>
      </c>
      <c r="I17589">
        <v>9.75</v>
      </c>
      <c r="J17589">
        <v>4.6073000000000004</v>
      </c>
      <c r="K17589">
        <v>0.8</v>
      </c>
      <c r="L17589">
        <v>8.8000000000000007</v>
      </c>
      <c r="M17589">
        <v>0.60599999999999998</v>
      </c>
      <c r="N17589">
        <v>0</v>
      </c>
      <c r="O17589">
        <v>1</v>
      </c>
      <c r="P17589">
        <v>1.2215</v>
      </c>
      <c r="Q17589">
        <v>0</v>
      </c>
      <c r="R17589">
        <v>5.2</v>
      </c>
      <c r="S17589">
        <v>0.44030000000000002</v>
      </c>
      <c r="T17589">
        <v>0</v>
      </c>
      <c r="U17589">
        <v>1.45</v>
      </c>
      <c r="V17589">
        <v>185.85599999999999</v>
      </c>
      <c r="W17589">
        <v>182</v>
      </c>
      <c r="X17589">
        <v>187</v>
      </c>
      <c r="Y17589">
        <v>0</v>
      </c>
      <c r="Z17589">
        <v>0</v>
      </c>
      <c r="AA17589">
        <v>0</v>
      </c>
      <c r="AB17589">
        <v>0</v>
      </c>
      <c r="AC17589">
        <v>0</v>
      </c>
      <c r="AD17589">
        <v>0</v>
      </c>
      <c r="AK17589" s="11" t="s">
        <v>433</v>
      </c>
      <c r="AL17589">
        <v>-31.931405285939199</v>
      </c>
      <c r="AM17589" s="11" t="s">
        <v>433</v>
      </c>
      <c r="AN17589">
        <v>6048.0369237495097</v>
      </c>
      <c r="AP17589">
        <v>25.197782519603201</v>
      </c>
      <c r="AQ17589">
        <v>13.2511401901487</v>
      </c>
      <c r="AR17589">
        <v>51.991392475040598</v>
      </c>
      <c r="AS17589" s="11">
        <f t="shared" si="274"/>
        <v>0</v>
      </c>
    </row>
    <row r="17590" spans="1:45" x14ac:dyDescent="0.25">
      <c r="A17590">
        <v>17589</v>
      </c>
      <c r="B17590" s="11" t="s">
        <v>501</v>
      </c>
      <c r="C17590" s="1">
        <v>43994</v>
      </c>
      <c r="D17590">
        <v>13.44595</v>
      </c>
      <c r="E17590">
        <v>1.75</v>
      </c>
      <c r="F17590">
        <v>31.151250000000001</v>
      </c>
      <c r="G17590">
        <v>4.8345500000000001</v>
      </c>
      <c r="H17590">
        <v>0.9</v>
      </c>
      <c r="I17590">
        <v>9.6512499999999992</v>
      </c>
      <c r="J17590">
        <v>4.20235</v>
      </c>
      <c r="K17590">
        <v>0.65</v>
      </c>
      <c r="L17590">
        <v>8.8000000000000007</v>
      </c>
      <c r="M17590">
        <v>0.53600000000000003</v>
      </c>
      <c r="N17590">
        <v>0</v>
      </c>
      <c r="O17590">
        <v>1</v>
      </c>
      <c r="P17590">
        <v>1.1185499999999999</v>
      </c>
      <c r="Q17590">
        <v>0</v>
      </c>
      <c r="R17590">
        <v>4.8012499999999996</v>
      </c>
      <c r="S17590">
        <v>0.4032</v>
      </c>
      <c r="T17590">
        <v>0</v>
      </c>
      <c r="U17590">
        <v>1.4</v>
      </c>
      <c r="V17590">
        <v>186.392</v>
      </c>
      <c r="W17590">
        <v>182</v>
      </c>
      <c r="X17590">
        <v>188</v>
      </c>
      <c r="Y17590">
        <v>0</v>
      </c>
      <c r="Z17590">
        <v>0</v>
      </c>
      <c r="AA17590">
        <v>0</v>
      </c>
      <c r="AB17590">
        <v>0</v>
      </c>
      <c r="AC17590">
        <v>0</v>
      </c>
      <c r="AD17590">
        <v>0</v>
      </c>
      <c r="AK17590" s="11" t="s">
        <v>433</v>
      </c>
      <c r="AL17590">
        <v>-31.931405285939199</v>
      </c>
      <c r="AM17590" s="11" t="s">
        <v>433</v>
      </c>
      <c r="AN17590">
        <v>6104.7502894716999</v>
      </c>
      <c r="AP17590">
        <v>24.2448547843676</v>
      </c>
      <c r="AQ17590">
        <v>12.4497184100561</v>
      </c>
      <c r="AR17590">
        <v>51.031013261200897</v>
      </c>
      <c r="AS17590" s="11">
        <f t="shared" si="274"/>
        <v>0</v>
      </c>
    </row>
    <row r="17591" spans="1:45" x14ac:dyDescent="0.25">
      <c r="A17591">
        <v>17590</v>
      </c>
      <c r="B17591" s="11" t="s">
        <v>501</v>
      </c>
      <c r="C17591" s="1">
        <v>43995</v>
      </c>
      <c r="D17591">
        <v>12.211600000000001</v>
      </c>
      <c r="E17591">
        <v>1.55</v>
      </c>
      <c r="F17591">
        <v>30.7</v>
      </c>
      <c r="G17591">
        <v>4.4221500000000002</v>
      </c>
      <c r="H17591">
        <v>0.74875000000000003</v>
      </c>
      <c r="I17591">
        <v>9.6012500000000003</v>
      </c>
      <c r="J17591">
        <v>3.8302</v>
      </c>
      <c r="K17591">
        <v>0.5</v>
      </c>
      <c r="L17591">
        <v>8.75</v>
      </c>
      <c r="M17591">
        <v>0.46700000000000003</v>
      </c>
      <c r="N17591">
        <v>0</v>
      </c>
      <c r="O17591">
        <v>1</v>
      </c>
      <c r="P17591">
        <v>1.0197000000000001</v>
      </c>
      <c r="Q17591">
        <v>0</v>
      </c>
      <c r="R17591">
        <v>4.8499999999999996</v>
      </c>
      <c r="S17591">
        <v>0.36399999999999999</v>
      </c>
      <c r="T17591">
        <v>0</v>
      </c>
      <c r="U17591">
        <v>1.4</v>
      </c>
      <c r="V17591">
        <v>186.85900000000001</v>
      </c>
      <c r="W17591">
        <v>182</v>
      </c>
      <c r="X17591">
        <v>189</v>
      </c>
      <c r="Y17591">
        <v>0</v>
      </c>
      <c r="Z17591">
        <v>0</v>
      </c>
      <c r="AA17591">
        <v>0</v>
      </c>
      <c r="AB17591">
        <v>0</v>
      </c>
      <c r="AC17591">
        <v>0</v>
      </c>
      <c r="AD17591">
        <v>0</v>
      </c>
      <c r="AK17591" s="11" t="s">
        <v>433</v>
      </c>
      <c r="AL17591">
        <v>-31.931405285939199</v>
      </c>
      <c r="AM17591" s="11" t="s">
        <v>433</v>
      </c>
      <c r="AN17591">
        <v>6161.4636551938902</v>
      </c>
      <c r="AP17591">
        <v>23.286297298993901</v>
      </c>
      <c r="AQ17591">
        <v>11.6700828245375</v>
      </c>
      <c r="AR17591">
        <v>49.899500165600301</v>
      </c>
      <c r="AS17591" s="11">
        <f t="shared" si="274"/>
        <v>0</v>
      </c>
    </row>
    <row r="17592" spans="1:45" x14ac:dyDescent="0.25">
      <c r="A17592">
        <v>17591</v>
      </c>
      <c r="B17592" s="11" t="s">
        <v>501</v>
      </c>
      <c r="C17592" s="1">
        <v>43996</v>
      </c>
      <c r="D17592">
        <v>11.112349999999999</v>
      </c>
      <c r="E17592">
        <v>1.35</v>
      </c>
      <c r="F17592">
        <v>30.35</v>
      </c>
      <c r="G17592">
        <v>4.0431999999999997</v>
      </c>
      <c r="H17592">
        <v>0.5</v>
      </c>
      <c r="I17592">
        <v>9.6</v>
      </c>
      <c r="J17592">
        <v>3.4948999999999999</v>
      </c>
      <c r="K17592">
        <v>0.35</v>
      </c>
      <c r="L17592">
        <v>8.8000000000000007</v>
      </c>
      <c r="M17592">
        <v>0.41</v>
      </c>
      <c r="N17592">
        <v>0</v>
      </c>
      <c r="O17592">
        <v>1</v>
      </c>
      <c r="P17592">
        <v>0.94564999999999999</v>
      </c>
      <c r="Q17592">
        <v>0</v>
      </c>
      <c r="R17592">
        <v>5.0012499999999998</v>
      </c>
      <c r="S17592">
        <v>0.3291</v>
      </c>
      <c r="T17592">
        <v>0</v>
      </c>
      <c r="U17592">
        <v>1.4</v>
      </c>
      <c r="V17592">
        <v>187.26900000000001</v>
      </c>
      <c r="W17592">
        <v>182</v>
      </c>
      <c r="X17592">
        <v>190</v>
      </c>
      <c r="Y17592">
        <v>0</v>
      </c>
      <c r="Z17592">
        <v>0</v>
      </c>
      <c r="AA17592">
        <v>0</v>
      </c>
      <c r="AB17592">
        <v>0</v>
      </c>
      <c r="AC17592">
        <v>0</v>
      </c>
      <c r="AD17592">
        <v>0</v>
      </c>
      <c r="AK17592" s="11" t="s">
        <v>433</v>
      </c>
      <c r="AL17592">
        <v>-31.931405285939199</v>
      </c>
      <c r="AM17592" s="11" t="s">
        <v>433</v>
      </c>
      <c r="AN17592">
        <v>6218.1770209160804</v>
      </c>
      <c r="AP17592">
        <v>22.333569697746999</v>
      </c>
      <c r="AQ17592">
        <v>10.917995632952101</v>
      </c>
      <c r="AR17592">
        <v>48.700749122071997</v>
      </c>
      <c r="AS17592" s="11">
        <f t="shared" si="274"/>
        <v>0</v>
      </c>
    </row>
    <row r="17593" spans="1:45" x14ac:dyDescent="0.25">
      <c r="A17593">
        <v>17592</v>
      </c>
      <c r="B17593" s="11" t="s">
        <v>501</v>
      </c>
      <c r="C17593" s="1">
        <v>43997</v>
      </c>
      <c r="D17593">
        <v>10.148899999999999</v>
      </c>
      <c r="E17593">
        <v>1.1000000000000001</v>
      </c>
      <c r="F17593">
        <v>30.35</v>
      </c>
      <c r="G17593">
        <v>3.7018</v>
      </c>
      <c r="H17593">
        <v>0.3</v>
      </c>
      <c r="I17593">
        <v>9.6</v>
      </c>
      <c r="J17593">
        <v>3.1930499999999999</v>
      </c>
      <c r="K17593">
        <v>0.2</v>
      </c>
      <c r="L17593">
        <v>8.75</v>
      </c>
      <c r="M17593">
        <v>0.36599999999999999</v>
      </c>
      <c r="N17593">
        <v>0</v>
      </c>
      <c r="O17593">
        <v>1</v>
      </c>
      <c r="P17593">
        <v>0.82815000000000005</v>
      </c>
      <c r="Q17593">
        <v>0</v>
      </c>
      <c r="R17593">
        <v>4.6550000000000002</v>
      </c>
      <c r="S17593">
        <v>0.29949999999999999</v>
      </c>
      <c r="T17593">
        <v>0</v>
      </c>
      <c r="U17593">
        <v>1.35</v>
      </c>
      <c r="V17593">
        <v>187.63499999999999</v>
      </c>
      <c r="W17593">
        <v>182</v>
      </c>
      <c r="X17593">
        <v>191</v>
      </c>
      <c r="Y17593">
        <v>0</v>
      </c>
      <c r="Z17593">
        <v>0</v>
      </c>
      <c r="AA17593">
        <v>0</v>
      </c>
      <c r="AB17593">
        <v>0</v>
      </c>
      <c r="AC17593">
        <v>0</v>
      </c>
      <c r="AD17593">
        <v>0</v>
      </c>
      <c r="AK17593" s="11" t="s">
        <v>433</v>
      </c>
      <c r="AL17593">
        <v>-31.931405285939199</v>
      </c>
      <c r="AM17593" s="11" t="s">
        <v>433</v>
      </c>
      <c r="AN17593">
        <v>6274.8903866382598</v>
      </c>
      <c r="AP17593">
        <v>21.417277923896901</v>
      </c>
      <c r="AQ17593">
        <v>10.209542150841999</v>
      </c>
      <c r="AR17593">
        <v>47.515171374939399</v>
      </c>
      <c r="AS17593" s="11">
        <f t="shared" si="274"/>
        <v>0</v>
      </c>
    </row>
    <row r="17594" spans="1:45" x14ac:dyDescent="0.25">
      <c r="A17594">
        <v>17593</v>
      </c>
      <c r="B17594" s="11" t="s">
        <v>501</v>
      </c>
      <c r="C17594" s="1">
        <v>43998</v>
      </c>
      <c r="D17594">
        <v>9.2831499999999991</v>
      </c>
      <c r="E17594">
        <v>0.9</v>
      </c>
      <c r="F17594">
        <v>29.901250000000001</v>
      </c>
      <c r="G17594">
        <v>3.3685999999999998</v>
      </c>
      <c r="H17594">
        <v>0.1</v>
      </c>
      <c r="I17594">
        <v>9.6</v>
      </c>
      <c r="J17594">
        <v>2.9045000000000001</v>
      </c>
      <c r="K17594">
        <v>9.8750000000000102E-2</v>
      </c>
      <c r="L17594">
        <v>8.75</v>
      </c>
      <c r="M17594">
        <v>0.32900000000000001</v>
      </c>
      <c r="N17594">
        <v>0</v>
      </c>
      <c r="O17594">
        <v>1</v>
      </c>
      <c r="P17594">
        <v>0.75785000000000002</v>
      </c>
      <c r="Q17594">
        <v>0</v>
      </c>
      <c r="R17594">
        <v>4.6012500000000003</v>
      </c>
      <c r="S17594">
        <v>0.27350000000000002</v>
      </c>
      <c r="T17594">
        <v>0</v>
      </c>
      <c r="U17594">
        <v>1.45</v>
      </c>
      <c r="V17594">
        <v>187.964</v>
      </c>
      <c r="W17594">
        <v>182</v>
      </c>
      <c r="X17594">
        <v>192</v>
      </c>
      <c r="Y17594">
        <v>0</v>
      </c>
      <c r="Z17594">
        <v>0</v>
      </c>
      <c r="AA17594">
        <v>0</v>
      </c>
      <c r="AB17594">
        <v>0</v>
      </c>
      <c r="AC17594">
        <v>0</v>
      </c>
      <c r="AD17594">
        <v>0</v>
      </c>
      <c r="AK17594" s="11" t="s">
        <v>433</v>
      </c>
      <c r="AL17594">
        <v>-31.931405285939199</v>
      </c>
      <c r="AM17594" s="11" t="s">
        <v>433</v>
      </c>
      <c r="AN17594">
        <v>6331.60375236045</v>
      </c>
      <c r="AP17594">
        <v>20.4815759408921</v>
      </c>
      <c r="AQ17594">
        <v>9.5151327071245806</v>
      </c>
      <c r="AR17594">
        <v>46.250895586516698</v>
      </c>
      <c r="AS17594" s="11">
        <f t="shared" si="274"/>
        <v>0</v>
      </c>
    </row>
    <row r="17595" spans="1:45" x14ac:dyDescent="0.25">
      <c r="A17595">
        <v>17594</v>
      </c>
      <c r="B17595" s="11" t="s">
        <v>501</v>
      </c>
      <c r="C17595" s="1">
        <v>43999</v>
      </c>
      <c r="D17595">
        <v>8.4816500000000001</v>
      </c>
      <c r="E17595">
        <v>0.74875000000000003</v>
      </c>
      <c r="F17595">
        <v>30.00375</v>
      </c>
      <c r="G17595">
        <v>3.0562</v>
      </c>
      <c r="H17595">
        <v>0</v>
      </c>
      <c r="I17595">
        <v>9.6012500000000003</v>
      </c>
      <c r="J17595">
        <v>2.6309</v>
      </c>
      <c r="K17595">
        <v>0</v>
      </c>
      <c r="L17595">
        <v>8.75</v>
      </c>
      <c r="M17595">
        <v>0.30199999999999999</v>
      </c>
      <c r="N17595">
        <v>0</v>
      </c>
      <c r="O17595">
        <v>1</v>
      </c>
      <c r="P17595">
        <v>0.65110000000000001</v>
      </c>
      <c r="Q17595">
        <v>0</v>
      </c>
      <c r="R17595">
        <v>4.3499999999999996</v>
      </c>
      <c r="S17595">
        <v>0.24055000000000001</v>
      </c>
      <c r="T17595">
        <v>0</v>
      </c>
      <c r="U17595">
        <v>1.4</v>
      </c>
      <c r="V17595">
        <v>188.26599999999999</v>
      </c>
      <c r="W17595">
        <v>182</v>
      </c>
      <c r="X17595">
        <v>193</v>
      </c>
      <c r="Y17595">
        <v>0</v>
      </c>
      <c r="Z17595">
        <v>0</v>
      </c>
      <c r="AA17595">
        <v>0</v>
      </c>
      <c r="AB17595">
        <v>0</v>
      </c>
      <c r="AC17595">
        <v>0</v>
      </c>
      <c r="AD17595">
        <v>0</v>
      </c>
      <c r="AK17595" s="11" t="s">
        <v>433</v>
      </c>
      <c r="AL17595">
        <v>-31.931405285939199</v>
      </c>
      <c r="AM17595" s="11" t="s">
        <v>433</v>
      </c>
      <c r="AN17595">
        <v>6388.3171180826403</v>
      </c>
      <c r="AP17595">
        <v>19.633356367511698</v>
      </c>
      <c r="AQ17595">
        <v>8.9262947957962808</v>
      </c>
      <c r="AR17595">
        <v>45.0855874135625</v>
      </c>
      <c r="AS17595" s="11">
        <f t="shared" si="274"/>
        <v>0</v>
      </c>
    </row>
    <row r="17596" spans="1:45" x14ac:dyDescent="0.25">
      <c r="A17596">
        <v>17595</v>
      </c>
      <c r="B17596" s="11" t="s">
        <v>501</v>
      </c>
      <c r="C17596" s="1">
        <v>44000</v>
      </c>
      <c r="D17596">
        <v>7.6717500000000003</v>
      </c>
      <c r="E17596">
        <v>0.5</v>
      </c>
      <c r="F17596">
        <v>29.8</v>
      </c>
      <c r="G17596">
        <v>2.7321</v>
      </c>
      <c r="H17596">
        <v>0</v>
      </c>
      <c r="I17596">
        <v>9.5</v>
      </c>
      <c r="J17596">
        <v>2.35615</v>
      </c>
      <c r="K17596">
        <v>0</v>
      </c>
      <c r="L17596">
        <v>8.6012500000000003</v>
      </c>
      <c r="M17596">
        <v>0.28000000000000003</v>
      </c>
      <c r="N17596">
        <v>0</v>
      </c>
      <c r="O17596">
        <v>1</v>
      </c>
      <c r="P17596">
        <v>0.54654999999999998</v>
      </c>
      <c r="Q17596">
        <v>0</v>
      </c>
      <c r="R17596">
        <v>4.2512499999999998</v>
      </c>
      <c r="S17596">
        <v>0.20394999999999999</v>
      </c>
      <c r="T17596">
        <v>0</v>
      </c>
      <c r="U17596">
        <v>1.35</v>
      </c>
      <c r="V17596">
        <v>188.54599999999999</v>
      </c>
      <c r="W17596">
        <v>182</v>
      </c>
      <c r="X17596">
        <v>194</v>
      </c>
      <c r="Y17596">
        <v>0</v>
      </c>
      <c r="Z17596">
        <v>0</v>
      </c>
      <c r="AA17596">
        <v>0</v>
      </c>
      <c r="AB17596">
        <v>0</v>
      </c>
      <c r="AC17596">
        <v>0</v>
      </c>
      <c r="AD17596">
        <v>0</v>
      </c>
      <c r="AK17596" s="11" t="s">
        <v>433</v>
      </c>
      <c r="AL17596">
        <v>-31.931405285939199</v>
      </c>
      <c r="AM17596" s="11" t="s">
        <v>433</v>
      </c>
      <c r="AN17596">
        <v>6445.0304838048296</v>
      </c>
      <c r="AP17596">
        <v>18.930995791235901</v>
      </c>
      <c r="AQ17596">
        <v>8.3712035126518494</v>
      </c>
      <c r="AR17596">
        <v>44.129600264225097</v>
      </c>
      <c r="AS17596" s="11">
        <f t="shared" si="274"/>
        <v>0</v>
      </c>
    </row>
    <row r="17597" spans="1:45" x14ac:dyDescent="0.25">
      <c r="A17597">
        <v>17596</v>
      </c>
      <c r="B17597" s="11" t="s">
        <v>501</v>
      </c>
      <c r="C17597" s="1">
        <v>44001</v>
      </c>
      <c r="D17597">
        <v>6.8994499999999999</v>
      </c>
      <c r="E17597">
        <v>0.3</v>
      </c>
      <c r="F17597">
        <v>29.653749999999999</v>
      </c>
      <c r="G17597">
        <v>2.4296500000000001</v>
      </c>
      <c r="H17597">
        <v>0</v>
      </c>
      <c r="I17597">
        <v>9.4499999999999993</v>
      </c>
      <c r="J17597">
        <v>2.0960000000000001</v>
      </c>
      <c r="K17597">
        <v>0</v>
      </c>
      <c r="L17597">
        <v>8.6</v>
      </c>
      <c r="M17597">
        <v>0.25</v>
      </c>
      <c r="N17597">
        <v>0</v>
      </c>
      <c r="O17597">
        <v>1</v>
      </c>
      <c r="P17597">
        <v>0.48365000000000002</v>
      </c>
      <c r="Q17597">
        <v>0</v>
      </c>
      <c r="R17597">
        <v>4.3499999999999996</v>
      </c>
      <c r="S17597">
        <v>0.1787</v>
      </c>
      <c r="T17597">
        <v>0</v>
      </c>
      <c r="U17597">
        <v>1.3</v>
      </c>
      <c r="V17597">
        <v>188.79599999999999</v>
      </c>
      <c r="W17597">
        <v>182</v>
      </c>
      <c r="X17597">
        <v>195</v>
      </c>
      <c r="Y17597">
        <v>0</v>
      </c>
      <c r="Z17597">
        <v>0</v>
      </c>
      <c r="AA17597">
        <v>0</v>
      </c>
      <c r="AB17597">
        <v>0</v>
      </c>
      <c r="AC17597">
        <v>0</v>
      </c>
      <c r="AD17597">
        <v>0</v>
      </c>
      <c r="AK17597" s="11" t="s">
        <v>433</v>
      </c>
      <c r="AL17597">
        <v>-31.931405285939199</v>
      </c>
      <c r="AM17597" s="11" t="s">
        <v>433</v>
      </c>
      <c r="AN17597">
        <v>6501.7438495270098</v>
      </c>
      <c r="AP17597">
        <v>18.232018355932102</v>
      </c>
      <c r="AQ17597">
        <v>7.8851366856135403</v>
      </c>
      <c r="AR17597">
        <v>43.148302019340903</v>
      </c>
      <c r="AS17597" s="11">
        <f t="shared" si="274"/>
        <v>0</v>
      </c>
    </row>
    <row r="17598" spans="1:45" x14ac:dyDescent="0.25">
      <c r="A17598">
        <v>17597</v>
      </c>
      <c r="B17598" s="11" t="s">
        <v>501</v>
      </c>
      <c r="C17598" s="1">
        <v>44002</v>
      </c>
      <c r="D17598">
        <v>6.1947000000000001</v>
      </c>
      <c r="E17598">
        <v>0.1</v>
      </c>
      <c r="F17598">
        <v>29.6</v>
      </c>
      <c r="G17598">
        <v>2.1645500000000002</v>
      </c>
      <c r="H17598">
        <v>0</v>
      </c>
      <c r="I17598">
        <v>9.4</v>
      </c>
      <c r="J17598">
        <v>1.8694500000000001</v>
      </c>
      <c r="K17598">
        <v>0</v>
      </c>
      <c r="L17598">
        <v>8.6</v>
      </c>
      <c r="M17598">
        <v>0.22800000000000001</v>
      </c>
      <c r="N17598">
        <v>0</v>
      </c>
      <c r="O17598">
        <v>1</v>
      </c>
      <c r="P17598">
        <v>0.45715</v>
      </c>
      <c r="Q17598">
        <v>0</v>
      </c>
      <c r="R17598">
        <v>4.3499999999999996</v>
      </c>
      <c r="S17598">
        <v>0.16655</v>
      </c>
      <c r="T17598">
        <v>0</v>
      </c>
      <c r="U17598">
        <v>1.35</v>
      </c>
      <c r="V17598">
        <v>189.024</v>
      </c>
      <c r="W17598">
        <v>182</v>
      </c>
      <c r="X17598">
        <v>196</v>
      </c>
      <c r="Y17598">
        <v>0</v>
      </c>
      <c r="Z17598">
        <v>0</v>
      </c>
      <c r="AA17598">
        <v>0</v>
      </c>
      <c r="AB17598">
        <v>0</v>
      </c>
      <c r="AC17598">
        <v>0</v>
      </c>
      <c r="AD17598">
        <v>0</v>
      </c>
      <c r="AK17598" s="11" t="s">
        <v>433</v>
      </c>
      <c r="AL17598">
        <v>-31.931405285939199</v>
      </c>
      <c r="AM17598" s="11" t="s">
        <v>433</v>
      </c>
      <c r="AN17598">
        <v>6558.4572152492101</v>
      </c>
      <c r="AP17598">
        <v>17.441577047981301</v>
      </c>
      <c r="AQ17598">
        <v>7.3675684311427201</v>
      </c>
      <c r="AR17598">
        <v>41.971363555965901</v>
      </c>
      <c r="AS17598" s="11">
        <f t="shared" si="274"/>
        <v>0</v>
      </c>
    </row>
    <row r="17599" spans="1:45" x14ac:dyDescent="0.25">
      <c r="A17599">
        <v>17598</v>
      </c>
      <c r="B17599" s="11" t="s">
        <v>501</v>
      </c>
      <c r="C17599" s="1">
        <v>44003</v>
      </c>
      <c r="D17599">
        <v>5.4794</v>
      </c>
      <c r="E17599">
        <v>0</v>
      </c>
      <c r="F17599">
        <v>28.852499999999999</v>
      </c>
      <c r="G17599">
        <v>1.9137500000000001</v>
      </c>
      <c r="H17599">
        <v>0</v>
      </c>
      <c r="I17599">
        <v>9.4499999999999993</v>
      </c>
      <c r="J17599">
        <v>1.6495500000000001</v>
      </c>
      <c r="K17599">
        <v>0</v>
      </c>
      <c r="L17599">
        <v>8.5512499999999996</v>
      </c>
      <c r="M17599">
        <v>0.20499999999999999</v>
      </c>
      <c r="N17599">
        <v>0</v>
      </c>
      <c r="O17599">
        <v>1</v>
      </c>
      <c r="P17599">
        <v>0.37075000000000002</v>
      </c>
      <c r="Q17599">
        <v>0</v>
      </c>
      <c r="R17599">
        <v>4.1012500000000003</v>
      </c>
      <c r="S17599">
        <v>0.13805000000000001</v>
      </c>
      <c r="T17599">
        <v>0</v>
      </c>
      <c r="U17599">
        <v>1.3</v>
      </c>
      <c r="V17599">
        <v>189.22900000000001</v>
      </c>
      <c r="W17599">
        <v>182</v>
      </c>
      <c r="X17599">
        <v>197</v>
      </c>
      <c r="Y17599">
        <v>0</v>
      </c>
      <c r="Z17599">
        <v>0</v>
      </c>
      <c r="AA17599">
        <v>0</v>
      </c>
      <c r="AB17599">
        <v>0</v>
      </c>
      <c r="AC17599">
        <v>0</v>
      </c>
      <c r="AD17599">
        <v>0</v>
      </c>
      <c r="AK17599" s="11" t="s">
        <v>433</v>
      </c>
      <c r="AL17599">
        <v>-31.931405285939199</v>
      </c>
      <c r="AM17599" s="11" t="s">
        <v>433</v>
      </c>
      <c r="AN17599">
        <v>6615.1705809714003</v>
      </c>
      <c r="AP17599">
        <v>16.6435578287821</v>
      </c>
      <c r="AQ17599">
        <v>6.82713984847069</v>
      </c>
      <c r="AR17599">
        <v>40.741720697237199</v>
      </c>
      <c r="AS17599" s="11">
        <f t="shared" si="274"/>
        <v>0</v>
      </c>
    </row>
    <row r="17600" spans="1:45" x14ac:dyDescent="0.25">
      <c r="A17600">
        <v>17599</v>
      </c>
      <c r="B17600" s="11" t="s">
        <v>501</v>
      </c>
      <c r="C17600" s="1">
        <v>44004</v>
      </c>
      <c r="D17600">
        <v>4.8451000000000004</v>
      </c>
      <c r="E17600">
        <v>0</v>
      </c>
      <c r="F17600">
        <v>28.602499999999999</v>
      </c>
      <c r="G17600">
        <v>1.6902999999999999</v>
      </c>
      <c r="H17600">
        <v>0</v>
      </c>
      <c r="I17600">
        <v>9.3512500000000003</v>
      </c>
      <c r="J17600">
        <v>1.45495</v>
      </c>
      <c r="K17600">
        <v>0</v>
      </c>
      <c r="L17600">
        <v>8.5500000000000007</v>
      </c>
      <c r="M17600">
        <v>0.17899999999999999</v>
      </c>
      <c r="N17600">
        <v>0</v>
      </c>
      <c r="O17600">
        <v>1</v>
      </c>
      <c r="P17600">
        <v>0.34494999999999998</v>
      </c>
      <c r="Q17600">
        <v>0</v>
      </c>
      <c r="R17600">
        <v>4.2512499999999998</v>
      </c>
      <c r="S17600">
        <v>0.1221</v>
      </c>
      <c r="T17600">
        <v>0</v>
      </c>
      <c r="U17600">
        <v>1.3</v>
      </c>
      <c r="V17600">
        <v>189.40799999999999</v>
      </c>
      <c r="W17600">
        <v>182</v>
      </c>
      <c r="X17600">
        <v>198</v>
      </c>
      <c r="Y17600">
        <v>0</v>
      </c>
      <c r="Z17600">
        <v>0</v>
      </c>
      <c r="AA17600">
        <v>0</v>
      </c>
      <c r="AB17600">
        <v>0</v>
      </c>
      <c r="AC17600">
        <v>0</v>
      </c>
      <c r="AD17600">
        <v>0</v>
      </c>
      <c r="AK17600" s="11" t="s">
        <v>433</v>
      </c>
      <c r="AL17600">
        <v>-31.931405285939199</v>
      </c>
      <c r="AM17600" s="11" t="s">
        <v>433</v>
      </c>
      <c r="AN17600">
        <v>6671.8839466935797</v>
      </c>
      <c r="AP17600">
        <v>15.820318774256901</v>
      </c>
      <c r="AQ17600">
        <v>6.3505791537463701</v>
      </c>
      <c r="AR17600">
        <v>39.419583400571703</v>
      </c>
      <c r="AS17600" s="11">
        <f t="shared" si="274"/>
        <v>0</v>
      </c>
    </row>
    <row r="17601" spans="1:45" x14ac:dyDescent="0.25">
      <c r="A17601">
        <v>17600</v>
      </c>
      <c r="B17601" s="11" t="s">
        <v>501</v>
      </c>
      <c r="C17601" s="1">
        <v>44005</v>
      </c>
      <c r="D17601">
        <v>4.2835000000000001</v>
      </c>
      <c r="E17601">
        <v>0</v>
      </c>
      <c r="F17601">
        <v>28.552499999999998</v>
      </c>
      <c r="G17601">
        <v>1.5036499999999999</v>
      </c>
      <c r="H17601">
        <v>0</v>
      </c>
      <c r="I17601">
        <v>9.3012499999999996</v>
      </c>
      <c r="J17601">
        <v>1.29305</v>
      </c>
      <c r="K17601">
        <v>0</v>
      </c>
      <c r="L17601">
        <v>8.5500000000000007</v>
      </c>
      <c r="M17601">
        <v>0.152</v>
      </c>
      <c r="N17601">
        <v>0</v>
      </c>
      <c r="O17601">
        <v>1</v>
      </c>
      <c r="P17601">
        <v>0.32469999999999999</v>
      </c>
      <c r="Q17601">
        <v>0</v>
      </c>
      <c r="R17601">
        <v>4.0025000000000004</v>
      </c>
      <c r="S17601">
        <v>0.11715</v>
      </c>
      <c r="T17601">
        <v>0</v>
      </c>
      <c r="U17601">
        <v>1.3</v>
      </c>
      <c r="V17601">
        <v>189.56</v>
      </c>
      <c r="W17601">
        <v>182</v>
      </c>
      <c r="X17601">
        <v>199</v>
      </c>
      <c r="Y17601">
        <v>0</v>
      </c>
      <c r="Z17601">
        <v>0</v>
      </c>
      <c r="AA17601">
        <v>0</v>
      </c>
      <c r="AB17601">
        <v>0</v>
      </c>
      <c r="AC17601">
        <v>0</v>
      </c>
      <c r="AD17601">
        <v>0</v>
      </c>
      <c r="AK17601" s="11" t="s">
        <v>433</v>
      </c>
      <c r="AL17601">
        <v>-31.931405285939199</v>
      </c>
      <c r="AM17601" s="11" t="s">
        <v>433</v>
      </c>
      <c r="AN17601">
        <v>6728.5973124157699</v>
      </c>
      <c r="AP17601">
        <v>14.985927388720199</v>
      </c>
      <c r="AQ17601">
        <v>5.8435810244642203</v>
      </c>
      <c r="AR17601">
        <v>37.820701538072903</v>
      </c>
      <c r="AS17601" s="11">
        <f t="shared" si="274"/>
        <v>0</v>
      </c>
    </row>
    <row r="17602" spans="1:45" x14ac:dyDescent="0.25">
      <c r="A17602">
        <v>17601</v>
      </c>
      <c r="B17602" s="11" t="s">
        <v>501</v>
      </c>
      <c r="C17602" s="1">
        <v>44006</v>
      </c>
      <c r="D17602">
        <v>3.7938999999999998</v>
      </c>
      <c r="E17602">
        <v>0</v>
      </c>
      <c r="F17602">
        <v>28.401250000000001</v>
      </c>
      <c r="G17602">
        <v>1.3383499999999999</v>
      </c>
      <c r="H17602">
        <v>0</v>
      </c>
      <c r="I17602">
        <v>9.2012499999999999</v>
      </c>
      <c r="J17602">
        <v>1.1499999999999999</v>
      </c>
      <c r="K17602">
        <v>0</v>
      </c>
      <c r="L17602">
        <v>8.4499999999999993</v>
      </c>
      <c r="M17602">
        <v>0.13200000000000001</v>
      </c>
      <c r="N17602">
        <v>0</v>
      </c>
      <c r="O17602">
        <v>1</v>
      </c>
      <c r="P17602">
        <v>0.27160000000000001</v>
      </c>
      <c r="Q17602">
        <v>0</v>
      </c>
      <c r="R17602">
        <v>3.8512499999999998</v>
      </c>
      <c r="S17602">
        <v>9.8000000000000004E-2</v>
      </c>
      <c r="T17602">
        <v>0</v>
      </c>
      <c r="U17602">
        <v>1.25</v>
      </c>
      <c r="V17602">
        <v>189.69200000000001</v>
      </c>
      <c r="W17602">
        <v>182</v>
      </c>
      <c r="X17602">
        <v>200</v>
      </c>
      <c r="Y17602">
        <v>0</v>
      </c>
      <c r="Z17602">
        <v>0</v>
      </c>
      <c r="AA17602">
        <v>0</v>
      </c>
      <c r="AB17602">
        <v>0</v>
      </c>
      <c r="AC17602">
        <v>0</v>
      </c>
      <c r="AD17602">
        <v>0</v>
      </c>
      <c r="AK17602" s="11" t="s">
        <v>433</v>
      </c>
      <c r="AL17602">
        <v>-31.931405285939199</v>
      </c>
      <c r="AM17602" s="11" t="s">
        <v>433</v>
      </c>
      <c r="AN17602">
        <v>6785.3106781379602</v>
      </c>
      <c r="AP17602">
        <v>14.2549250823688</v>
      </c>
      <c r="AQ17602">
        <v>5.3981561607681199</v>
      </c>
      <c r="AR17602">
        <v>36.411924517759999</v>
      </c>
      <c r="AS17602" s="11">
        <f t="shared" ref="AS17602:AS17665" si="275">_xlfn.IFNA(INDEX($BI$2:$BI$53,MATCH(B17609,$BH$2:$BH$53,0)),0)</f>
        <v>0</v>
      </c>
    </row>
    <row r="17603" spans="1:45" x14ac:dyDescent="0.25">
      <c r="A17603">
        <v>17602</v>
      </c>
      <c r="B17603" s="11" t="s">
        <v>501</v>
      </c>
      <c r="C17603" s="1">
        <v>44007</v>
      </c>
      <c r="D17603">
        <v>3.3830499999999999</v>
      </c>
      <c r="E17603">
        <v>0</v>
      </c>
      <c r="F17603">
        <v>27.9025</v>
      </c>
      <c r="G17603">
        <v>1.1940999999999999</v>
      </c>
      <c r="H17603">
        <v>0</v>
      </c>
      <c r="I17603">
        <v>9.25</v>
      </c>
      <c r="J17603">
        <v>1.0266500000000001</v>
      </c>
      <c r="K17603">
        <v>0</v>
      </c>
      <c r="L17603">
        <v>8.4499999999999993</v>
      </c>
      <c r="M17603">
        <v>0.122</v>
      </c>
      <c r="N17603">
        <v>0</v>
      </c>
      <c r="O17603">
        <v>1</v>
      </c>
      <c r="P17603">
        <v>0.24049999999999999</v>
      </c>
      <c r="Q17603">
        <v>0</v>
      </c>
      <c r="R17603">
        <v>3.7012499999999999</v>
      </c>
      <c r="S17603">
        <v>8.8950000000000001E-2</v>
      </c>
      <c r="T17603">
        <v>0</v>
      </c>
      <c r="U17603">
        <v>1.25</v>
      </c>
      <c r="V17603">
        <v>189.81399999999999</v>
      </c>
      <c r="W17603">
        <v>182</v>
      </c>
      <c r="X17603">
        <v>201</v>
      </c>
      <c r="Y17603">
        <v>0</v>
      </c>
      <c r="Z17603">
        <v>0</v>
      </c>
      <c r="AA17603">
        <v>0</v>
      </c>
      <c r="AB17603">
        <v>0</v>
      </c>
      <c r="AC17603">
        <v>0</v>
      </c>
      <c r="AD17603">
        <v>0</v>
      </c>
      <c r="AK17603" s="11" t="s">
        <v>433</v>
      </c>
      <c r="AL17603">
        <v>-31.931405285939199</v>
      </c>
      <c r="AM17603" s="11" t="s">
        <v>433</v>
      </c>
      <c r="AN17603">
        <v>6842.0240438601504</v>
      </c>
      <c r="AP17603">
        <v>13.6181428214684</v>
      </c>
      <c r="AQ17603">
        <v>5.0084036542102703</v>
      </c>
      <c r="AR17603">
        <v>35.216097583901103</v>
      </c>
      <c r="AS17603" s="11">
        <f t="shared" si="275"/>
        <v>0</v>
      </c>
    </row>
    <row r="17604" spans="1:45" x14ac:dyDescent="0.25">
      <c r="A17604">
        <v>17603</v>
      </c>
      <c r="B17604" s="11" t="s">
        <v>501</v>
      </c>
      <c r="C17604" s="1">
        <v>44008</v>
      </c>
      <c r="D17604">
        <v>3.0231499999999998</v>
      </c>
      <c r="E17604">
        <v>0</v>
      </c>
      <c r="F17604">
        <v>28.052499999999998</v>
      </c>
      <c r="G17604">
        <v>1.0690999999999999</v>
      </c>
      <c r="H17604">
        <v>0</v>
      </c>
      <c r="I17604">
        <v>9.1999999999999993</v>
      </c>
      <c r="J17604">
        <v>0.91825000000000001</v>
      </c>
      <c r="K17604">
        <v>0</v>
      </c>
      <c r="L17604">
        <v>8.4512499999999999</v>
      </c>
      <c r="M17604">
        <v>0.10199999999999999</v>
      </c>
      <c r="N17604">
        <v>0</v>
      </c>
      <c r="O17604">
        <v>1</v>
      </c>
      <c r="P17604">
        <v>0.22420000000000001</v>
      </c>
      <c r="Q17604">
        <v>0</v>
      </c>
      <c r="R17604">
        <v>3.9024999999999999</v>
      </c>
      <c r="S17604">
        <v>8.1000000000000003E-2</v>
      </c>
      <c r="T17604">
        <v>0</v>
      </c>
      <c r="U17604">
        <v>1.25</v>
      </c>
      <c r="V17604">
        <v>189.916</v>
      </c>
      <c r="W17604">
        <v>182</v>
      </c>
      <c r="X17604">
        <v>202</v>
      </c>
      <c r="Y17604">
        <v>0</v>
      </c>
      <c r="Z17604">
        <v>0</v>
      </c>
      <c r="AA17604">
        <v>0</v>
      </c>
      <c r="AB17604">
        <v>0</v>
      </c>
      <c r="AC17604">
        <v>0</v>
      </c>
      <c r="AD17604">
        <v>0</v>
      </c>
      <c r="AK17604" s="11" t="s">
        <v>433</v>
      </c>
      <c r="AL17604">
        <v>-31.931405285939199</v>
      </c>
      <c r="AM17604" s="11" t="s">
        <v>433</v>
      </c>
      <c r="AN17604">
        <v>6898.7374095823297</v>
      </c>
      <c r="AP17604">
        <v>12.991029623907099</v>
      </c>
      <c r="AQ17604">
        <v>4.6460305229295003</v>
      </c>
      <c r="AR17604">
        <v>33.9862666069996</v>
      </c>
      <c r="AS17604" s="11">
        <f t="shared" si="275"/>
        <v>0</v>
      </c>
    </row>
    <row r="17605" spans="1:45" x14ac:dyDescent="0.25">
      <c r="A17605">
        <v>17604</v>
      </c>
      <c r="B17605" s="11" t="s">
        <v>501</v>
      </c>
      <c r="C17605" s="1">
        <v>44009</v>
      </c>
      <c r="D17605">
        <v>2.6920000000000002</v>
      </c>
      <c r="E17605">
        <v>0</v>
      </c>
      <c r="F17605">
        <v>27.901250000000001</v>
      </c>
      <c r="G17605">
        <v>0.96074999999999999</v>
      </c>
      <c r="H17605">
        <v>0</v>
      </c>
      <c r="I17605">
        <v>9.1512499999999992</v>
      </c>
      <c r="J17605">
        <v>0.82620000000000005</v>
      </c>
      <c r="K17605">
        <v>0</v>
      </c>
      <c r="L17605">
        <v>8.35</v>
      </c>
      <c r="M17605">
        <v>9.1999999999999998E-2</v>
      </c>
      <c r="N17605">
        <v>0</v>
      </c>
      <c r="O17605">
        <v>1</v>
      </c>
      <c r="P17605">
        <v>0.20065</v>
      </c>
      <c r="Q17605">
        <v>0</v>
      </c>
      <c r="R17605">
        <v>3.5</v>
      </c>
      <c r="S17605">
        <v>7.2749999999999995E-2</v>
      </c>
      <c r="T17605">
        <v>0</v>
      </c>
      <c r="U17605">
        <v>1.25</v>
      </c>
      <c r="V17605">
        <v>190.00800000000001</v>
      </c>
      <c r="W17605">
        <v>182</v>
      </c>
      <c r="X17605">
        <v>203</v>
      </c>
      <c r="Y17605">
        <v>0</v>
      </c>
      <c r="Z17605">
        <v>0</v>
      </c>
      <c r="AA17605">
        <v>0</v>
      </c>
      <c r="AB17605">
        <v>0</v>
      </c>
      <c r="AC17605">
        <v>0</v>
      </c>
      <c r="AD17605">
        <v>0</v>
      </c>
      <c r="AK17605" s="11" t="s">
        <v>433</v>
      </c>
      <c r="AL17605">
        <v>-31.931405285939199</v>
      </c>
      <c r="AM17605" s="11" t="s">
        <v>433</v>
      </c>
      <c r="AN17605">
        <v>6955.45077530452</v>
      </c>
      <c r="AP17605">
        <v>12.3429462007508</v>
      </c>
      <c r="AQ17605">
        <v>4.3016264047007997</v>
      </c>
      <c r="AR17605">
        <v>32.673812702391302</v>
      </c>
      <c r="AS17605" s="11">
        <f t="shared" si="275"/>
        <v>0</v>
      </c>
    </row>
    <row r="17606" spans="1:45" x14ac:dyDescent="0.25">
      <c r="A17606">
        <v>17605</v>
      </c>
      <c r="B17606" s="11" t="s">
        <v>501</v>
      </c>
      <c r="C17606" s="1">
        <v>44010</v>
      </c>
      <c r="D17606">
        <v>2.4110999999999998</v>
      </c>
      <c r="E17606">
        <v>0</v>
      </c>
      <c r="F17606">
        <v>27.30125</v>
      </c>
      <c r="G17606">
        <v>0.86009999999999998</v>
      </c>
      <c r="H17606">
        <v>0</v>
      </c>
      <c r="I17606">
        <v>9.0500000000000007</v>
      </c>
      <c r="J17606">
        <v>0.74014999999999997</v>
      </c>
      <c r="K17606">
        <v>0</v>
      </c>
      <c r="L17606">
        <v>8.2012499999999999</v>
      </c>
      <c r="M17606">
        <v>8.6999999999999994E-2</v>
      </c>
      <c r="N17606">
        <v>0</v>
      </c>
      <c r="O17606">
        <v>1</v>
      </c>
      <c r="P17606">
        <v>0.16814999999999999</v>
      </c>
      <c r="Q17606">
        <v>0</v>
      </c>
      <c r="R17606">
        <v>3.3512499999999998</v>
      </c>
      <c r="S17606">
        <v>6.2850000000000003E-2</v>
      </c>
      <c r="T17606">
        <v>0</v>
      </c>
      <c r="U17606">
        <v>1.1512500000000001</v>
      </c>
      <c r="V17606">
        <v>190.095</v>
      </c>
      <c r="W17606">
        <v>182</v>
      </c>
      <c r="X17606">
        <v>204</v>
      </c>
      <c r="Y17606">
        <v>0</v>
      </c>
      <c r="Z17606">
        <v>0</v>
      </c>
      <c r="AA17606">
        <v>0</v>
      </c>
      <c r="AB17606">
        <v>0</v>
      </c>
      <c r="AC17606">
        <v>0</v>
      </c>
      <c r="AD17606">
        <v>0</v>
      </c>
      <c r="AK17606" s="11" t="s">
        <v>433</v>
      </c>
      <c r="AL17606">
        <v>-31.931405285939199</v>
      </c>
      <c r="AM17606" s="11" t="s">
        <v>433</v>
      </c>
      <c r="AN17606">
        <v>7012.1641410267102</v>
      </c>
      <c r="AP17606">
        <v>11.7556971365418</v>
      </c>
      <c r="AQ17606">
        <v>3.9904310224577801</v>
      </c>
      <c r="AR17606">
        <v>31.643256259104199</v>
      </c>
      <c r="AS17606" s="11">
        <f t="shared" si="275"/>
        <v>0</v>
      </c>
    </row>
    <row r="17607" spans="1:45" x14ac:dyDescent="0.25">
      <c r="A17607">
        <v>17606</v>
      </c>
      <c r="B17607" s="11" t="s">
        <v>501</v>
      </c>
      <c r="C17607" s="1">
        <v>44011</v>
      </c>
      <c r="D17607">
        <v>2.1465999999999998</v>
      </c>
      <c r="E17607">
        <v>0</v>
      </c>
      <c r="F17607">
        <v>27.50375</v>
      </c>
      <c r="G17607">
        <v>0.76195000000000002</v>
      </c>
      <c r="H17607">
        <v>0</v>
      </c>
      <c r="I17607">
        <v>8.9512499999999999</v>
      </c>
      <c r="J17607">
        <v>0.65485000000000004</v>
      </c>
      <c r="K17607">
        <v>0</v>
      </c>
      <c r="L17607">
        <v>8.1999999999999993</v>
      </c>
      <c r="M17607">
        <v>7.4999999999999997E-2</v>
      </c>
      <c r="N17607">
        <v>0</v>
      </c>
      <c r="O17607">
        <v>1</v>
      </c>
      <c r="P17607">
        <v>0.1547</v>
      </c>
      <c r="Q17607">
        <v>0</v>
      </c>
      <c r="R17607">
        <v>3.3</v>
      </c>
      <c r="S17607">
        <v>5.7349999999999998E-2</v>
      </c>
      <c r="T17607">
        <v>0</v>
      </c>
      <c r="U17607">
        <v>1.2</v>
      </c>
      <c r="V17607">
        <v>190.17</v>
      </c>
      <c r="W17607">
        <v>182</v>
      </c>
      <c r="X17607">
        <v>205</v>
      </c>
      <c r="Y17607">
        <v>0</v>
      </c>
      <c r="Z17607">
        <v>0</v>
      </c>
      <c r="AA17607">
        <v>0</v>
      </c>
      <c r="AB17607">
        <v>0</v>
      </c>
      <c r="AC17607">
        <v>0</v>
      </c>
      <c r="AD17607">
        <v>0</v>
      </c>
      <c r="AK17607" s="11" t="s">
        <v>433</v>
      </c>
      <c r="AL17607">
        <v>-31.931405285939199</v>
      </c>
      <c r="AM17607" s="11" t="s">
        <v>433</v>
      </c>
      <c r="AN17607">
        <v>7068.8775067489096</v>
      </c>
      <c r="AP17607">
        <v>11.1976998518724</v>
      </c>
      <c r="AQ17607">
        <v>3.7023193213623</v>
      </c>
      <c r="AR17607">
        <v>30.6415584838483</v>
      </c>
      <c r="AS17607" s="11">
        <f t="shared" si="275"/>
        <v>0</v>
      </c>
    </row>
    <row r="17608" spans="1:45" x14ac:dyDescent="0.25">
      <c r="A17608">
        <v>17607</v>
      </c>
      <c r="B17608" s="11" t="s">
        <v>501</v>
      </c>
      <c r="C17608" s="1">
        <v>44012</v>
      </c>
      <c r="D17608">
        <v>1.90205</v>
      </c>
      <c r="E17608">
        <v>0</v>
      </c>
      <c r="F17608">
        <v>26.903749999999999</v>
      </c>
      <c r="G17608">
        <v>0.67325000000000002</v>
      </c>
      <c r="H17608">
        <v>0</v>
      </c>
      <c r="I17608">
        <v>8.75</v>
      </c>
      <c r="J17608">
        <v>0.57979999999999998</v>
      </c>
      <c r="K17608">
        <v>0</v>
      </c>
      <c r="L17608">
        <v>8.1</v>
      </c>
      <c r="M17608">
        <v>6.7000000000000004E-2</v>
      </c>
      <c r="N17608">
        <v>0</v>
      </c>
      <c r="O17608">
        <v>1</v>
      </c>
      <c r="P17608">
        <v>0.13114999999999999</v>
      </c>
      <c r="Q17608">
        <v>0</v>
      </c>
      <c r="R17608">
        <v>3.05125</v>
      </c>
      <c r="S17608">
        <v>4.7849999999999997E-2</v>
      </c>
      <c r="T17608">
        <v>0</v>
      </c>
      <c r="U17608">
        <v>1.1012500000000001</v>
      </c>
      <c r="V17608">
        <v>190.23699999999999</v>
      </c>
      <c r="W17608">
        <v>182</v>
      </c>
      <c r="X17608">
        <v>206</v>
      </c>
      <c r="Y17608">
        <v>0</v>
      </c>
      <c r="Z17608">
        <v>0</v>
      </c>
      <c r="AA17608">
        <v>0</v>
      </c>
      <c r="AB17608">
        <v>0</v>
      </c>
      <c r="AC17608">
        <v>0</v>
      </c>
      <c r="AD17608">
        <v>0</v>
      </c>
      <c r="AK17608" s="11" t="s">
        <v>433</v>
      </c>
      <c r="AL17608">
        <v>-31.931405285939199</v>
      </c>
      <c r="AM17608" s="11" t="s">
        <v>433</v>
      </c>
      <c r="AN17608">
        <v>7125.5908724710898</v>
      </c>
      <c r="AP17608">
        <v>10.607188731359299</v>
      </c>
      <c r="AQ17608">
        <v>3.4136112809646901</v>
      </c>
      <c r="AR17608">
        <v>29.5355320619419</v>
      </c>
      <c r="AS17608" s="11">
        <f t="shared" si="275"/>
        <v>0</v>
      </c>
    </row>
    <row r="17609" spans="1:45" x14ac:dyDescent="0.25">
      <c r="A17609">
        <v>17608</v>
      </c>
      <c r="B17609" s="11" t="s">
        <v>501</v>
      </c>
      <c r="C17609" s="1">
        <v>44013</v>
      </c>
      <c r="D17609">
        <v>1.68455</v>
      </c>
      <c r="E17609">
        <v>0</v>
      </c>
      <c r="F17609">
        <v>25.71125</v>
      </c>
      <c r="G17609">
        <v>0.59499999999999997</v>
      </c>
      <c r="H17609">
        <v>0</v>
      </c>
      <c r="I17609">
        <v>8.7012499999999999</v>
      </c>
      <c r="J17609">
        <v>0.51124999999999998</v>
      </c>
      <c r="K17609">
        <v>0</v>
      </c>
      <c r="L17609">
        <v>8</v>
      </c>
      <c r="M17609">
        <v>0.06</v>
      </c>
      <c r="N17609">
        <v>0</v>
      </c>
      <c r="O17609">
        <v>1</v>
      </c>
      <c r="P17609">
        <v>0.10745</v>
      </c>
      <c r="Q17609">
        <v>0</v>
      </c>
      <c r="R17609">
        <v>2.95</v>
      </c>
      <c r="S17609">
        <v>4.07E-2</v>
      </c>
      <c r="T17609">
        <v>0</v>
      </c>
      <c r="U17609">
        <v>1.1499999999999999</v>
      </c>
      <c r="V17609">
        <v>190.297</v>
      </c>
      <c r="W17609">
        <v>182</v>
      </c>
      <c r="X17609">
        <v>207</v>
      </c>
      <c r="Y17609">
        <v>0</v>
      </c>
      <c r="Z17609">
        <v>0</v>
      </c>
      <c r="AA17609">
        <v>0</v>
      </c>
      <c r="AB17609">
        <v>0</v>
      </c>
      <c r="AC17609">
        <v>0</v>
      </c>
      <c r="AD17609">
        <v>0</v>
      </c>
      <c r="AK17609" s="11" t="s">
        <v>433</v>
      </c>
      <c r="AL17609">
        <v>-31.931405285939199</v>
      </c>
      <c r="AM17609" s="11" t="s">
        <v>433</v>
      </c>
      <c r="AN17609">
        <v>7182.3042381932801</v>
      </c>
      <c r="AP17609">
        <v>10.0142238030452</v>
      </c>
      <c r="AQ17609">
        <v>3.1347843452356798</v>
      </c>
      <c r="AR17609">
        <v>28.386043382762001</v>
      </c>
      <c r="AS17609" s="11">
        <f t="shared" si="275"/>
        <v>0</v>
      </c>
    </row>
    <row r="17610" spans="1:45" x14ac:dyDescent="0.25">
      <c r="A17610">
        <v>17609</v>
      </c>
      <c r="B17610" s="11" t="s">
        <v>501</v>
      </c>
      <c r="C17610" s="1">
        <v>44014</v>
      </c>
      <c r="D17610">
        <v>1.49055</v>
      </c>
      <c r="E17610">
        <v>0</v>
      </c>
      <c r="F17610">
        <v>25.107500000000002</v>
      </c>
      <c r="G17610">
        <v>0.52334999999999998</v>
      </c>
      <c r="H17610">
        <v>0</v>
      </c>
      <c r="I17610">
        <v>8.6012500000000003</v>
      </c>
      <c r="J17610">
        <v>0.4481</v>
      </c>
      <c r="K17610">
        <v>0</v>
      </c>
      <c r="L17610">
        <v>7.8012499999999996</v>
      </c>
      <c r="M17610">
        <v>5.5E-2</v>
      </c>
      <c r="N17610">
        <v>0</v>
      </c>
      <c r="O17610">
        <v>1</v>
      </c>
      <c r="P17610">
        <v>9.5149999999999998E-2</v>
      </c>
      <c r="Q17610">
        <v>0</v>
      </c>
      <c r="R17610">
        <v>2.5062499999999899</v>
      </c>
      <c r="S17610">
        <v>3.5049999999999998E-2</v>
      </c>
      <c r="T17610">
        <v>0</v>
      </c>
      <c r="U17610">
        <v>1.05</v>
      </c>
      <c r="V17610">
        <v>190.352</v>
      </c>
      <c r="W17610">
        <v>182</v>
      </c>
      <c r="X17610">
        <v>208</v>
      </c>
      <c r="Y17610">
        <v>0</v>
      </c>
      <c r="Z17610">
        <v>0</v>
      </c>
      <c r="AA17610">
        <v>0</v>
      </c>
      <c r="AB17610">
        <v>0</v>
      </c>
      <c r="AC17610">
        <v>0</v>
      </c>
      <c r="AD17610">
        <v>0</v>
      </c>
      <c r="AK17610" s="11" t="s">
        <v>433</v>
      </c>
      <c r="AL17610">
        <v>-31.931405285939199</v>
      </c>
      <c r="AM17610" s="11" t="s">
        <v>433</v>
      </c>
      <c r="AN17610">
        <v>7239.0176039154703</v>
      </c>
      <c r="AP17610">
        <v>9.4533365714177506</v>
      </c>
      <c r="AQ17610">
        <v>2.88175223660655</v>
      </c>
      <c r="AR17610">
        <v>27.268729624058999</v>
      </c>
      <c r="AS17610" s="11">
        <f t="shared" si="275"/>
        <v>0</v>
      </c>
    </row>
    <row r="17611" spans="1:45" x14ac:dyDescent="0.25">
      <c r="A17611">
        <v>17610</v>
      </c>
      <c r="B17611" s="11" t="s">
        <v>501</v>
      </c>
      <c r="C17611" s="1">
        <v>44015</v>
      </c>
      <c r="D17611">
        <v>1.3009500000000001</v>
      </c>
      <c r="E17611">
        <v>0</v>
      </c>
      <c r="F17611">
        <v>22.408750000000001</v>
      </c>
      <c r="G17611">
        <v>0.45395000000000002</v>
      </c>
      <c r="H17611">
        <v>0</v>
      </c>
      <c r="I17611">
        <v>7.9512499999999999</v>
      </c>
      <c r="J17611">
        <v>0.38690000000000002</v>
      </c>
      <c r="K17611">
        <v>0</v>
      </c>
      <c r="L17611">
        <v>7.1025</v>
      </c>
      <c r="M17611">
        <v>4.7E-2</v>
      </c>
      <c r="N17611">
        <v>0</v>
      </c>
      <c r="O17611">
        <v>1</v>
      </c>
      <c r="P17611">
        <v>8.2750000000000004E-2</v>
      </c>
      <c r="Q17611">
        <v>0</v>
      </c>
      <c r="R17611">
        <v>0</v>
      </c>
      <c r="S17611">
        <v>3.015E-2</v>
      </c>
      <c r="T17611">
        <v>0</v>
      </c>
      <c r="U17611">
        <v>0.25</v>
      </c>
      <c r="V17611">
        <v>190.399</v>
      </c>
      <c r="W17611">
        <v>182</v>
      </c>
      <c r="X17611">
        <v>209</v>
      </c>
      <c r="Y17611">
        <v>0</v>
      </c>
      <c r="Z17611">
        <v>0</v>
      </c>
      <c r="AA17611">
        <v>0</v>
      </c>
      <c r="AB17611">
        <v>0</v>
      </c>
      <c r="AC17611">
        <v>0</v>
      </c>
      <c r="AD17611">
        <v>0</v>
      </c>
      <c r="AK17611" s="11" t="s">
        <v>433</v>
      </c>
      <c r="AL17611">
        <v>-31.931405285939199</v>
      </c>
      <c r="AM17611" s="11" t="s">
        <v>433</v>
      </c>
      <c r="AN17611">
        <v>7295.7309696376497</v>
      </c>
      <c r="AP17611">
        <v>8.9207316179052007</v>
      </c>
      <c r="AQ17611">
        <v>2.6420203982852399</v>
      </c>
      <c r="AR17611">
        <v>26.175264702597602</v>
      </c>
      <c r="AS17611" s="11">
        <f t="shared" si="275"/>
        <v>0</v>
      </c>
    </row>
    <row r="17612" spans="1:45" x14ac:dyDescent="0.25">
      <c r="A17612">
        <v>17611</v>
      </c>
      <c r="B17612" s="11" t="s">
        <v>501</v>
      </c>
      <c r="C17612" s="1">
        <v>44016</v>
      </c>
      <c r="D17612">
        <v>1.1168</v>
      </c>
      <c r="E17612">
        <v>0</v>
      </c>
      <c r="F17612">
        <v>19.052499999999998</v>
      </c>
      <c r="G17612">
        <v>0.39450000000000002</v>
      </c>
      <c r="H17612">
        <v>0</v>
      </c>
      <c r="I17612">
        <v>6.8</v>
      </c>
      <c r="J17612">
        <v>0.33555000000000001</v>
      </c>
      <c r="K17612">
        <v>0</v>
      </c>
      <c r="L17612">
        <v>5.9537500000000003</v>
      </c>
      <c r="M17612">
        <v>4.2000000000000003E-2</v>
      </c>
      <c r="N17612">
        <v>0</v>
      </c>
      <c r="O17612">
        <v>1</v>
      </c>
      <c r="P17612">
        <v>5.7200000000000001E-2</v>
      </c>
      <c r="Q17612">
        <v>0</v>
      </c>
      <c r="R17612">
        <v>0</v>
      </c>
      <c r="S17612">
        <v>2.3599999999999999E-2</v>
      </c>
      <c r="T17612">
        <v>0</v>
      </c>
      <c r="U17612">
        <v>0.20124999999999901</v>
      </c>
      <c r="V17612">
        <v>190.441</v>
      </c>
      <c r="W17612">
        <v>182</v>
      </c>
      <c r="X17612">
        <v>210</v>
      </c>
      <c r="Y17612">
        <v>0</v>
      </c>
      <c r="Z17612">
        <v>0</v>
      </c>
      <c r="AA17612">
        <v>0</v>
      </c>
      <c r="AB17612">
        <v>0</v>
      </c>
      <c r="AC17612">
        <v>0</v>
      </c>
      <c r="AD17612">
        <v>0</v>
      </c>
      <c r="AK17612" s="11" t="s">
        <v>433</v>
      </c>
      <c r="AL17612">
        <v>-31.931405285939199</v>
      </c>
      <c r="AM17612" s="11" t="s">
        <v>433</v>
      </c>
      <c r="AN17612">
        <v>7352.4443353598399</v>
      </c>
      <c r="AP17612">
        <v>8.4448832866493593</v>
      </c>
      <c r="AQ17612">
        <v>2.4340842194855199</v>
      </c>
      <c r="AR17612">
        <v>24.979172919457799</v>
      </c>
      <c r="AS17612" s="11">
        <f t="shared" si="275"/>
        <v>0</v>
      </c>
    </row>
    <row r="17613" spans="1:45" x14ac:dyDescent="0.25">
      <c r="A17613">
        <v>17612</v>
      </c>
      <c r="B17613" s="11" t="s">
        <v>501</v>
      </c>
      <c r="C17613" s="1">
        <v>44017</v>
      </c>
      <c r="D17613">
        <v>0.97885</v>
      </c>
      <c r="E17613">
        <v>0</v>
      </c>
      <c r="F17613">
        <v>15.61</v>
      </c>
      <c r="G17613">
        <v>0.34434999999999999</v>
      </c>
      <c r="H17613">
        <v>0</v>
      </c>
      <c r="I17613">
        <v>5.7012499999999999</v>
      </c>
      <c r="J17613">
        <v>0.29260000000000003</v>
      </c>
      <c r="K17613">
        <v>0</v>
      </c>
      <c r="L17613">
        <v>4.9512499999999999</v>
      </c>
      <c r="M17613">
        <v>3.5000000000000003E-2</v>
      </c>
      <c r="N17613">
        <v>0</v>
      </c>
      <c r="O17613">
        <v>1</v>
      </c>
      <c r="P17613">
        <v>6.6449999999999995E-2</v>
      </c>
      <c r="Q17613">
        <v>0</v>
      </c>
      <c r="R17613">
        <v>0</v>
      </c>
      <c r="S17613">
        <v>2.1950000000000001E-2</v>
      </c>
      <c r="T17613">
        <v>0</v>
      </c>
      <c r="U17613">
        <v>5.1249999999998901E-2</v>
      </c>
      <c r="V17613">
        <v>190.476</v>
      </c>
      <c r="W17613">
        <v>182</v>
      </c>
      <c r="X17613">
        <v>211</v>
      </c>
      <c r="Y17613">
        <v>0</v>
      </c>
      <c r="Z17613">
        <v>0</v>
      </c>
      <c r="AA17613">
        <v>0</v>
      </c>
      <c r="AB17613">
        <v>0</v>
      </c>
      <c r="AC17613">
        <v>0</v>
      </c>
      <c r="AD17613">
        <v>0</v>
      </c>
      <c r="AK17613" s="11" t="s">
        <v>433</v>
      </c>
      <c r="AL17613">
        <v>-31.931405285939199</v>
      </c>
      <c r="AM17613" s="11" t="s">
        <v>433</v>
      </c>
      <c r="AN17613">
        <v>7409.1577010820301</v>
      </c>
      <c r="AP17613">
        <v>8.0169897628240303</v>
      </c>
      <c r="AQ17613">
        <v>2.2429708288051202</v>
      </c>
      <c r="AR17613">
        <v>23.848968719411602</v>
      </c>
      <c r="AS17613" s="11">
        <f t="shared" si="275"/>
        <v>0</v>
      </c>
    </row>
    <row r="17614" spans="1:45" x14ac:dyDescent="0.25">
      <c r="A17614">
        <v>17613</v>
      </c>
      <c r="B17614" s="11" t="s">
        <v>501</v>
      </c>
      <c r="C17614" s="1">
        <v>44018</v>
      </c>
      <c r="D17614">
        <v>0.85045000000000004</v>
      </c>
      <c r="E17614">
        <v>0</v>
      </c>
      <c r="F17614">
        <v>11.38875</v>
      </c>
      <c r="G17614">
        <v>0.29835</v>
      </c>
      <c r="H17614">
        <v>0</v>
      </c>
      <c r="I17614">
        <v>4.4037499999999996</v>
      </c>
      <c r="J17614">
        <v>0.25305</v>
      </c>
      <c r="K17614">
        <v>0</v>
      </c>
      <c r="L17614">
        <v>3.7512500000000002</v>
      </c>
      <c r="M17614">
        <v>0.03</v>
      </c>
      <c r="N17614">
        <v>0</v>
      </c>
      <c r="O17614">
        <v>1</v>
      </c>
      <c r="P17614">
        <v>5.6950000000000001E-2</v>
      </c>
      <c r="Q17614">
        <v>0</v>
      </c>
      <c r="R17614">
        <v>0</v>
      </c>
      <c r="S17614">
        <v>1.915E-2</v>
      </c>
      <c r="T17614">
        <v>0</v>
      </c>
      <c r="U17614">
        <v>0</v>
      </c>
      <c r="V17614">
        <v>190.506</v>
      </c>
      <c r="W17614">
        <v>182</v>
      </c>
      <c r="X17614">
        <v>212</v>
      </c>
      <c r="Y17614">
        <v>0</v>
      </c>
      <c r="Z17614">
        <v>0</v>
      </c>
      <c r="AA17614">
        <v>0</v>
      </c>
      <c r="AB17614">
        <v>0</v>
      </c>
      <c r="AC17614">
        <v>0</v>
      </c>
      <c r="AD17614">
        <v>0</v>
      </c>
      <c r="AK17614" s="11" t="s">
        <v>433</v>
      </c>
      <c r="AL17614">
        <v>-31.931405285939199</v>
      </c>
      <c r="AM17614" s="11" t="s">
        <v>433</v>
      </c>
      <c r="AN17614">
        <v>7465.8710668042104</v>
      </c>
      <c r="AP17614">
        <v>7.6032735660169299</v>
      </c>
      <c r="AQ17614">
        <v>2.0680265375878699</v>
      </c>
      <c r="AR17614">
        <v>22.882182304281699</v>
      </c>
      <c r="AS17614" s="11">
        <f t="shared" si="275"/>
        <v>0</v>
      </c>
    </row>
    <row r="17615" spans="1:45" x14ac:dyDescent="0.25">
      <c r="A17615">
        <v>17614</v>
      </c>
      <c r="B17615" s="11" t="s">
        <v>501</v>
      </c>
      <c r="C17615" s="1">
        <v>44019</v>
      </c>
      <c r="D17615">
        <v>0.74295</v>
      </c>
      <c r="E17615">
        <v>0</v>
      </c>
      <c r="F17615">
        <v>7.9287499999999698</v>
      </c>
      <c r="G17615">
        <v>0.26219999999999999</v>
      </c>
      <c r="H17615">
        <v>0</v>
      </c>
      <c r="I17615">
        <v>3.2549999999999999</v>
      </c>
      <c r="J17615">
        <v>0.22170000000000001</v>
      </c>
      <c r="K17615">
        <v>0</v>
      </c>
      <c r="L17615">
        <v>2.6037499999999998</v>
      </c>
      <c r="M17615">
        <v>2.5999999999999999E-2</v>
      </c>
      <c r="N17615">
        <v>0</v>
      </c>
      <c r="O17615">
        <v>1</v>
      </c>
      <c r="P17615">
        <v>5.4050000000000001E-2</v>
      </c>
      <c r="Q17615">
        <v>0</v>
      </c>
      <c r="R17615">
        <v>0</v>
      </c>
      <c r="S17615">
        <v>1.685E-2</v>
      </c>
      <c r="T17615">
        <v>0</v>
      </c>
      <c r="U17615">
        <v>0</v>
      </c>
      <c r="V17615">
        <v>190.53200000000001</v>
      </c>
      <c r="W17615">
        <v>182</v>
      </c>
      <c r="X17615">
        <v>213</v>
      </c>
      <c r="Y17615">
        <v>0</v>
      </c>
      <c r="Z17615">
        <v>0</v>
      </c>
      <c r="AA17615">
        <v>0</v>
      </c>
      <c r="AB17615">
        <v>0</v>
      </c>
      <c r="AC17615">
        <v>0</v>
      </c>
      <c r="AD17615">
        <v>0</v>
      </c>
      <c r="AK17615" s="11" t="s">
        <v>433</v>
      </c>
      <c r="AL17615">
        <v>-31.931405285939199</v>
      </c>
      <c r="AM17615" s="11" t="s">
        <v>433</v>
      </c>
      <c r="AN17615">
        <v>7522.5844325263997</v>
      </c>
      <c r="AP17615">
        <v>7.2017090747728902</v>
      </c>
      <c r="AQ17615">
        <v>1.9049285463988801</v>
      </c>
      <c r="AR17615">
        <v>22.101068014325602</v>
      </c>
      <c r="AS17615" s="11">
        <f t="shared" si="275"/>
        <v>0</v>
      </c>
    </row>
    <row r="17616" spans="1:45" x14ac:dyDescent="0.25">
      <c r="A17616">
        <v>17615</v>
      </c>
      <c r="B17616" s="11" t="s">
        <v>501</v>
      </c>
      <c r="C17616" s="1">
        <v>44020</v>
      </c>
      <c r="D17616">
        <v>0.65269999999999995</v>
      </c>
      <c r="E17616">
        <v>0</v>
      </c>
      <c r="F17616">
        <v>4.4674999999999798</v>
      </c>
      <c r="G17616">
        <v>0.23185</v>
      </c>
      <c r="H17616">
        <v>0</v>
      </c>
      <c r="I17616">
        <v>2.4012500000000001</v>
      </c>
      <c r="J17616">
        <v>0.1948</v>
      </c>
      <c r="K17616">
        <v>0</v>
      </c>
      <c r="L17616">
        <v>1.9</v>
      </c>
      <c r="M17616">
        <v>2.1000000000000001E-2</v>
      </c>
      <c r="N17616">
        <v>0</v>
      </c>
      <c r="O17616">
        <v>0</v>
      </c>
      <c r="P17616">
        <v>4.265E-2</v>
      </c>
      <c r="Q17616">
        <v>0</v>
      </c>
      <c r="R17616">
        <v>0</v>
      </c>
      <c r="S17616">
        <v>1.7600000000000001E-2</v>
      </c>
      <c r="T17616">
        <v>0</v>
      </c>
      <c r="U17616">
        <v>0</v>
      </c>
      <c r="V17616">
        <v>190.553</v>
      </c>
      <c r="W17616">
        <v>182</v>
      </c>
      <c r="X17616">
        <v>213</v>
      </c>
      <c r="Y17616">
        <v>0</v>
      </c>
      <c r="Z17616">
        <v>0</v>
      </c>
      <c r="AA17616">
        <v>0</v>
      </c>
      <c r="AB17616">
        <v>0</v>
      </c>
      <c r="AC17616">
        <v>0</v>
      </c>
      <c r="AD17616">
        <v>0</v>
      </c>
      <c r="AK17616" s="11" t="s">
        <v>433</v>
      </c>
      <c r="AL17616">
        <v>-31.931405285939199</v>
      </c>
      <c r="AM17616" s="11" t="s">
        <v>433</v>
      </c>
      <c r="AN17616">
        <v>7579.2977982486</v>
      </c>
      <c r="AP17616">
        <v>6.8181307815928003</v>
      </c>
      <c r="AQ17616">
        <v>1.75067507787608</v>
      </c>
      <c r="AR17616">
        <v>21.3387949056923</v>
      </c>
      <c r="AS17616" s="11">
        <f t="shared" si="275"/>
        <v>0</v>
      </c>
    </row>
    <row r="17617" spans="1:45" x14ac:dyDescent="0.25">
      <c r="A17617">
        <v>17616</v>
      </c>
      <c r="B17617" s="11" t="s">
        <v>501</v>
      </c>
      <c r="C17617" s="1">
        <v>44021</v>
      </c>
      <c r="D17617">
        <v>0.58304999999999996</v>
      </c>
      <c r="E17617">
        <v>0</v>
      </c>
      <c r="F17617">
        <v>3.05375</v>
      </c>
      <c r="G17617">
        <v>0.20599999999999999</v>
      </c>
      <c r="H17617">
        <v>0</v>
      </c>
      <c r="I17617">
        <v>2.1012499999999998</v>
      </c>
      <c r="J17617">
        <v>0.1734</v>
      </c>
      <c r="K17617">
        <v>0</v>
      </c>
      <c r="L17617">
        <v>1.5525</v>
      </c>
      <c r="M17617">
        <v>1.7000000000000001E-2</v>
      </c>
      <c r="N17617">
        <v>0</v>
      </c>
      <c r="O17617">
        <v>0</v>
      </c>
      <c r="P17617">
        <v>4.4650000000000002E-2</v>
      </c>
      <c r="Q17617">
        <v>0</v>
      </c>
      <c r="R17617">
        <v>0</v>
      </c>
      <c r="S17617">
        <v>1.6150000000000001E-2</v>
      </c>
      <c r="T17617">
        <v>0</v>
      </c>
      <c r="U17617">
        <v>0</v>
      </c>
      <c r="V17617">
        <v>190.57</v>
      </c>
      <c r="W17617">
        <v>182</v>
      </c>
      <c r="X17617">
        <v>213</v>
      </c>
      <c r="Y17617">
        <v>0</v>
      </c>
      <c r="Z17617">
        <v>0</v>
      </c>
      <c r="AA17617">
        <v>0</v>
      </c>
      <c r="AB17617">
        <v>0</v>
      </c>
      <c r="AC17617">
        <v>0</v>
      </c>
      <c r="AD17617">
        <v>0</v>
      </c>
      <c r="AK17617" s="11" t="s">
        <v>433</v>
      </c>
      <c r="AL17617">
        <v>-31.931405285939199</v>
      </c>
      <c r="AM17617" s="11" t="s">
        <v>433</v>
      </c>
      <c r="AN17617">
        <v>7636.0111639707902</v>
      </c>
      <c r="AP17617">
        <v>6.4667833142373699</v>
      </c>
      <c r="AQ17617">
        <v>1.6128139806911399</v>
      </c>
      <c r="AR17617">
        <v>20.633457159949501</v>
      </c>
      <c r="AS17617" s="11">
        <f t="shared" si="275"/>
        <v>0</v>
      </c>
    </row>
    <row r="17618" spans="1:45" x14ac:dyDescent="0.25">
      <c r="A17618">
        <v>17617</v>
      </c>
      <c r="B17618" s="11" t="s">
        <v>501</v>
      </c>
      <c r="C17618" s="1">
        <v>44022</v>
      </c>
      <c r="D17618">
        <v>0.51244999999999996</v>
      </c>
      <c r="E17618">
        <v>0</v>
      </c>
      <c r="F17618">
        <v>2.80125</v>
      </c>
      <c r="G17618">
        <v>0.185</v>
      </c>
      <c r="H17618">
        <v>0</v>
      </c>
      <c r="I17618">
        <v>1.9512499999999999</v>
      </c>
      <c r="J17618">
        <v>0.15615000000000001</v>
      </c>
      <c r="K17618">
        <v>0</v>
      </c>
      <c r="L17618">
        <v>1.4037500000000001</v>
      </c>
      <c r="M17618">
        <v>1.6E-2</v>
      </c>
      <c r="N17618">
        <v>0</v>
      </c>
      <c r="O17618">
        <v>0</v>
      </c>
      <c r="P17618">
        <v>3.3149999999999999E-2</v>
      </c>
      <c r="Q17618">
        <v>0</v>
      </c>
      <c r="R17618">
        <v>0</v>
      </c>
      <c r="S17618">
        <v>1.375E-2</v>
      </c>
      <c r="T17618">
        <v>0</v>
      </c>
      <c r="U17618">
        <v>0</v>
      </c>
      <c r="V17618">
        <v>190.58600000000001</v>
      </c>
      <c r="W17618">
        <v>182</v>
      </c>
      <c r="X17618">
        <v>213</v>
      </c>
      <c r="Y17618">
        <v>0</v>
      </c>
      <c r="Z17618">
        <v>0</v>
      </c>
      <c r="AA17618">
        <v>0</v>
      </c>
      <c r="AB17618">
        <v>0</v>
      </c>
      <c r="AC17618">
        <v>0</v>
      </c>
      <c r="AD17618">
        <v>0</v>
      </c>
      <c r="AK17618" s="11" t="s">
        <v>433</v>
      </c>
      <c r="AL17618">
        <v>-31.931405285939199</v>
      </c>
      <c r="AM17618" s="11" t="s">
        <v>433</v>
      </c>
      <c r="AN17618">
        <v>7692.7245296929696</v>
      </c>
      <c r="AP17618">
        <v>6.1374228200837999</v>
      </c>
      <c r="AQ17618">
        <v>1.4865830380003899</v>
      </c>
      <c r="AR17618">
        <v>19.961822741618398</v>
      </c>
      <c r="AS17618" s="11">
        <f t="shared" si="275"/>
        <v>0</v>
      </c>
    </row>
    <row r="17619" spans="1:45" x14ac:dyDescent="0.25">
      <c r="A17619">
        <v>17618</v>
      </c>
      <c r="B17619" s="11" t="s">
        <v>501</v>
      </c>
      <c r="C17619" s="1">
        <v>44023</v>
      </c>
      <c r="D17619">
        <v>0.47389999999999999</v>
      </c>
      <c r="E17619">
        <v>0</v>
      </c>
      <c r="F17619">
        <v>2.6</v>
      </c>
      <c r="G17619">
        <v>0.16600000000000001</v>
      </c>
      <c r="H17619">
        <v>0</v>
      </c>
      <c r="I17619">
        <v>1.7</v>
      </c>
      <c r="J17619">
        <v>0.14135</v>
      </c>
      <c r="K17619">
        <v>0</v>
      </c>
      <c r="L17619">
        <v>1.2012499999999999</v>
      </c>
      <c r="M17619">
        <v>1.4E-2</v>
      </c>
      <c r="N17619">
        <v>0</v>
      </c>
      <c r="O17619">
        <v>0</v>
      </c>
      <c r="P17619">
        <v>3.6799999999999999E-2</v>
      </c>
      <c r="Q17619">
        <v>0</v>
      </c>
      <c r="R17619">
        <v>0</v>
      </c>
      <c r="S17619">
        <v>1.285E-2</v>
      </c>
      <c r="T17619">
        <v>0</v>
      </c>
      <c r="U17619">
        <v>0</v>
      </c>
      <c r="V17619">
        <v>190.6</v>
      </c>
      <c r="W17619">
        <v>182</v>
      </c>
      <c r="X17619">
        <v>213</v>
      </c>
      <c r="Y17619">
        <v>0</v>
      </c>
      <c r="Z17619">
        <v>0</v>
      </c>
      <c r="AA17619">
        <v>0</v>
      </c>
      <c r="AB17619">
        <v>0</v>
      </c>
      <c r="AC17619">
        <v>0</v>
      </c>
      <c r="AD17619">
        <v>0</v>
      </c>
      <c r="AK17619" s="11" t="s">
        <v>433</v>
      </c>
      <c r="AL17619">
        <v>-31.931405285939199</v>
      </c>
      <c r="AM17619" s="11" t="s">
        <v>433</v>
      </c>
      <c r="AN17619">
        <v>7749.4378954151598</v>
      </c>
      <c r="AP17619">
        <v>5.8034842302221801</v>
      </c>
      <c r="AQ17619">
        <v>1.36428585457616</v>
      </c>
      <c r="AR17619">
        <v>19.2076018622611</v>
      </c>
      <c r="AS17619" s="11">
        <f t="shared" si="275"/>
        <v>0</v>
      </c>
    </row>
    <row r="17620" spans="1:45" x14ac:dyDescent="0.25">
      <c r="A17620">
        <v>17619</v>
      </c>
      <c r="B17620" s="11" t="s">
        <v>501</v>
      </c>
      <c r="C17620" s="1">
        <v>44024</v>
      </c>
      <c r="D17620">
        <v>0.43140000000000001</v>
      </c>
      <c r="E17620">
        <v>0</v>
      </c>
      <c r="F17620">
        <v>2.30125</v>
      </c>
      <c r="G17620">
        <v>0.14929999999999999</v>
      </c>
      <c r="H17620">
        <v>0</v>
      </c>
      <c r="I17620">
        <v>1.3512500000000001</v>
      </c>
      <c r="J17620">
        <v>0.12809999999999999</v>
      </c>
      <c r="K17620">
        <v>0</v>
      </c>
      <c r="L17620">
        <v>1.05</v>
      </c>
      <c r="M17620">
        <v>1.2999999999999999E-2</v>
      </c>
      <c r="N17620">
        <v>0</v>
      </c>
      <c r="O17620">
        <v>0</v>
      </c>
      <c r="P17620">
        <v>3.8300000000000001E-2</v>
      </c>
      <c r="Q17620">
        <v>0</v>
      </c>
      <c r="R17620">
        <v>0</v>
      </c>
      <c r="S17620">
        <v>1.265E-2</v>
      </c>
      <c r="T17620">
        <v>0</v>
      </c>
      <c r="U17620">
        <v>0</v>
      </c>
      <c r="V17620">
        <v>190.613</v>
      </c>
      <c r="W17620">
        <v>182</v>
      </c>
      <c r="X17620">
        <v>213</v>
      </c>
      <c r="Y17620">
        <v>0</v>
      </c>
      <c r="Z17620">
        <v>0</v>
      </c>
      <c r="AA17620">
        <v>0</v>
      </c>
      <c r="AB17620">
        <v>0</v>
      </c>
      <c r="AC17620">
        <v>0</v>
      </c>
      <c r="AD17620">
        <v>0</v>
      </c>
      <c r="AK17620" s="11" t="s">
        <v>433</v>
      </c>
      <c r="AL17620">
        <v>-31.931405285939199</v>
      </c>
      <c r="AM17620" s="11" t="s">
        <v>433</v>
      </c>
      <c r="AN17620">
        <v>7806.15126113735</v>
      </c>
      <c r="AP17620">
        <v>5.4836480896752304</v>
      </c>
      <c r="AQ17620">
        <v>1.25111860269681</v>
      </c>
      <c r="AR17620">
        <v>18.291783736553</v>
      </c>
      <c r="AS17620" s="11">
        <f t="shared" si="275"/>
        <v>0</v>
      </c>
    </row>
    <row r="17621" spans="1:45" x14ac:dyDescent="0.25">
      <c r="A17621">
        <v>17620</v>
      </c>
      <c r="B17621" s="11" t="s">
        <v>501</v>
      </c>
      <c r="C17621" s="1">
        <v>44025</v>
      </c>
      <c r="D17621">
        <v>0.37964999999999999</v>
      </c>
      <c r="E17621">
        <v>0</v>
      </c>
      <c r="F17621">
        <v>2.1012499999999998</v>
      </c>
      <c r="G17621">
        <v>0.13264999999999999</v>
      </c>
      <c r="H17621">
        <v>0</v>
      </c>
      <c r="I17621">
        <v>1.05</v>
      </c>
      <c r="J17621">
        <v>0.11385000000000001</v>
      </c>
      <c r="K17621">
        <v>0</v>
      </c>
      <c r="L17621">
        <v>0.80124999999999902</v>
      </c>
      <c r="M17621">
        <v>1.2E-2</v>
      </c>
      <c r="N17621">
        <v>0</v>
      </c>
      <c r="O17621">
        <v>0</v>
      </c>
      <c r="P17621">
        <v>2.1049999999999999E-2</v>
      </c>
      <c r="Q17621">
        <v>0</v>
      </c>
      <c r="R17621">
        <v>0</v>
      </c>
      <c r="S17621">
        <v>9.1999999999999998E-3</v>
      </c>
      <c r="T17621">
        <v>0</v>
      </c>
      <c r="U17621">
        <v>0</v>
      </c>
      <c r="V17621">
        <v>190.625</v>
      </c>
      <c r="W17621">
        <v>182</v>
      </c>
      <c r="X17621">
        <v>213</v>
      </c>
      <c r="Y17621">
        <v>0</v>
      </c>
      <c r="Z17621">
        <v>0</v>
      </c>
      <c r="AA17621">
        <v>0</v>
      </c>
      <c r="AB17621">
        <v>0</v>
      </c>
      <c r="AC17621">
        <v>0</v>
      </c>
      <c r="AD17621">
        <v>0</v>
      </c>
      <c r="AK17621" s="11" t="s">
        <v>433</v>
      </c>
      <c r="AL17621">
        <v>-31.931405285939199</v>
      </c>
      <c r="AM17621" s="11" t="s">
        <v>433</v>
      </c>
      <c r="AN17621">
        <v>7862.8646268595303</v>
      </c>
      <c r="AP17621">
        <v>5.20148377018422</v>
      </c>
      <c r="AQ17621">
        <v>1.1522015357390001</v>
      </c>
      <c r="AR17621">
        <v>17.328131702402601</v>
      </c>
      <c r="AS17621" s="11">
        <f t="shared" si="275"/>
        <v>0</v>
      </c>
    </row>
    <row r="17622" spans="1:45" x14ac:dyDescent="0.25">
      <c r="A17622">
        <v>17621</v>
      </c>
      <c r="B17622" s="11" t="s">
        <v>501</v>
      </c>
      <c r="C17622" s="1">
        <v>44026</v>
      </c>
      <c r="D17622">
        <v>0.3362</v>
      </c>
      <c r="E17622">
        <v>0</v>
      </c>
      <c r="F17622">
        <v>1.9512499999999999</v>
      </c>
      <c r="G17622">
        <v>0.1187</v>
      </c>
      <c r="H17622">
        <v>0</v>
      </c>
      <c r="I17622">
        <v>0.75124999999999897</v>
      </c>
      <c r="J17622">
        <v>0.10215</v>
      </c>
      <c r="K17622">
        <v>0</v>
      </c>
      <c r="L17622">
        <v>0.65</v>
      </c>
      <c r="M17622">
        <v>1.2E-2</v>
      </c>
      <c r="N17622">
        <v>0</v>
      </c>
      <c r="O17622">
        <v>0</v>
      </c>
      <c r="P17622">
        <v>2.3599999999999999E-2</v>
      </c>
      <c r="Q17622">
        <v>0</v>
      </c>
      <c r="R17622">
        <v>0</v>
      </c>
      <c r="S17622">
        <v>8.7500000000000008E-3</v>
      </c>
      <c r="T17622">
        <v>0</v>
      </c>
      <c r="U17622">
        <v>0</v>
      </c>
      <c r="V17622">
        <v>190.637</v>
      </c>
      <c r="W17622">
        <v>182</v>
      </c>
      <c r="X17622">
        <v>213</v>
      </c>
      <c r="Y17622">
        <v>0</v>
      </c>
      <c r="Z17622">
        <v>0</v>
      </c>
      <c r="AA17622">
        <v>0</v>
      </c>
      <c r="AB17622">
        <v>0</v>
      </c>
      <c r="AC17622">
        <v>0</v>
      </c>
      <c r="AD17622">
        <v>0</v>
      </c>
      <c r="AK17622" s="11" t="s">
        <v>433</v>
      </c>
      <c r="AL17622">
        <v>-31.931405285939199</v>
      </c>
      <c r="AM17622" s="11" t="s">
        <v>433</v>
      </c>
      <c r="AN17622">
        <v>7919.5779925817196</v>
      </c>
      <c r="AP17622">
        <v>4.9486363896857899</v>
      </c>
      <c r="AQ17622">
        <v>1.0644668005406901</v>
      </c>
      <c r="AR17622">
        <v>16.473459348874201</v>
      </c>
      <c r="AS17622" s="11">
        <f t="shared" si="275"/>
        <v>0</v>
      </c>
    </row>
    <row r="17623" spans="1:45" x14ac:dyDescent="0.25">
      <c r="A17623">
        <v>17622</v>
      </c>
      <c r="B17623" s="11" t="s">
        <v>501</v>
      </c>
      <c r="C17623" s="1">
        <v>44027</v>
      </c>
      <c r="D17623">
        <v>0.29925000000000002</v>
      </c>
      <c r="E17623">
        <v>0</v>
      </c>
      <c r="F17623">
        <v>1.7</v>
      </c>
      <c r="G17623">
        <v>0.1046</v>
      </c>
      <c r="H17623">
        <v>0</v>
      </c>
      <c r="I17623">
        <v>0.50374999999999703</v>
      </c>
      <c r="J17623">
        <v>8.9700000000000002E-2</v>
      </c>
      <c r="K17623">
        <v>0</v>
      </c>
      <c r="L17623">
        <v>0.401249999999999</v>
      </c>
      <c r="M17623">
        <v>0.01</v>
      </c>
      <c r="N17623">
        <v>0</v>
      </c>
      <c r="O17623">
        <v>0</v>
      </c>
      <c r="P17623">
        <v>1.8700000000000001E-2</v>
      </c>
      <c r="Q17623">
        <v>0</v>
      </c>
      <c r="R17623">
        <v>0</v>
      </c>
      <c r="S17623">
        <v>6.9499999999999996E-3</v>
      </c>
      <c r="T17623">
        <v>0</v>
      </c>
      <c r="U17623">
        <v>0</v>
      </c>
      <c r="V17623">
        <v>190.64699999999999</v>
      </c>
      <c r="W17623">
        <v>182</v>
      </c>
      <c r="X17623">
        <v>213</v>
      </c>
      <c r="Y17623">
        <v>0</v>
      </c>
      <c r="Z17623">
        <v>0</v>
      </c>
      <c r="AA17623">
        <v>0</v>
      </c>
      <c r="AB17623">
        <v>0</v>
      </c>
      <c r="AC17623">
        <v>0</v>
      </c>
      <c r="AD17623">
        <v>0</v>
      </c>
      <c r="AK17623" s="11" t="s">
        <v>433</v>
      </c>
      <c r="AL17623">
        <v>-31.931405285939199</v>
      </c>
      <c r="AM17623" s="11" t="s">
        <v>433</v>
      </c>
      <c r="AN17623">
        <v>7976.2913583039099</v>
      </c>
      <c r="AP17623">
        <v>4.7134654137790202</v>
      </c>
      <c r="AQ17623">
        <v>0.984165834449232</v>
      </c>
      <c r="AR17623">
        <v>15.6743425864726</v>
      </c>
      <c r="AS17623" s="11">
        <f t="shared" si="275"/>
        <v>0</v>
      </c>
    </row>
    <row r="17624" spans="1:45" x14ac:dyDescent="0.25">
      <c r="A17624">
        <v>17623</v>
      </c>
      <c r="B17624" s="11" t="s">
        <v>501</v>
      </c>
      <c r="C17624" s="1">
        <v>44028</v>
      </c>
      <c r="D17624">
        <v>0.26095000000000002</v>
      </c>
      <c r="E17624">
        <v>0</v>
      </c>
      <c r="F17624">
        <v>1.3512500000000001</v>
      </c>
      <c r="G17624">
        <v>9.1399999999999995E-2</v>
      </c>
      <c r="H17624">
        <v>0</v>
      </c>
      <c r="I17624">
        <v>0.30249999999999799</v>
      </c>
      <c r="J17624">
        <v>7.9149999999999998E-2</v>
      </c>
      <c r="K17624">
        <v>0</v>
      </c>
      <c r="L17624">
        <v>0.252499999999998</v>
      </c>
      <c r="M17624">
        <v>0.01</v>
      </c>
      <c r="N17624">
        <v>0</v>
      </c>
      <c r="O17624">
        <v>0</v>
      </c>
      <c r="P17624">
        <v>1.7049999999999999E-2</v>
      </c>
      <c r="Q17624">
        <v>0</v>
      </c>
      <c r="R17624">
        <v>0</v>
      </c>
      <c r="S17624">
        <v>5.9500000000000004E-3</v>
      </c>
      <c r="T17624">
        <v>0</v>
      </c>
      <c r="U17624">
        <v>0</v>
      </c>
      <c r="V17624">
        <v>190.65700000000001</v>
      </c>
      <c r="W17624">
        <v>182</v>
      </c>
      <c r="X17624">
        <v>213</v>
      </c>
      <c r="Y17624">
        <v>0</v>
      </c>
      <c r="Z17624">
        <v>0</v>
      </c>
      <c r="AA17624">
        <v>0</v>
      </c>
      <c r="AB17624">
        <v>0</v>
      </c>
      <c r="AC17624">
        <v>0</v>
      </c>
      <c r="AD17624">
        <v>0</v>
      </c>
      <c r="AK17624" s="11" t="s">
        <v>433</v>
      </c>
      <c r="AL17624">
        <v>-31.931405285939199</v>
      </c>
      <c r="AM17624" s="11" t="s">
        <v>433</v>
      </c>
      <c r="AN17624">
        <v>8033.0047240261001</v>
      </c>
      <c r="AP17624">
        <v>4.4892484519593401</v>
      </c>
      <c r="AQ17624">
        <v>0.90821487032808401</v>
      </c>
      <c r="AR17624">
        <v>15.035284543642801</v>
      </c>
      <c r="AS17624" s="11">
        <f t="shared" si="275"/>
        <v>0</v>
      </c>
    </row>
    <row r="17625" spans="1:45" x14ac:dyDescent="0.25">
      <c r="A17625">
        <v>17624</v>
      </c>
      <c r="B17625" s="11" t="s">
        <v>501</v>
      </c>
      <c r="C17625" s="1">
        <v>44029</v>
      </c>
      <c r="D17625">
        <v>0.24</v>
      </c>
      <c r="E17625">
        <v>0</v>
      </c>
      <c r="F17625">
        <v>1.05</v>
      </c>
      <c r="G17625">
        <v>8.1100000000000005E-2</v>
      </c>
      <c r="H17625">
        <v>0</v>
      </c>
      <c r="I17625">
        <v>0.152499999999998</v>
      </c>
      <c r="J17625">
        <v>7.0150000000000004E-2</v>
      </c>
      <c r="K17625">
        <v>0</v>
      </c>
      <c r="L17625">
        <v>0.10124999999999899</v>
      </c>
      <c r="M17625">
        <v>0.01</v>
      </c>
      <c r="N17625">
        <v>0</v>
      </c>
      <c r="O17625">
        <v>0</v>
      </c>
      <c r="P17625">
        <v>2.2849999999999999E-2</v>
      </c>
      <c r="Q17625">
        <v>0</v>
      </c>
      <c r="R17625">
        <v>0</v>
      </c>
      <c r="S17625">
        <v>6.3E-3</v>
      </c>
      <c r="T17625">
        <v>0</v>
      </c>
      <c r="U17625">
        <v>0</v>
      </c>
      <c r="V17625">
        <v>190.667</v>
      </c>
      <c r="W17625">
        <v>182</v>
      </c>
      <c r="X17625">
        <v>213</v>
      </c>
      <c r="Y17625">
        <v>0</v>
      </c>
      <c r="Z17625">
        <v>0</v>
      </c>
      <c r="AA17625">
        <v>0</v>
      </c>
      <c r="AB17625">
        <v>0</v>
      </c>
      <c r="AC17625">
        <v>0</v>
      </c>
      <c r="AD17625">
        <v>0</v>
      </c>
      <c r="AK17625" s="11" t="s">
        <v>433</v>
      </c>
      <c r="AL17625">
        <v>-31.931405285939199</v>
      </c>
      <c r="AM17625" s="11" t="s">
        <v>433</v>
      </c>
      <c r="AN17625">
        <v>8089.7180897482904</v>
      </c>
      <c r="AP17625">
        <v>4.2833366674594604</v>
      </c>
      <c r="AQ17625">
        <v>0.84048345456831197</v>
      </c>
      <c r="AR17625">
        <v>14.4701207399834</v>
      </c>
      <c r="AS17625" s="11">
        <f t="shared" si="275"/>
        <v>0</v>
      </c>
    </row>
    <row r="17626" spans="1:45" x14ac:dyDescent="0.25">
      <c r="A17626">
        <v>17625</v>
      </c>
      <c r="B17626" s="11" t="s">
        <v>501</v>
      </c>
      <c r="C17626" s="1">
        <v>44030</v>
      </c>
      <c r="D17626">
        <v>0.21024999999999999</v>
      </c>
      <c r="E17626">
        <v>0</v>
      </c>
      <c r="F17626">
        <v>0.75124999999999897</v>
      </c>
      <c r="G17626">
        <v>7.0650000000000004E-2</v>
      </c>
      <c r="H17626">
        <v>0</v>
      </c>
      <c r="I17626">
        <v>0</v>
      </c>
      <c r="J17626">
        <v>6.0949999999999997E-2</v>
      </c>
      <c r="K17626">
        <v>0</v>
      </c>
      <c r="L17626">
        <v>0</v>
      </c>
      <c r="M17626">
        <v>7.0000000000000001E-3</v>
      </c>
      <c r="N17626">
        <v>0</v>
      </c>
      <c r="O17626">
        <v>0</v>
      </c>
      <c r="P17626">
        <v>1.4999999999999999E-2</v>
      </c>
      <c r="Q17626">
        <v>0</v>
      </c>
      <c r="R17626">
        <v>0</v>
      </c>
      <c r="S17626">
        <v>5.4999999999999997E-3</v>
      </c>
      <c r="T17626">
        <v>0</v>
      </c>
      <c r="U17626">
        <v>0</v>
      </c>
      <c r="V17626">
        <v>190.67400000000001</v>
      </c>
      <c r="W17626">
        <v>182</v>
      </c>
      <c r="X17626">
        <v>213</v>
      </c>
      <c r="Y17626">
        <v>0</v>
      </c>
      <c r="Z17626">
        <v>0</v>
      </c>
      <c r="AA17626">
        <v>0</v>
      </c>
      <c r="AB17626">
        <v>0</v>
      </c>
      <c r="AC17626">
        <v>0</v>
      </c>
      <c r="AD17626">
        <v>0</v>
      </c>
      <c r="AK17626" s="11" t="s">
        <v>433</v>
      </c>
      <c r="AL17626">
        <v>-31.931405285939199</v>
      </c>
      <c r="AM17626" s="11" t="s">
        <v>433</v>
      </c>
      <c r="AN17626">
        <v>8146.4314554704797</v>
      </c>
      <c r="AP17626">
        <v>4.0873342524450296</v>
      </c>
      <c r="AQ17626">
        <v>0.78049974907189601</v>
      </c>
      <c r="AR17626">
        <v>14.0606252526864</v>
      </c>
      <c r="AS17626" s="11">
        <f t="shared" si="275"/>
        <v>0</v>
      </c>
    </row>
    <row r="17627" spans="1:45" x14ac:dyDescent="0.25">
      <c r="A17627">
        <v>17626</v>
      </c>
      <c r="B17627" s="11" t="s">
        <v>501</v>
      </c>
      <c r="C17627" s="1">
        <v>44031</v>
      </c>
      <c r="D17627">
        <v>0.18149999999999999</v>
      </c>
      <c r="E17627">
        <v>0</v>
      </c>
      <c r="F17627">
        <v>0.50374999999999703</v>
      </c>
      <c r="G17627">
        <v>6.3600000000000004E-2</v>
      </c>
      <c r="H17627">
        <v>0</v>
      </c>
      <c r="I17627">
        <v>0</v>
      </c>
      <c r="J17627">
        <v>5.45E-2</v>
      </c>
      <c r="K17627">
        <v>0</v>
      </c>
      <c r="L17627">
        <v>0</v>
      </c>
      <c r="M17627">
        <v>6.0000000000000001E-3</v>
      </c>
      <c r="N17627">
        <v>0</v>
      </c>
      <c r="O17627">
        <v>0</v>
      </c>
      <c r="P17627">
        <v>1.3650000000000001E-2</v>
      </c>
      <c r="Q17627">
        <v>0</v>
      </c>
      <c r="R17627">
        <v>0</v>
      </c>
      <c r="S17627">
        <v>5.1000000000000004E-3</v>
      </c>
      <c r="T17627">
        <v>0</v>
      </c>
      <c r="U17627">
        <v>0</v>
      </c>
      <c r="V17627">
        <v>190.68</v>
      </c>
      <c r="W17627">
        <v>182</v>
      </c>
      <c r="X17627">
        <v>213</v>
      </c>
      <c r="Y17627">
        <v>0</v>
      </c>
      <c r="Z17627">
        <v>0</v>
      </c>
      <c r="AA17627">
        <v>0</v>
      </c>
      <c r="AB17627">
        <v>0</v>
      </c>
      <c r="AC17627">
        <v>0</v>
      </c>
      <c r="AD17627">
        <v>0</v>
      </c>
      <c r="AK17627" s="11" t="s">
        <v>433</v>
      </c>
      <c r="AL17627">
        <v>-31.931405285939199</v>
      </c>
      <c r="AM17627" s="11" t="s">
        <v>433</v>
      </c>
      <c r="AN17627">
        <v>8203.1448211926709</v>
      </c>
      <c r="AP17627">
        <v>3.89845346893184</v>
      </c>
      <c r="AQ17627">
        <v>0.72183130071498502</v>
      </c>
      <c r="AR17627">
        <v>13.626016022265</v>
      </c>
      <c r="AS17627" s="11">
        <f t="shared" si="275"/>
        <v>0</v>
      </c>
    </row>
    <row r="17628" spans="1:45" x14ac:dyDescent="0.25">
      <c r="A17628">
        <v>17627</v>
      </c>
      <c r="B17628" s="11" t="s">
        <v>501</v>
      </c>
      <c r="C17628" s="1">
        <v>44032</v>
      </c>
      <c r="D17628">
        <v>0.16719999999999999</v>
      </c>
      <c r="E17628">
        <v>0</v>
      </c>
      <c r="F17628">
        <v>0.30249999999999799</v>
      </c>
      <c r="G17628">
        <v>5.935E-2</v>
      </c>
      <c r="H17628">
        <v>0</v>
      </c>
      <c r="I17628">
        <v>0</v>
      </c>
      <c r="J17628">
        <v>5.11E-2</v>
      </c>
      <c r="K17628">
        <v>0</v>
      </c>
      <c r="L17628">
        <v>0</v>
      </c>
      <c r="M17628">
        <v>5.0000000000000001E-3</v>
      </c>
      <c r="N17628">
        <v>0</v>
      </c>
      <c r="O17628">
        <v>0</v>
      </c>
      <c r="P17628">
        <v>1.3950000000000001E-2</v>
      </c>
      <c r="Q17628">
        <v>0</v>
      </c>
      <c r="R17628">
        <v>0</v>
      </c>
      <c r="S17628">
        <v>5.5999999999999999E-3</v>
      </c>
      <c r="T17628">
        <v>0</v>
      </c>
      <c r="U17628">
        <v>0</v>
      </c>
      <c r="V17628">
        <v>190.685</v>
      </c>
      <c r="W17628">
        <v>182</v>
      </c>
      <c r="X17628">
        <v>213</v>
      </c>
      <c r="Y17628">
        <v>0</v>
      </c>
      <c r="Z17628">
        <v>0</v>
      </c>
      <c r="AA17628">
        <v>0</v>
      </c>
      <c r="AB17628">
        <v>0</v>
      </c>
      <c r="AC17628">
        <v>0</v>
      </c>
      <c r="AD17628">
        <v>0</v>
      </c>
      <c r="AK17628" s="11" t="s">
        <v>433</v>
      </c>
      <c r="AL17628">
        <v>-31.931405285939199</v>
      </c>
      <c r="AM17628" s="11" t="s">
        <v>433</v>
      </c>
      <c r="AN17628">
        <v>8259.8581869148602</v>
      </c>
      <c r="AP17628">
        <v>3.7210454214904498</v>
      </c>
      <c r="AQ17628">
        <v>0.663465314358473</v>
      </c>
      <c r="AR17628">
        <v>13.195301810931401</v>
      </c>
      <c r="AS17628" s="11">
        <f t="shared" si="275"/>
        <v>0</v>
      </c>
    </row>
    <row r="17629" spans="1:45" x14ac:dyDescent="0.25">
      <c r="A17629">
        <v>17628</v>
      </c>
      <c r="B17629" s="11" t="s">
        <v>501</v>
      </c>
      <c r="C17629" s="1">
        <v>44033</v>
      </c>
      <c r="D17629">
        <v>0.15060000000000001</v>
      </c>
      <c r="E17629">
        <v>0</v>
      </c>
      <c r="F17629">
        <v>0.152499999999998</v>
      </c>
      <c r="G17629">
        <v>5.2650000000000002E-2</v>
      </c>
      <c r="H17629">
        <v>0</v>
      </c>
      <c r="I17629">
        <v>0</v>
      </c>
      <c r="J17629">
        <v>4.5650000000000003E-2</v>
      </c>
      <c r="K17629">
        <v>0</v>
      </c>
      <c r="L17629">
        <v>0</v>
      </c>
      <c r="M17629">
        <v>5.0000000000000001E-3</v>
      </c>
      <c r="N17629">
        <v>0</v>
      </c>
      <c r="O17629">
        <v>0</v>
      </c>
      <c r="P17629">
        <v>1.1299999999999999E-2</v>
      </c>
      <c r="Q17629">
        <v>0</v>
      </c>
      <c r="R17629">
        <v>0</v>
      </c>
      <c r="S17629">
        <v>3.8999999999999998E-3</v>
      </c>
      <c r="T17629">
        <v>0</v>
      </c>
      <c r="U17629">
        <v>0</v>
      </c>
      <c r="V17629">
        <v>190.69</v>
      </c>
      <c r="W17629">
        <v>182</v>
      </c>
      <c r="X17629">
        <v>213</v>
      </c>
      <c r="Y17629">
        <v>0</v>
      </c>
      <c r="Z17629">
        <v>0</v>
      </c>
      <c r="AA17629">
        <v>0</v>
      </c>
      <c r="AB17629">
        <v>0</v>
      </c>
      <c r="AC17629">
        <v>0</v>
      </c>
      <c r="AD17629">
        <v>0</v>
      </c>
      <c r="AK17629" s="11" t="s">
        <v>433</v>
      </c>
      <c r="AL17629">
        <v>-31.931405285939199</v>
      </c>
      <c r="AM17629" s="11" t="s">
        <v>433</v>
      </c>
      <c r="AN17629">
        <v>8316.5715526370404</v>
      </c>
      <c r="AP17629">
        <v>3.5452950058877502</v>
      </c>
      <c r="AQ17629">
        <v>0.61143570789136004</v>
      </c>
      <c r="AR17629">
        <v>12.760066607873901</v>
      </c>
      <c r="AS17629" s="11">
        <f t="shared" si="275"/>
        <v>0</v>
      </c>
    </row>
    <row r="17630" spans="1:45" x14ac:dyDescent="0.25">
      <c r="A17630">
        <v>17629</v>
      </c>
      <c r="B17630" s="11" t="s">
        <v>501</v>
      </c>
      <c r="C17630" s="1">
        <v>44034</v>
      </c>
      <c r="D17630">
        <v>0.13045000000000001</v>
      </c>
      <c r="E17630">
        <v>0</v>
      </c>
      <c r="F17630">
        <v>0</v>
      </c>
      <c r="G17630">
        <v>4.53E-2</v>
      </c>
      <c r="H17630">
        <v>0</v>
      </c>
      <c r="I17630">
        <v>0</v>
      </c>
      <c r="J17630">
        <v>3.9050000000000001E-2</v>
      </c>
      <c r="K17630">
        <v>0</v>
      </c>
      <c r="L17630">
        <v>0</v>
      </c>
      <c r="M17630">
        <v>5.0000000000000001E-3</v>
      </c>
      <c r="N17630">
        <v>0</v>
      </c>
      <c r="O17630">
        <v>0</v>
      </c>
      <c r="P17630">
        <v>3.0000000000000001E-3</v>
      </c>
      <c r="Q17630">
        <v>0</v>
      </c>
      <c r="R17630">
        <v>0</v>
      </c>
      <c r="S17630">
        <v>1.8E-3</v>
      </c>
      <c r="T17630">
        <v>0</v>
      </c>
      <c r="U17630">
        <v>0</v>
      </c>
      <c r="V17630">
        <v>190.69499999999999</v>
      </c>
      <c r="W17630">
        <v>182</v>
      </c>
      <c r="X17630">
        <v>213</v>
      </c>
      <c r="Y17630">
        <v>0</v>
      </c>
      <c r="Z17630">
        <v>0</v>
      </c>
      <c r="AA17630">
        <v>0</v>
      </c>
      <c r="AB17630">
        <v>0</v>
      </c>
      <c r="AC17630">
        <v>0</v>
      </c>
      <c r="AD17630">
        <v>0</v>
      </c>
      <c r="AK17630" s="11" t="s">
        <v>433</v>
      </c>
      <c r="AL17630">
        <v>-31.931405285939199</v>
      </c>
      <c r="AM17630" s="11" t="s">
        <v>433</v>
      </c>
      <c r="AN17630">
        <v>8373.2849183592298</v>
      </c>
      <c r="AP17630">
        <v>3.36503711026534</v>
      </c>
      <c r="AQ17630">
        <v>0.55950679578818396</v>
      </c>
      <c r="AR17630">
        <v>12.300670695724</v>
      </c>
      <c r="AS17630" s="11">
        <f t="shared" si="275"/>
        <v>0</v>
      </c>
    </row>
    <row r="17631" spans="1:45" x14ac:dyDescent="0.25">
      <c r="A17631">
        <v>17630</v>
      </c>
      <c r="B17631" s="11" t="s">
        <v>501</v>
      </c>
      <c r="C17631" s="1">
        <v>44035</v>
      </c>
      <c r="D17631">
        <v>0.11310000000000001</v>
      </c>
      <c r="E17631">
        <v>0</v>
      </c>
      <c r="F17631">
        <v>0</v>
      </c>
      <c r="G17631">
        <v>3.8449999999999998E-2</v>
      </c>
      <c r="H17631">
        <v>0</v>
      </c>
      <c r="I17631">
        <v>0</v>
      </c>
      <c r="J17631">
        <v>3.295E-2</v>
      </c>
      <c r="K17631">
        <v>0</v>
      </c>
      <c r="L17631">
        <v>0</v>
      </c>
      <c r="M17631">
        <v>4.0000000000000001E-3</v>
      </c>
      <c r="N17631">
        <v>0</v>
      </c>
      <c r="O17631">
        <v>0</v>
      </c>
      <c r="P17631">
        <v>3.7499999999999999E-3</v>
      </c>
      <c r="Q17631">
        <v>0</v>
      </c>
      <c r="R17631">
        <v>0</v>
      </c>
      <c r="S17631">
        <v>1.9E-3</v>
      </c>
      <c r="T17631">
        <v>0</v>
      </c>
      <c r="U17631">
        <v>0</v>
      </c>
      <c r="V17631">
        <v>190.69900000000001</v>
      </c>
      <c r="W17631">
        <v>182</v>
      </c>
      <c r="X17631">
        <v>213</v>
      </c>
      <c r="Y17631">
        <v>0</v>
      </c>
      <c r="Z17631">
        <v>0</v>
      </c>
      <c r="AA17631">
        <v>0</v>
      </c>
      <c r="AB17631">
        <v>0</v>
      </c>
      <c r="AC17631">
        <v>0</v>
      </c>
      <c r="AD17631">
        <v>0</v>
      </c>
      <c r="AK17631" s="11" t="s">
        <v>433</v>
      </c>
      <c r="AL17631">
        <v>-31.931405285939199</v>
      </c>
      <c r="AM17631" s="11" t="s">
        <v>433</v>
      </c>
      <c r="AN17631">
        <v>8429.9982840814191</v>
      </c>
      <c r="AP17631">
        <v>3.2014529820550202</v>
      </c>
      <c r="AQ17631">
        <v>0.51128531745634997</v>
      </c>
      <c r="AR17631">
        <v>11.8771148316096</v>
      </c>
      <c r="AS17631" s="11">
        <f t="shared" si="275"/>
        <v>0</v>
      </c>
    </row>
    <row r="17632" spans="1:45" x14ac:dyDescent="0.25">
      <c r="A17632">
        <v>17631</v>
      </c>
      <c r="B17632" s="11" t="s">
        <v>501</v>
      </c>
      <c r="C17632" s="1">
        <v>44036</v>
      </c>
      <c r="D17632">
        <v>9.1950000000000004E-2</v>
      </c>
      <c r="E17632">
        <v>0</v>
      </c>
      <c r="F17632">
        <v>0</v>
      </c>
      <c r="G17632">
        <v>3.3500000000000002E-2</v>
      </c>
      <c r="H17632">
        <v>0</v>
      </c>
      <c r="I17632">
        <v>0</v>
      </c>
      <c r="J17632">
        <v>2.8400000000000002E-2</v>
      </c>
      <c r="K17632">
        <v>0</v>
      </c>
      <c r="L17632">
        <v>0</v>
      </c>
      <c r="M17632">
        <v>4.0000000000000001E-3</v>
      </c>
      <c r="N17632">
        <v>0</v>
      </c>
      <c r="O17632">
        <v>0</v>
      </c>
      <c r="P17632">
        <v>2.9499999999999999E-3</v>
      </c>
      <c r="Q17632">
        <v>0</v>
      </c>
      <c r="R17632">
        <v>0</v>
      </c>
      <c r="S17632">
        <v>1.9E-3</v>
      </c>
      <c r="T17632">
        <v>0</v>
      </c>
      <c r="U17632">
        <v>0</v>
      </c>
      <c r="V17632">
        <v>190.703</v>
      </c>
      <c r="W17632">
        <v>182</v>
      </c>
      <c r="X17632">
        <v>213</v>
      </c>
      <c r="Y17632">
        <v>0</v>
      </c>
      <c r="Z17632">
        <v>0</v>
      </c>
      <c r="AA17632">
        <v>0</v>
      </c>
      <c r="AB17632">
        <v>0</v>
      </c>
      <c r="AC17632">
        <v>0</v>
      </c>
      <c r="AD17632">
        <v>0</v>
      </c>
      <c r="AK17632" s="11" t="s">
        <v>433</v>
      </c>
      <c r="AL17632">
        <v>-31.931405285939199</v>
      </c>
      <c r="AM17632" s="11" t="s">
        <v>433</v>
      </c>
      <c r="AN17632">
        <v>8486.7116498035994</v>
      </c>
      <c r="AP17632">
        <v>3.0537040453311102</v>
      </c>
      <c r="AQ17632">
        <v>0.47078295033425099</v>
      </c>
      <c r="AR17632">
        <v>11.4829267039895</v>
      </c>
      <c r="AS17632" s="11">
        <f t="shared" si="275"/>
        <v>0</v>
      </c>
    </row>
    <row r="17633" spans="1:45" x14ac:dyDescent="0.25">
      <c r="A17633">
        <v>17632</v>
      </c>
      <c r="B17633" s="11" t="s">
        <v>501</v>
      </c>
      <c r="C17633" s="1">
        <v>44037</v>
      </c>
      <c r="D17633">
        <v>7.6050000000000006E-2</v>
      </c>
      <c r="E17633">
        <v>0</v>
      </c>
      <c r="F17633">
        <v>0</v>
      </c>
      <c r="G17633">
        <v>2.8049999999999999E-2</v>
      </c>
      <c r="H17633">
        <v>0</v>
      </c>
      <c r="I17633">
        <v>0</v>
      </c>
      <c r="J17633">
        <v>2.3699999999999999E-2</v>
      </c>
      <c r="K17633">
        <v>0</v>
      </c>
      <c r="L17633">
        <v>0</v>
      </c>
      <c r="M17633">
        <v>4.0000000000000001E-3</v>
      </c>
      <c r="N17633">
        <v>0</v>
      </c>
      <c r="O17633">
        <v>0</v>
      </c>
      <c r="P17633">
        <v>3.8E-3</v>
      </c>
      <c r="Q17633">
        <v>0</v>
      </c>
      <c r="R17633">
        <v>0</v>
      </c>
      <c r="S17633">
        <v>1.1999999999999999E-3</v>
      </c>
      <c r="T17633">
        <v>0</v>
      </c>
      <c r="U17633">
        <v>0</v>
      </c>
      <c r="V17633">
        <v>190.70699999999999</v>
      </c>
      <c r="W17633">
        <v>182</v>
      </c>
      <c r="X17633">
        <v>213</v>
      </c>
      <c r="Y17633">
        <v>0</v>
      </c>
      <c r="Z17633">
        <v>0</v>
      </c>
      <c r="AA17633">
        <v>0</v>
      </c>
      <c r="AB17633">
        <v>0</v>
      </c>
      <c r="AC17633">
        <v>0</v>
      </c>
      <c r="AD17633">
        <v>0</v>
      </c>
      <c r="AK17633" s="11" t="s">
        <v>433</v>
      </c>
      <c r="AL17633">
        <v>-31.931405285939199</v>
      </c>
      <c r="AM17633" s="11" t="s">
        <v>433</v>
      </c>
      <c r="AN17633">
        <v>8543.4250155257905</v>
      </c>
      <c r="AP17633">
        <v>2.9101070966664699</v>
      </c>
      <c r="AQ17633">
        <v>0.43265845947898901</v>
      </c>
      <c r="AR17633">
        <v>11.026994176209</v>
      </c>
      <c r="AS17633" s="11">
        <f t="shared" si="275"/>
        <v>0</v>
      </c>
    </row>
    <row r="17634" spans="1:45" x14ac:dyDescent="0.25">
      <c r="A17634">
        <v>17633</v>
      </c>
      <c r="B17634" s="11" t="s">
        <v>501</v>
      </c>
      <c r="C17634" s="1">
        <v>44038</v>
      </c>
      <c r="D17634">
        <v>5.9049999999999998E-2</v>
      </c>
      <c r="E17634">
        <v>0</v>
      </c>
      <c r="F17634">
        <v>0</v>
      </c>
      <c r="G17634">
        <v>2.1999999999999999E-2</v>
      </c>
      <c r="H17634">
        <v>0</v>
      </c>
      <c r="I17634">
        <v>0</v>
      </c>
      <c r="J17634">
        <v>1.805E-2</v>
      </c>
      <c r="K17634">
        <v>0</v>
      </c>
      <c r="L17634">
        <v>0</v>
      </c>
      <c r="M17634">
        <v>3.0000000000000001E-3</v>
      </c>
      <c r="N17634">
        <v>0</v>
      </c>
      <c r="O17634">
        <v>0</v>
      </c>
      <c r="P17634">
        <v>0</v>
      </c>
      <c r="Q17634">
        <v>0</v>
      </c>
      <c r="R17634">
        <v>0</v>
      </c>
      <c r="S17634">
        <v>1.4999999999999999E-4</v>
      </c>
      <c r="T17634">
        <v>0</v>
      </c>
      <c r="U17634">
        <v>0</v>
      </c>
      <c r="V17634">
        <v>190.71</v>
      </c>
      <c r="W17634">
        <v>182</v>
      </c>
      <c r="X17634">
        <v>213</v>
      </c>
      <c r="Y17634">
        <v>0</v>
      </c>
      <c r="Z17634">
        <v>0</v>
      </c>
      <c r="AA17634">
        <v>0</v>
      </c>
      <c r="AB17634">
        <v>0</v>
      </c>
      <c r="AC17634">
        <v>0</v>
      </c>
      <c r="AD17634">
        <v>0</v>
      </c>
      <c r="AK17634" s="11" t="s">
        <v>433</v>
      </c>
      <c r="AL17634">
        <v>-31.931405285939199</v>
      </c>
      <c r="AM17634" s="11" t="s">
        <v>433</v>
      </c>
      <c r="AN17634">
        <v>8600.1383812479799</v>
      </c>
      <c r="AP17634">
        <v>2.7717367083541999</v>
      </c>
      <c r="AQ17634">
        <v>0.397107702307403</v>
      </c>
      <c r="AR17634">
        <v>10.5810280572623</v>
      </c>
      <c r="AS17634" s="11">
        <f t="shared" si="275"/>
        <v>0</v>
      </c>
    </row>
    <row r="17635" spans="1:45" x14ac:dyDescent="0.25">
      <c r="A17635">
        <v>17634</v>
      </c>
      <c r="B17635" s="11" t="s">
        <v>501</v>
      </c>
      <c r="C17635" s="1">
        <v>44039</v>
      </c>
      <c r="D17635">
        <v>4.3249999999999997E-2</v>
      </c>
      <c r="E17635">
        <v>0</v>
      </c>
      <c r="F17635">
        <v>0</v>
      </c>
      <c r="G17635">
        <v>1.6449999999999999E-2</v>
      </c>
      <c r="H17635">
        <v>0</v>
      </c>
      <c r="I17635">
        <v>0</v>
      </c>
      <c r="J17635">
        <v>1.325E-2</v>
      </c>
      <c r="K17635">
        <v>0</v>
      </c>
      <c r="L17635">
        <v>0</v>
      </c>
      <c r="M17635">
        <v>1E-3</v>
      </c>
      <c r="N17635">
        <v>0</v>
      </c>
      <c r="O17635">
        <v>0</v>
      </c>
      <c r="P17635">
        <v>0</v>
      </c>
      <c r="Q17635">
        <v>0</v>
      </c>
      <c r="R17635">
        <v>0</v>
      </c>
      <c r="S17635">
        <v>2.0000000000000001E-4</v>
      </c>
      <c r="T17635">
        <v>0</v>
      </c>
      <c r="U17635">
        <v>0</v>
      </c>
      <c r="V17635">
        <v>190.71100000000001</v>
      </c>
      <c r="W17635">
        <v>182</v>
      </c>
      <c r="X17635">
        <v>213</v>
      </c>
      <c r="Y17635">
        <v>0</v>
      </c>
      <c r="Z17635">
        <v>0</v>
      </c>
      <c r="AA17635">
        <v>0</v>
      </c>
      <c r="AB17635">
        <v>0</v>
      </c>
      <c r="AC17635">
        <v>0</v>
      </c>
      <c r="AD17635">
        <v>0</v>
      </c>
      <c r="AK17635" s="11" t="s">
        <v>433</v>
      </c>
      <c r="AL17635">
        <v>-31.931405285939199</v>
      </c>
      <c r="AM17635" s="11" t="s">
        <v>433</v>
      </c>
      <c r="AN17635">
        <v>8656.8517469701801</v>
      </c>
      <c r="AP17635">
        <v>2.6411779930163202</v>
      </c>
      <c r="AQ17635">
        <v>0.36368530653417103</v>
      </c>
      <c r="AR17635">
        <v>10.1546681951731</v>
      </c>
      <c r="AS17635" s="11">
        <f t="shared" si="275"/>
        <v>0</v>
      </c>
    </row>
    <row r="17636" spans="1:45" x14ac:dyDescent="0.25">
      <c r="A17636">
        <v>17635</v>
      </c>
      <c r="B17636" s="11" t="s">
        <v>501</v>
      </c>
      <c r="C17636" s="1">
        <v>44040</v>
      </c>
      <c r="D17636">
        <v>3.2000000000000001E-2</v>
      </c>
      <c r="E17636">
        <v>0</v>
      </c>
      <c r="F17636">
        <v>0</v>
      </c>
      <c r="G17636">
        <v>1.375E-2</v>
      </c>
      <c r="H17636">
        <v>0</v>
      </c>
      <c r="I17636">
        <v>0</v>
      </c>
      <c r="J17636">
        <v>1.12E-2</v>
      </c>
      <c r="K17636">
        <v>0</v>
      </c>
      <c r="L17636">
        <v>0</v>
      </c>
      <c r="M17636">
        <v>1E-3</v>
      </c>
      <c r="N17636">
        <v>0</v>
      </c>
      <c r="O17636">
        <v>0</v>
      </c>
      <c r="P17636">
        <v>0</v>
      </c>
      <c r="Q17636">
        <v>0</v>
      </c>
      <c r="R17636">
        <v>0</v>
      </c>
      <c r="S17636">
        <v>2.5000000000000001E-4</v>
      </c>
      <c r="T17636">
        <v>0</v>
      </c>
      <c r="U17636">
        <v>0</v>
      </c>
      <c r="V17636">
        <v>190.71199999999999</v>
      </c>
      <c r="W17636">
        <v>182</v>
      </c>
      <c r="X17636">
        <v>213</v>
      </c>
      <c r="Y17636">
        <v>0</v>
      </c>
      <c r="Z17636">
        <v>0</v>
      </c>
      <c r="AA17636">
        <v>0</v>
      </c>
      <c r="AB17636">
        <v>0</v>
      </c>
      <c r="AC17636">
        <v>0</v>
      </c>
      <c r="AD17636">
        <v>0</v>
      </c>
      <c r="AK17636" s="11" t="s">
        <v>433</v>
      </c>
      <c r="AL17636">
        <v>-31.931405285939199</v>
      </c>
      <c r="AM17636" s="11" t="s">
        <v>433</v>
      </c>
      <c r="AN17636">
        <v>8713.5651126923603</v>
      </c>
      <c r="AP17636">
        <v>2.5173266610037501</v>
      </c>
      <c r="AQ17636">
        <v>0.33139342688955398</v>
      </c>
      <c r="AR17636">
        <v>9.7447561975568497</v>
      </c>
      <c r="AS17636" s="11">
        <f t="shared" si="275"/>
        <v>0</v>
      </c>
    </row>
    <row r="17637" spans="1:45" x14ac:dyDescent="0.25">
      <c r="A17637">
        <v>17636</v>
      </c>
      <c r="B17637" s="11" t="s">
        <v>501</v>
      </c>
      <c r="C17637" s="1">
        <v>44041</v>
      </c>
      <c r="D17637">
        <v>2.6550000000000001E-2</v>
      </c>
      <c r="E17637">
        <v>0</v>
      </c>
      <c r="F17637">
        <v>0</v>
      </c>
      <c r="G17637">
        <v>1.18E-2</v>
      </c>
      <c r="H17637">
        <v>0</v>
      </c>
      <c r="I17637">
        <v>0</v>
      </c>
      <c r="J17637">
        <v>9.4999999999999998E-3</v>
      </c>
      <c r="K17637">
        <v>0</v>
      </c>
      <c r="L17637">
        <v>0</v>
      </c>
      <c r="M17637">
        <v>1E-3</v>
      </c>
      <c r="N17637">
        <v>0</v>
      </c>
      <c r="O17637">
        <v>0</v>
      </c>
      <c r="P17637">
        <v>0</v>
      </c>
      <c r="Q17637">
        <v>0</v>
      </c>
      <c r="R17637">
        <v>0</v>
      </c>
      <c r="S17637">
        <v>0</v>
      </c>
      <c r="T17637">
        <v>0</v>
      </c>
      <c r="U17637">
        <v>0</v>
      </c>
      <c r="V17637">
        <v>190.71299999999999</v>
      </c>
      <c r="W17637">
        <v>182</v>
      </c>
      <c r="X17637">
        <v>213</v>
      </c>
      <c r="Y17637">
        <v>0</v>
      </c>
      <c r="Z17637">
        <v>0</v>
      </c>
      <c r="AA17637">
        <v>0</v>
      </c>
      <c r="AB17637">
        <v>0</v>
      </c>
      <c r="AC17637">
        <v>0</v>
      </c>
      <c r="AD17637">
        <v>0</v>
      </c>
      <c r="AK17637" s="11" t="s">
        <v>433</v>
      </c>
      <c r="AL17637">
        <v>-31.931405285939199</v>
      </c>
      <c r="AM17637" s="11" t="s">
        <v>433</v>
      </c>
      <c r="AN17637">
        <v>8770.2784784145497</v>
      </c>
      <c r="AP17637">
        <v>2.3921773293539901</v>
      </c>
      <c r="AQ17637">
        <v>0.300725433463231</v>
      </c>
      <c r="AR17637">
        <v>9.3239855933934503</v>
      </c>
      <c r="AS17637" s="11">
        <f t="shared" si="275"/>
        <v>0</v>
      </c>
    </row>
    <row r="17638" spans="1:45" x14ac:dyDescent="0.25">
      <c r="A17638">
        <v>17637</v>
      </c>
      <c r="B17638" s="11" t="s">
        <v>501</v>
      </c>
      <c r="C17638" s="1">
        <v>44042</v>
      </c>
      <c r="D17638">
        <v>2.0750000000000001E-2</v>
      </c>
      <c r="E17638">
        <v>0</v>
      </c>
      <c r="F17638">
        <v>0</v>
      </c>
      <c r="G17638">
        <v>9.4999999999999998E-3</v>
      </c>
      <c r="H17638">
        <v>0</v>
      </c>
      <c r="I17638">
        <v>0</v>
      </c>
      <c r="J17638">
        <v>7.45E-3</v>
      </c>
      <c r="K17638">
        <v>0</v>
      </c>
      <c r="L17638">
        <v>0</v>
      </c>
      <c r="M17638">
        <v>1E-3</v>
      </c>
      <c r="N17638">
        <v>0</v>
      </c>
      <c r="O17638">
        <v>0</v>
      </c>
      <c r="P17638">
        <v>0</v>
      </c>
      <c r="Q17638">
        <v>0</v>
      </c>
      <c r="R17638">
        <v>0</v>
      </c>
      <c r="S17638">
        <v>0</v>
      </c>
      <c r="T17638">
        <v>0</v>
      </c>
      <c r="U17638">
        <v>0</v>
      </c>
      <c r="V17638">
        <v>190.714</v>
      </c>
      <c r="W17638">
        <v>182</v>
      </c>
      <c r="X17638">
        <v>213</v>
      </c>
      <c r="Y17638">
        <v>0</v>
      </c>
      <c r="Z17638">
        <v>0</v>
      </c>
      <c r="AA17638">
        <v>0</v>
      </c>
      <c r="AB17638">
        <v>0</v>
      </c>
      <c r="AC17638">
        <v>0</v>
      </c>
      <c r="AD17638">
        <v>0</v>
      </c>
      <c r="AK17638" s="11" t="s">
        <v>433</v>
      </c>
      <c r="AL17638">
        <v>-31.931405285939199</v>
      </c>
      <c r="AM17638" s="11" t="s">
        <v>433</v>
      </c>
      <c r="AN17638">
        <v>8826.9918441367408</v>
      </c>
      <c r="AP17638">
        <v>2.2712555301133501</v>
      </c>
      <c r="AQ17638">
        <v>0.27248201444745102</v>
      </c>
      <c r="AR17638">
        <v>8.91206510551274</v>
      </c>
      <c r="AS17638" s="11">
        <f t="shared" si="275"/>
        <v>0</v>
      </c>
    </row>
    <row r="17639" spans="1:45" x14ac:dyDescent="0.25">
      <c r="A17639">
        <v>17638</v>
      </c>
      <c r="B17639" s="11" t="s">
        <v>501</v>
      </c>
      <c r="C17639" s="1">
        <v>44043</v>
      </c>
      <c r="D17639">
        <v>1.525E-2</v>
      </c>
      <c r="E17639">
        <v>0</v>
      </c>
      <c r="F17639">
        <v>0</v>
      </c>
      <c r="G17639">
        <v>7.0000000000000001E-3</v>
      </c>
      <c r="H17639">
        <v>0</v>
      </c>
      <c r="I17639">
        <v>0</v>
      </c>
      <c r="J17639">
        <v>5.2500000000000003E-3</v>
      </c>
      <c r="K17639">
        <v>0</v>
      </c>
      <c r="L17639">
        <v>0</v>
      </c>
      <c r="M17639">
        <v>0</v>
      </c>
      <c r="N17639">
        <v>0</v>
      </c>
      <c r="O17639">
        <v>0</v>
      </c>
      <c r="P17639">
        <v>0</v>
      </c>
      <c r="Q17639">
        <v>0</v>
      </c>
      <c r="R17639">
        <v>0</v>
      </c>
      <c r="S17639">
        <v>0</v>
      </c>
      <c r="T17639">
        <v>0</v>
      </c>
      <c r="U17639">
        <v>0</v>
      </c>
      <c r="V17639">
        <v>190.714</v>
      </c>
      <c r="W17639">
        <v>182</v>
      </c>
      <c r="X17639">
        <v>213</v>
      </c>
      <c r="Y17639">
        <v>0</v>
      </c>
      <c r="Z17639">
        <v>0</v>
      </c>
      <c r="AA17639">
        <v>0</v>
      </c>
      <c r="AB17639">
        <v>0</v>
      </c>
      <c r="AC17639">
        <v>0</v>
      </c>
      <c r="AD17639">
        <v>0</v>
      </c>
      <c r="AK17639" s="11" t="s">
        <v>433</v>
      </c>
      <c r="AL17639">
        <v>-31.931405285939199</v>
      </c>
      <c r="AM17639" s="11" t="s">
        <v>433</v>
      </c>
      <c r="AN17639">
        <v>8883.7052098589302</v>
      </c>
      <c r="AP17639">
        <v>2.1544419762827398</v>
      </c>
      <c r="AQ17639">
        <v>0.24652854455635001</v>
      </c>
      <c r="AR17639">
        <v>8.5090972911566496</v>
      </c>
      <c r="AS17639" s="11">
        <f t="shared" si="275"/>
        <v>0</v>
      </c>
    </row>
    <row r="17640" spans="1:45" x14ac:dyDescent="0.25">
      <c r="A17640">
        <v>17639</v>
      </c>
      <c r="B17640" s="11" t="s">
        <v>501</v>
      </c>
      <c r="C17640" s="1">
        <v>44044</v>
      </c>
      <c r="D17640">
        <v>1.0749999999999999E-2</v>
      </c>
      <c r="E17640">
        <v>0</v>
      </c>
      <c r="F17640">
        <v>0</v>
      </c>
      <c r="G17640">
        <v>5.8999999999999999E-3</v>
      </c>
      <c r="H17640">
        <v>0</v>
      </c>
      <c r="I17640">
        <v>0</v>
      </c>
      <c r="J17640">
        <v>4.4000000000000003E-3</v>
      </c>
      <c r="K17640">
        <v>0</v>
      </c>
      <c r="L17640">
        <v>0</v>
      </c>
      <c r="M17640">
        <v>0</v>
      </c>
      <c r="N17640">
        <v>0</v>
      </c>
      <c r="O17640">
        <v>0</v>
      </c>
      <c r="P17640">
        <v>0</v>
      </c>
      <c r="Q17640">
        <v>0</v>
      </c>
      <c r="R17640">
        <v>0</v>
      </c>
      <c r="S17640">
        <v>0</v>
      </c>
      <c r="T17640">
        <v>0</v>
      </c>
      <c r="U17640">
        <v>0</v>
      </c>
      <c r="V17640">
        <v>190.714</v>
      </c>
      <c r="W17640">
        <v>182</v>
      </c>
      <c r="X17640">
        <v>213</v>
      </c>
      <c r="Y17640">
        <v>0</v>
      </c>
      <c r="Z17640">
        <v>0</v>
      </c>
      <c r="AA17640">
        <v>0</v>
      </c>
      <c r="AB17640">
        <v>0</v>
      </c>
      <c r="AC17640">
        <v>0</v>
      </c>
      <c r="AD17640">
        <v>0</v>
      </c>
      <c r="AK17640" s="11" t="s">
        <v>433</v>
      </c>
      <c r="AL17640">
        <v>-31.931405285939199</v>
      </c>
      <c r="AM17640" s="11" t="s">
        <v>433</v>
      </c>
      <c r="AN17640">
        <v>8940.4185755811104</v>
      </c>
      <c r="AP17640">
        <v>2.0441302795913101</v>
      </c>
      <c r="AQ17640">
        <v>0.22443918655626499</v>
      </c>
      <c r="AR17640">
        <v>8.1263897700235201</v>
      </c>
      <c r="AS17640" s="11">
        <f t="shared" si="275"/>
        <v>0</v>
      </c>
    </row>
    <row r="17641" spans="1:45" x14ac:dyDescent="0.25">
      <c r="A17641">
        <v>17640</v>
      </c>
      <c r="B17641" s="11" t="s">
        <v>501</v>
      </c>
      <c r="C17641" s="1">
        <v>44045</v>
      </c>
      <c r="D17641">
        <v>9.7999999999999997E-3</v>
      </c>
      <c r="E17641">
        <v>0</v>
      </c>
      <c r="F17641">
        <v>0</v>
      </c>
      <c r="G17641">
        <v>4.3E-3</v>
      </c>
      <c r="H17641">
        <v>0</v>
      </c>
      <c r="I17641">
        <v>0</v>
      </c>
      <c r="J17641">
        <v>3.15E-3</v>
      </c>
      <c r="K17641">
        <v>0</v>
      </c>
      <c r="L17641">
        <v>0</v>
      </c>
      <c r="M17641">
        <v>0</v>
      </c>
      <c r="N17641">
        <v>0</v>
      </c>
      <c r="O17641">
        <v>0</v>
      </c>
      <c r="P17641">
        <v>0</v>
      </c>
      <c r="Q17641">
        <v>0</v>
      </c>
      <c r="R17641">
        <v>0</v>
      </c>
      <c r="S17641">
        <v>0</v>
      </c>
      <c r="T17641">
        <v>0</v>
      </c>
      <c r="U17641">
        <v>0</v>
      </c>
      <c r="V17641">
        <v>190.714</v>
      </c>
      <c r="W17641">
        <v>182</v>
      </c>
      <c r="X17641">
        <v>213</v>
      </c>
      <c r="Y17641">
        <v>0</v>
      </c>
      <c r="Z17641">
        <v>0</v>
      </c>
      <c r="AA17641">
        <v>0</v>
      </c>
      <c r="AB17641">
        <v>0</v>
      </c>
      <c r="AC17641">
        <v>0</v>
      </c>
      <c r="AD17641">
        <v>0</v>
      </c>
      <c r="AK17641" s="11" t="s">
        <v>433</v>
      </c>
      <c r="AL17641">
        <v>-31.931405285939199</v>
      </c>
      <c r="AM17641" s="11" t="s">
        <v>433</v>
      </c>
      <c r="AN17641">
        <v>8997.1319413032998</v>
      </c>
      <c r="AP17641">
        <v>1.9461998928803901</v>
      </c>
      <c r="AQ17641">
        <v>0.206108922651038</v>
      </c>
      <c r="AR17641">
        <v>7.8020670237019596</v>
      </c>
      <c r="AS17641" s="11">
        <f t="shared" si="275"/>
        <v>0</v>
      </c>
    </row>
    <row r="17642" spans="1:45" x14ac:dyDescent="0.25">
      <c r="A17642">
        <v>17641</v>
      </c>
      <c r="B17642" s="11" t="s">
        <v>501</v>
      </c>
      <c r="C17642" s="1">
        <v>44046</v>
      </c>
      <c r="D17642">
        <v>8.5000000000000006E-3</v>
      </c>
      <c r="E17642">
        <v>0</v>
      </c>
      <c r="F17642">
        <v>0</v>
      </c>
      <c r="G17642">
        <v>3.3999999999999998E-3</v>
      </c>
      <c r="H17642">
        <v>0</v>
      </c>
      <c r="I17642">
        <v>0</v>
      </c>
      <c r="J17642">
        <v>2.3999999999999998E-3</v>
      </c>
      <c r="K17642">
        <v>0</v>
      </c>
      <c r="L17642">
        <v>0</v>
      </c>
      <c r="M17642">
        <v>0</v>
      </c>
      <c r="N17642">
        <v>0</v>
      </c>
      <c r="O17642">
        <v>0</v>
      </c>
      <c r="P17642">
        <v>0</v>
      </c>
      <c r="Q17642">
        <v>0</v>
      </c>
      <c r="R17642">
        <v>0</v>
      </c>
      <c r="S17642">
        <v>0</v>
      </c>
      <c r="T17642">
        <v>0</v>
      </c>
      <c r="U17642">
        <v>0</v>
      </c>
      <c r="V17642">
        <v>190.714</v>
      </c>
      <c r="W17642">
        <v>182</v>
      </c>
      <c r="X17642">
        <v>213</v>
      </c>
      <c r="Y17642">
        <v>0</v>
      </c>
      <c r="Z17642">
        <v>0</v>
      </c>
      <c r="AA17642">
        <v>0</v>
      </c>
      <c r="AB17642">
        <v>0</v>
      </c>
      <c r="AC17642">
        <v>0</v>
      </c>
      <c r="AD17642">
        <v>0</v>
      </c>
      <c r="AK17642" s="11" t="s">
        <v>433</v>
      </c>
      <c r="AL17642">
        <v>-31.931405285939199</v>
      </c>
      <c r="AM17642" s="11" t="s">
        <v>433</v>
      </c>
      <c r="AN17642">
        <v>9053.8453070254909</v>
      </c>
      <c r="AP17642">
        <v>1.85505155775882</v>
      </c>
      <c r="AQ17642">
        <v>0.18826419175602499</v>
      </c>
      <c r="AR17642">
        <v>7.4855254654772603</v>
      </c>
      <c r="AS17642" s="11">
        <f t="shared" si="275"/>
        <v>0</v>
      </c>
    </row>
    <row r="17643" spans="1:45" x14ac:dyDescent="0.25">
      <c r="A17643">
        <v>17642</v>
      </c>
      <c r="B17643" s="11" t="s">
        <v>501</v>
      </c>
      <c r="C17643" s="1">
        <v>44047</v>
      </c>
      <c r="D17643">
        <v>7.0000000000000001E-3</v>
      </c>
      <c r="E17643">
        <v>0</v>
      </c>
      <c r="F17643">
        <v>0</v>
      </c>
      <c r="G17643">
        <v>2.5999999999999999E-3</v>
      </c>
      <c r="H17643">
        <v>0</v>
      </c>
      <c r="I17643">
        <v>0</v>
      </c>
      <c r="J17643">
        <v>1.75E-3</v>
      </c>
      <c r="K17643">
        <v>0</v>
      </c>
      <c r="L17643">
        <v>0</v>
      </c>
      <c r="M17643">
        <v>0</v>
      </c>
      <c r="N17643">
        <v>0</v>
      </c>
      <c r="O17643">
        <v>0</v>
      </c>
      <c r="P17643">
        <v>0</v>
      </c>
      <c r="Q17643">
        <v>0</v>
      </c>
      <c r="R17643">
        <v>0</v>
      </c>
      <c r="S17643">
        <v>0</v>
      </c>
      <c r="T17643">
        <v>0</v>
      </c>
      <c r="U17643">
        <v>0</v>
      </c>
      <c r="V17643">
        <v>190.714</v>
      </c>
      <c r="W17643">
        <v>182</v>
      </c>
      <c r="X17643">
        <v>213</v>
      </c>
      <c r="Y17643">
        <v>0</v>
      </c>
      <c r="Z17643">
        <v>0</v>
      </c>
      <c r="AA17643">
        <v>0</v>
      </c>
      <c r="AB17643">
        <v>0</v>
      </c>
      <c r="AC17643">
        <v>0</v>
      </c>
      <c r="AD17643">
        <v>0</v>
      </c>
      <c r="AK17643" s="11" t="s">
        <v>433</v>
      </c>
      <c r="AL17643">
        <v>-31.931405285939199</v>
      </c>
      <c r="AM17643" s="11" t="s">
        <v>433</v>
      </c>
      <c r="AN17643">
        <v>9110.5586727476802</v>
      </c>
      <c r="AP17643">
        <v>1.76429480098374</v>
      </c>
      <c r="AQ17643">
        <v>0.171247626654804</v>
      </c>
      <c r="AR17643">
        <v>7.2136137410067001</v>
      </c>
      <c r="AS17643" s="11">
        <f t="shared" si="275"/>
        <v>0</v>
      </c>
    </row>
    <row r="17644" spans="1:45" x14ac:dyDescent="0.25">
      <c r="A17644">
        <v>17643</v>
      </c>
      <c r="B17644" s="11" t="s">
        <v>501</v>
      </c>
      <c r="C17644" s="1">
        <v>44048</v>
      </c>
      <c r="D17644">
        <v>5.8999999999999999E-3</v>
      </c>
      <c r="E17644">
        <v>0</v>
      </c>
      <c r="F17644">
        <v>0</v>
      </c>
      <c r="G17644">
        <v>1.6999999999999999E-3</v>
      </c>
      <c r="H17644">
        <v>0</v>
      </c>
      <c r="I17644">
        <v>0</v>
      </c>
      <c r="J17644">
        <v>1.3500000000000001E-3</v>
      </c>
      <c r="K17644">
        <v>0</v>
      </c>
      <c r="L17644">
        <v>0</v>
      </c>
      <c r="M17644">
        <v>0</v>
      </c>
      <c r="N17644">
        <v>0</v>
      </c>
      <c r="O17644">
        <v>0</v>
      </c>
      <c r="P17644">
        <v>0</v>
      </c>
      <c r="Q17644">
        <v>0</v>
      </c>
      <c r="R17644">
        <v>0</v>
      </c>
      <c r="S17644">
        <v>0</v>
      </c>
      <c r="T17644">
        <v>0</v>
      </c>
      <c r="U17644">
        <v>0</v>
      </c>
      <c r="V17644">
        <v>190.714</v>
      </c>
      <c r="W17644">
        <v>182</v>
      </c>
      <c r="X17644">
        <v>213</v>
      </c>
      <c r="Y17644">
        <v>0</v>
      </c>
      <c r="Z17644">
        <v>0</v>
      </c>
      <c r="AA17644">
        <v>0</v>
      </c>
      <c r="AB17644">
        <v>0</v>
      </c>
      <c r="AC17644">
        <v>0</v>
      </c>
      <c r="AD17644">
        <v>0</v>
      </c>
      <c r="AK17644" s="11" t="s">
        <v>431</v>
      </c>
      <c r="AM17644" s="11" t="s">
        <v>433</v>
      </c>
      <c r="AN17644">
        <v>9167.2720384698696</v>
      </c>
      <c r="AS17644" s="11">
        <f t="shared" si="275"/>
        <v>0</v>
      </c>
    </row>
    <row r="17645" spans="1:45" x14ac:dyDescent="0.25">
      <c r="A17645">
        <v>17644</v>
      </c>
      <c r="B17645" s="11" t="s">
        <v>501</v>
      </c>
      <c r="C17645" s="1">
        <v>44049</v>
      </c>
      <c r="D17645">
        <v>4.3E-3</v>
      </c>
      <c r="E17645">
        <v>0</v>
      </c>
      <c r="F17645">
        <v>0</v>
      </c>
      <c r="G17645">
        <v>8.0000000000000004E-4</v>
      </c>
      <c r="H17645">
        <v>0</v>
      </c>
      <c r="I17645">
        <v>0</v>
      </c>
      <c r="J17645">
        <v>5.9999999999999995E-4</v>
      </c>
      <c r="K17645">
        <v>0</v>
      </c>
      <c r="L17645">
        <v>0</v>
      </c>
      <c r="M17645">
        <v>0</v>
      </c>
      <c r="N17645">
        <v>0</v>
      </c>
      <c r="O17645">
        <v>0</v>
      </c>
      <c r="P17645">
        <v>0</v>
      </c>
      <c r="Q17645">
        <v>0</v>
      </c>
      <c r="R17645">
        <v>0</v>
      </c>
      <c r="S17645">
        <v>0</v>
      </c>
      <c r="T17645">
        <v>0</v>
      </c>
      <c r="U17645">
        <v>0</v>
      </c>
      <c r="V17645">
        <v>190.714</v>
      </c>
      <c r="W17645">
        <v>182</v>
      </c>
      <c r="X17645">
        <v>213</v>
      </c>
      <c r="Y17645">
        <v>0</v>
      </c>
      <c r="Z17645">
        <v>0</v>
      </c>
      <c r="AA17645">
        <v>0</v>
      </c>
      <c r="AB17645">
        <v>0</v>
      </c>
      <c r="AC17645">
        <v>0</v>
      </c>
      <c r="AD17645">
        <v>0</v>
      </c>
      <c r="AK17645" s="11" t="s">
        <v>431</v>
      </c>
      <c r="AM17645" s="11" t="s">
        <v>433</v>
      </c>
      <c r="AN17645">
        <v>9223.9854041920607</v>
      </c>
      <c r="AS17645" s="11">
        <f t="shared" si="275"/>
        <v>0</v>
      </c>
    </row>
    <row r="17646" spans="1:45" x14ac:dyDescent="0.25">
      <c r="A17646">
        <v>17645</v>
      </c>
      <c r="B17646" s="11" t="s">
        <v>501</v>
      </c>
      <c r="C17646" s="1">
        <v>44050</v>
      </c>
      <c r="D17646">
        <v>3.3999999999999998E-3</v>
      </c>
      <c r="E17646">
        <v>0</v>
      </c>
      <c r="F17646">
        <v>0</v>
      </c>
      <c r="G17646">
        <v>5.9999999999999995E-4</v>
      </c>
      <c r="H17646">
        <v>0</v>
      </c>
      <c r="I17646">
        <v>0</v>
      </c>
      <c r="J17646">
        <v>5.0000000000000001E-4</v>
      </c>
      <c r="K17646">
        <v>0</v>
      </c>
      <c r="L17646">
        <v>0</v>
      </c>
      <c r="M17646">
        <v>0</v>
      </c>
      <c r="N17646">
        <v>0</v>
      </c>
      <c r="O17646">
        <v>0</v>
      </c>
      <c r="P17646">
        <v>0</v>
      </c>
      <c r="Q17646">
        <v>0</v>
      </c>
      <c r="R17646">
        <v>0</v>
      </c>
      <c r="S17646">
        <v>0</v>
      </c>
      <c r="T17646">
        <v>0</v>
      </c>
      <c r="U17646">
        <v>0</v>
      </c>
      <c r="V17646">
        <v>190.714</v>
      </c>
      <c r="W17646">
        <v>182</v>
      </c>
      <c r="X17646">
        <v>213</v>
      </c>
      <c r="Y17646">
        <v>0</v>
      </c>
      <c r="Z17646">
        <v>0</v>
      </c>
      <c r="AA17646">
        <v>0</v>
      </c>
      <c r="AB17646">
        <v>0</v>
      </c>
      <c r="AC17646">
        <v>0</v>
      </c>
      <c r="AD17646">
        <v>0</v>
      </c>
      <c r="AK17646" s="11" t="s">
        <v>431</v>
      </c>
      <c r="AM17646" s="11" t="s">
        <v>433</v>
      </c>
      <c r="AN17646">
        <v>9280.6987699142501</v>
      </c>
      <c r="AS17646" s="11">
        <f t="shared" si="275"/>
        <v>0</v>
      </c>
    </row>
    <row r="17647" spans="1:45" x14ac:dyDescent="0.25">
      <c r="A17647">
        <v>17646</v>
      </c>
      <c r="B17647" s="11" t="s">
        <v>501</v>
      </c>
      <c r="C17647" s="1">
        <v>44051</v>
      </c>
      <c r="D17647">
        <v>2.5999999999999999E-3</v>
      </c>
      <c r="E17647">
        <v>0</v>
      </c>
      <c r="F17647">
        <v>0</v>
      </c>
      <c r="G17647">
        <v>4.4999999999999999E-4</v>
      </c>
      <c r="H17647">
        <v>0</v>
      </c>
      <c r="I17647">
        <v>0</v>
      </c>
      <c r="J17647">
        <v>4.0000000000000002E-4</v>
      </c>
      <c r="K17647">
        <v>0</v>
      </c>
      <c r="L17647">
        <v>0</v>
      </c>
      <c r="M17647">
        <v>0</v>
      </c>
      <c r="N17647">
        <v>0</v>
      </c>
      <c r="O17647">
        <v>0</v>
      </c>
      <c r="P17647">
        <v>0</v>
      </c>
      <c r="Q17647">
        <v>0</v>
      </c>
      <c r="R17647">
        <v>0</v>
      </c>
      <c r="S17647">
        <v>0</v>
      </c>
      <c r="T17647">
        <v>0</v>
      </c>
      <c r="U17647">
        <v>0</v>
      </c>
      <c r="V17647">
        <v>190.714</v>
      </c>
      <c r="W17647">
        <v>182</v>
      </c>
      <c r="X17647">
        <v>213</v>
      </c>
      <c r="Y17647">
        <v>0</v>
      </c>
      <c r="Z17647">
        <v>0</v>
      </c>
      <c r="AA17647">
        <v>0</v>
      </c>
      <c r="AB17647">
        <v>0</v>
      </c>
      <c r="AC17647">
        <v>0</v>
      </c>
      <c r="AD17647">
        <v>0</v>
      </c>
      <c r="AK17647" s="11" t="s">
        <v>431</v>
      </c>
      <c r="AM17647" s="11" t="s">
        <v>433</v>
      </c>
      <c r="AN17647">
        <v>9337.4121356364303</v>
      </c>
      <c r="AS17647" s="11">
        <f t="shared" si="275"/>
        <v>0</v>
      </c>
    </row>
    <row r="17648" spans="1:45" x14ac:dyDescent="0.25">
      <c r="A17648">
        <v>17647</v>
      </c>
      <c r="B17648" s="11" t="s">
        <v>501</v>
      </c>
      <c r="C17648" s="1">
        <v>44052</v>
      </c>
      <c r="D17648">
        <v>1.6999999999999999E-3</v>
      </c>
      <c r="E17648">
        <v>0</v>
      </c>
      <c r="F17648">
        <v>0</v>
      </c>
      <c r="G17648">
        <v>2.5000000000000001E-4</v>
      </c>
      <c r="H17648">
        <v>0</v>
      </c>
      <c r="I17648">
        <v>0</v>
      </c>
      <c r="J17648">
        <v>2.5000000000000001E-4</v>
      </c>
      <c r="K17648">
        <v>0</v>
      </c>
      <c r="L17648">
        <v>0</v>
      </c>
      <c r="M17648">
        <v>0</v>
      </c>
      <c r="N17648">
        <v>0</v>
      </c>
      <c r="O17648">
        <v>0</v>
      </c>
      <c r="P17648">
        <v>0</v>
      </c>
      <c r="Q17648">
        <v>0</v>
      </c>
      <c r="R17648">
        <v>0</v>
      </c>
      <c r="S17648">
        <v>0</v>
      </c>
      <c r="T17648">
        <v>0</v>
      </c>
      <c r="U17648">
        <v>0</v>
      </c>
      <c r="V17648">
        <v>190.714</v>
      </c>
      <c r="W17648">
        <v>182</v>
      </c>
      <c r="X17648">
        <v>213</v>
      </c>
      <c r="Y17648">
        <v>0</v>
      </c>
      <c r="Z17648">
        <v>0</v>
      </c>
      <c r="AA17648">
        <v>0</v>
      </c>
      <c r="AB17648">
        <v>0</v>
      </c>
      <c r="AC17648">
        <v>0</v>
      </c>
      <c r="AD17648">
        <v>0</v>
      </c>
      <c r="AK17648" s="11" t="s">
        <v>431</v>
      </c>
      <c r="AM17648" s="11" t="s">
        <v>433</v>
      </c>
      <c r="AN17648">
        <v>9394.1255013586197</v>
      </c>
      <c r="AS17648" s="11">
        <f t="shared" si="275"/>
        <v>0</v>
      </c>
    </row>
    <row r="17649" spans="1:45" x14ac:dyDescent="0.25">
      <c r="A17649">
        <v>17648</v>
      </c>
      <c r="B17649" s="11" t="s">
        <v>501</v>
      </c>
      <c r="C17649" s="1">
        <v>44053</v>
      </c>
      <c r="D17649">
        <v>8.0000000000000004E-4</v>
      </c>
      <c r="E17649">
        <v>0</v>
      </c>
      <c r="F17649">
        <v>0</v>
      </c>
      <c r="G17649">
        <v>0</v>
      </c>
      <c r="H17649">
        <v>0</v>
      </c>
      <c r="I17649">
        <v>0</v>
      </c>
      <c r="J17649">
        <v>0</v>
      </c>
      <c r="K17649">
        <v>0</v>
      </c>
      <c r="L17649">
        <v>0</v>
      </c>
      <c r="M17649">
        <v>0</v>
      </c>
      <c r="N17649">
        <v>0</v>
      </c>
      <c r="O17649">
        <v>0</v>
      </c>
      <c r="P17649">
        <v>0</v>
      </c>
      <c r="Q17649">
        <v>0</v>
      </c>
      <c r="R17649">
        <v>0</v>
      </c>
      <c r="S17649">
        <v>0</v>
      </c>
      <c r="T17649">
        <v>0</v>
      </c>
      <c r="U17649">
        <v>0</v>
      </c>
      <c r="V17649">
        <v>190.714</v>
      </c>
      <c r="W17649">
        <v>182</v>
      </c>
      <c r="X17649">
        <v>213</v>
      </c>
      <c r="Y17649">
        <v>0</v>
      </c>
      <c r="Z17649">
        <v>0</v>
      </c>
      <c r="AA17649">
        <v>0</v>
      </c>
      <c r="AB17649">
        <v>0</v>
      </c>
      <c r="AC17649">
        <v>0</v>
      </c>
      <c r="AD17649">
        <v>0</v>
      </c>
      <c r="AK17649" s="11" t="s">
        <v>431</v>
      </c>
      <c r="AM17649" s="11" t="s">
        <v>433</v>
      </c>
      <c r="AN17649">
        <v>9450.8388670808108</v>
      </c>
      <c r="AS17649" s="11">
        <f t="shared" si="275"/>
        <v>0</v>
      </c>
    </row>
    <row r="17650" spans="1:45" x14ac:dyDescent="0.25">
      <c r="A17650">
        <v>17649</v>
      </c>
      <c r="B17650" s="11" t="s">
        <v>501</v>
      </c>
      <c r="C17650" s="1">
        <v>44054</v>
      </c>
      <c r="D17650">
        <v>5.9999999999999995E-4</v>
      </c>
      <c r="E17650">
        <v>0</v>
      </c>
      <c r="F17650">
        <v>0</v>
      </c>
      <c r="G17650">
        <v>0</v>
      </c>
      <c r="H17650">
        <v>0</v>
      </c>
      <c r="I17650">
        <v>0</v>
      </c>
      <c r="J17650">
        <v>0</v>
      </c>
      <c r="K17650">
        <v>0</v>
      </c>
      <c r="L17650">
        <v>0</v>
      </c>
      <c r="M17650">
        <v>0</v>
      </c>
      <c r="N17650">
        <v>0</v>
      </c>
      <c r="O17650">
        <v>0</v>
      </c>
      <c r="P17650">
        <v>0</v>
      </c>
      <c r="Q17650">
        <v>0</v>
      </c>
      <c r="R17650">
        <v>0</v>
      </c>
      <c r="S17650">
        <v>0</v>
      </c>
      <c r="T17650">
        <v>0</v>
      </c>
      <c r="U17650">
        <v>0</v>
      </c>
      <c r="V17650">
        <v>190.714</v>
      </c>
      <c r="W17650">
        <v>182</v>
      </c>
      <c r="X17650">
        <v>213</v>
      </c>
      <c r="Y17650">
        <v>0</v>
      </c>
      <c r="Z17650">
        <v>0</v>
      </c>
      <c r="AA17650">
        <v>0</v>
      </c>
      <c r="AB17650">
        <v>0</v>
      </c>
      <c r="AC17650">
        <v>0</v>
      </c>
      <c r="AD17650">
        <v>0</v>
      </c>
      <c r="AK17650" s="11" t="s">
        <v>431</v>
      </c>
      <c r="AM17650" s="11" t="s">
        <v>433</v>
      </c>
      <c r="AN17650">
        <v>9507.5522328029892</v>
      </c>
      <c r="AS17650" s="11">
        <f t="shared" si="275"/>
        <v>0</v>
      </c>
    </row>
    <row r="17651" spans="1:45" x14ac:dyDescent="0.25">
      <c r="A17651">
        <v>17650</v>
      </c>
      <c r="B17651" s="11" t="s">
        <v>501</v>
      </c>
      <c r="C17651" s="1">
        <v>44055</v>
      </c>
      <c r="D17651">
        <v>4.4999999999999999E-4</v>
      </c>
      <c r="E17651">
        <v>0</v>
      </c>
      <c r="F17651">
        <v>0</v>
      </c>
      <c r="G17651">
        <v>0</v>
      </c>
      <c r="H17651">
        <v>0</v>
      </c>
      <c r="I17651">
        <v>0</v>
      </c>
      <c r="J17651">
        <v>0</v>
      </c>
      <c r="K17651">
        <v>0</v>
      </c>
      <c r="L17651">
        <v>0</v>
      </c>
      <c r="M17651">
        <v>0</v>
      </c>
      <c r="N17651">
        <v>0</v>
      </c>
      <c r="O17651">
        <v>0</v>
      </c>
      <c r="P17651">
        <v>0</v>
      </c>
      <c r="Q17651">
        <v>0</v>
      </c>
      <c r="R17651">
        <v>0</v>
      </c>
      <c r="S17651">
        <v>0</v>
      </c>
      <c r="T17651">
        <v>0</v>
      </c>
      <c r="U17651">
        <v>0</v>
      </c>
      <c r="V17651">
        <v>190.714</v>
      </c>
      <c r="W17651">
        <v>182</v>
      </c>
      <c r="X17651">
        <v>213</v>
      </c>
      <c r="Y17651">
        <v>0</v>
      </c>
      <c r="Z17651">
        <v>0</v>
      </c>
      <c r="AA17651">
        <v>0</v>
      </c>
      <c r="AB17651">
        <v>0</v>
      </c>
      <c r="AC17651">
        <v>0</v>
      </c>
      <c r="AD17651">
        <v>0</v>
      </c>
      <c r="AK17651" s="11" t="s">
        <v>431</v>
      </c>
      <c r="AM17651" s="11" t="s">
        <v>433</v>
      </c>
      <c r="AN17651">
        <v>9564.2655985251804</v>
      </c>
      <c r="AS17651" s="11">
        <f t="shared" si="275"/>
        <v>0</v>
      </c>
    </row>
    <row r="17652" spans="1:45" x14ac:dyDescent="0.25">
      <c r="A17652">
        <v>17651</v>
      </c>
      <c r="B17652" s="11" t="s">
        <v>501</v>
      </c>
      <c r="C17652" s="1">
        <v>44056</v>
      </c>
      <c r="D17652">
        <v>2.5000000000000001E-4</v>
      </c>
      <c r="E17652">
        <v>0</v>
      </c>
      <c r="F17652">
        <v>0</v>
      </c>
      <c r="G17652">
        <v>0</v>
      </c>
      <c r="H17652">
        <v>0</v>
      </c>
      <c r="I17652">
        <v>0</v>
      </c>
      <c r="J17652">
        <v>0</v>
      </c>
      <c r="K17652">
        <v>0</v>
      </c>
      <c r="L17652">
        <v>0</v>
      </c>
      <c r="M17652">
        <v>0</v>
      </c>
      <c r="N17652">
        <v>0</v>
      </c>
      <c r="O17652">
        <v>0</v>
      </c>
      <c r="P17652">
        <v>0</v>
      </c>
      <c r="Q17652">
        <v>0</v>
      </c>
      <c r="R17652">
        <v>0</v>
      </c>
      <c r="S17652">
        <v>0</v>
      </c>
      <c r="T17652">
        <v>0</v>
      </c>
      <c r="U17652">
        <v>0</v>
      </c>
      <c r="V17652">
        <v>190.714</v>
      </c>
      <c r="W17652">
        <v>182</v>
      </c>
      <c r="X17652">
        <v>213</v>
      </c>
      <c r="Y17652">
        <v>0</v>
      </c>
      <c r="Z17652">
        <v>0</v>
      </c>
      <c r="AA17652">
        <v>0</v>
      </c>
      <c r="AB17652">
        <v>0</v>
      </c>
      <c r="AC17652">
        <v>0</v>
      </c>
      <c r="AD17652">
        <v>0</v>
      </c>
      <c r="AK17652" s="11" t="s">
        <v>431</v>
      </c>
      <c r="AM17652" s="11" t="s">
        <v>433</v>
      </c>
      <c r="AN17652">
        <v>9620.9789642473697</v>
      </c>
      <c r="AS17652" s="11">
        <f t="shared" si="275"/>
        <v>0</v>
      </c>
    </row>
    <row r="17653" spans="1:45" x14ac:dyDescent="0.25">
      <c r="A17653">
        <v>17652</v>
      </c>
      <c r="B17653" s="11" t="s">
        <v>501</v>
      </c>
      <c r="C17653" s="1">
        <v>44057</v>
      </c>
      <c r="D17653">
        <v>0</v>
      </c>
      <c r="E17653">
        <v>0</v>
      </c>
      <c r="F17653">
        <v>0</v>
      </c>
      <c r="G17653">
        <v>0</v>
      </c>
      <c r="H17653">
        <v>0</v>
      </c>
      <c r="I17653">
        <v>0</v>
      </c>
      <c r="J17653">
        <v>0</v>
      </c>
      <c r="K17653">
        <v>0</v>
      </c>
      <c r="L17653">
        <v>0</v>
      </c>
      <c r="M17653">
        <v>0</v>
      </c>
      <c r="N17653">
        <v>0</v>
      </c>
      <c r="O17653">
        <v>0</v>
      </c>
      <c r="P17653">
        <v>0</v>
      </c>
      <c r="Q17653">
        <v>0</v>
      </c>
      <c r="R17653">
        <v>0</v>
      </c>
      <c r="S17653">
        <v>0</v>
      </c>
      <c r="T17653">
        <v>0</v>
      </c>
      <c r="U17653">
        <v>0</v>
      </c>
      <c r="V17653">
        <v>190.714</v>
      </c>
      <c r="W17653">
        <v>182</v>
      </c>
      <c r="X17653">
        <v>213</v>
      </c>
      <c r="Y17653">
        <v>0</v>
      </c>
      <c r="Z17653">
        <v>0</v>
      </c>
      <c r="AA17653">
        <v>0</v>
      </c>
      <c r="AB17653">
        <v>0</v>
      </c>
      <c r="AC17653">
        <v>0</v>
      </c>
      <c r="AD17653">
        <v>0</v>
      </c>
      <c r="AK17653" s="11" t="s">
        <v>431</v>
      </c>
      <c r="AM17653" s="11" t="s">
        <v>433</v>
      </c>
      <c r="AN17653">
        <v>9677.69232996957</v>
      </c>
      <c r="AS17653" s="11">
        <f t="shared" si="275"/>
        <v>0</v>
      </c>
    </row>
    <row r="17654" spans="1:45" x14ac:dyDescent="0.25">
      <c r="A17654">
        <v>17653</v>
      </c>
      <c r="B17654" s="11" t="s">
        <v>501</v>
      </c>
      <c r="C17654" s="1">
        <v>44058</v>
      </c>
      <c r="D17654">
        <v>0</v>
      </c>
      <c r="E17654">
        <v>0</v>
      </c>
      <c r="F17654">
        <v>0</v>
      </c>
      <c r="G17654">
        <v>0</v>
      </c>
      <c r="H17654">
        <v>0</v>
      </c>
      <c r="I17654">
        <v>0</v>
      </c>
      <c r="J17654">
        <v>0</v>
      </c>
      <c r="K17654">
        <v>0</v>
      </c>
      <c r="L17654">
        <v>0</v>
      </c>
      <c r="M17654">
        <v>0</v>
      </c>
      <c r="N17654">
        <v>0</v>
      </c>
      <c r="O17654">
        <v>0</v>
      </c>
      <c r="P17654">
        <v>0</v>
      </c>
      <c r="Q17654">
        <v>0</v>
      </c>
      <c r="R17654">
        <v>0</v>
      </c>
      <c r="S17654">
        <v>0</v>
      </c>
      <c r="T17654">
        <v>0</v>
      </c>
      <c r="U17654">
        <v>0</v>
      </c>
      <c r="V17654">
        <v>190.714</v>
      </c>
      <c r="W17654">
        <v>182</v>
      </c>
      <c r="X17654">
        <v>213</v>
      </c>
      <c r="Y17654">
        <v>0</v>
      </c>
      <c r="Z17654">
        <v>0</v>
      </c>
      <c r="AA17654">
        <v>0</v>
      </c>
      <c r="AB17654">
        <v>0</v>
      </c>
      <c r="AC17654">
        <v>0</v>
      </c>
      <c r="AD17654">
        <v>0</v>
      </c>
      <c r="AK17654" s="11" t="s">
        <v>431</v>
      </c>
      <c r="AM17654" s="11" t="s">
        <v>433</v>
      </c>
      <c r="AN17654">
        <v>9734.4056956917502</v>
      </c>
      <c r="AS17654" s="11">
        <f t="shared" si="275"/>
        <v>0</v>
      </c>
    </row>
    <row r="17655" spans="1:45" x14ac:dyDescent="0.25">
      <c r="A17655">
        <v>17654</v>
      </c>
      <c r="B17655" s="11" t="s">
        <v>501</v>
      </c>
      <c r="C17655" s="1">
        <v>44059</v>
      </c>
      <c r="D17655">
        <v>0</v>
      </c>
      <c r="E17655">
        <v>0</v>
      </c>
      <c r="F17655">
        <v>0</v>
      </c>
      <c r="G17655">
        <v>0</v>
      </c>
      <c r="H17655">
        <v>0</v>
      </c>
      <c r="I17655">
        <v>0</v>
      </c>
      <c r="J17655">
        <v>0</v>
      </c>
      <c r="K17655">
        <v>0</v>
      </c>
      <c r="L17655">
        <v>0</v>
      </c>
      <c r="M17655">
        <v>0</v>
      </c>
      <c r="N17655">
        <v>0</v>
      </c>
      <c r="O17655">
        <v>0</v>
      </c>
      <c r="P17655">
        <v>0</v>
      </c>
      <c r="Q17655">
        <v>0</v>
      </c>
      <c r="R17655">
        <v>0</v>
      </c>
      <c r="S17655">
        <v>0</v>
      </c>
      <c r="T17655">
        <v>0</v>
      </c>
      <c r="U17655">
        <v>0</v>
      </c>
      <c r="V17655">
        <v>190.714</v>
      </c>
      <c r="W17655">
        <v>182</v>
      </c>
      <c r="X17655">
        <v>213</v>
      </c>
      <c r="Y17655">
        <v>0</v>
      </c>
      <c r="Z17655">
        <v>0</v>
      </c>
      <c r="AA17655">
        <v>0</v>
      </c>
      <c r="AB17655">
        <v>0</v>
      </c>
      <c r="AC17655">
        <v>0</v>
      </c>
      <c r="AD17655">
        <v>0</v>
      </c>
      <c r="AK17655" s="11" t="s">
        <v>431</v>
      </c>
      <c r="AM17655" s="11" t="s">
        <v>433</v>
      </c>
      <c r="AN17655">
        <v>9791.1190614139396</v>
      </c>
      <c r="AS17655" s="11">
        <f t="shared" si="275"/>
        <v>0</v>
      </c>
    </row>
    <row r="17656" spans="1:45" x14ac:dyDescent="0.25">
      <c r="A17656">
        <v>17655</v>
      </c>
      <c r="B17656" s="11" t="s">
        <v>501</v>
      </c>
      <c r="C17656" s="1">
        <v>44060</v>
      </c>
      <c r="D17656">
        <v>0</v>
      </c>
      <c r="E17656">
        <v>0</v>
      </c>
      <c r="F17656">
        <v>0</v>
      </c>
      <c r="G17656">
        <v>0</v>
      </c>
      <c r="H17656">
        <v>0</v>
      </c>
      <c r="I17656">
        <v>0</v>
      </c>
      <c r="J17656">
        <v>0</v>
      </c>
      <c r="K17656">
        <v>0</v>
      </c>
      <c r="L17656">
        <v>0</v>
      </c>
      <c r="M17656">
        <v>0</v>
      </c>
      <c r="N17656">
        <v>0</v>
      </c>
      <c r="O17656">
        <v>0</v>
      </c>
      <c r="P17656">
        <v>0</v>
      </c>
      <c r="Q17656">
        <v>0</v>
      </c>
      <c r="R17656">
        <v>0</v>
      </c>
      <c r="S17656">
        <v>0</v>
      </c>
      <c r="T17656">
        <v>0</v>
      </c>
      <c r="U17656">
        <v>0</v>
      </c>
      <c r="V17656">
        <v>190.714</v>
      </c>
      <c r="W17656">
        <v>182</v>
      </c>
      <c r="X17656">
        <v>213</v>
      </c>
      <c r="Y17656">
        <v>0</v>
      </c>
      <c r="Z17656">
        <v>0</v>
      </c>
      <c r="AA17656">
        <v>0</v>
      </c>
      <c r="AB17656">
        <v>0</v>
      </c>
      <c r="AC17656">
        <v>0</v>
      </c>
      <c r="AD17656">
        <v>0</v>
      </c>
      <c r="AK17656" s="11" t="s">
        <v>431</v>
      </c>
      <c r="AM17656" s="11" t="s">
        <v>433</v>
      </c>
      <c r="AN17656">
        <v>9847.8324271361307</v>
      </c>
      <c r="AS17656" s="11">
        <f t="shared" si="275"/>
        <v>0</v>
      </c>
    </row>
    <row r="17657" spans="1:45" x14ac:dyDescent="0.25">
      <c r="A17657">
        <v>17656</v>
      </c>
      <c r="B17657" s="11" t="s">
        <v>501</v>
      </c>
      <c r="C17657" s="1">
        <v>44061</v>
      </c>
      <c r="D17657">
        <v>0</v>
      </c>
      <c r="E17657">
        <v>0</v>
      </c>
      <c r="F17657">
        <v>0</v>
      </c>
      <c r="G17657">
        <v>0</v>
      </c>
      <c r="H17657">
        <v>0</v>
      </c>
      <c r="I17657">
        <v>0</v>
      </c>
      <c r="J17657">
        <v>0</v>
      </c>
      <c r="K17657">
        <v>0</v>
      </c>
      <c r="L17657">
        <v>0</v>
      </c>
      <c r="M17657">
        <v>0</v>
      </c>
      <c r="N17657">
        <v>0</v>
      </c>
      <c r="O17657">
        <v>0</v>
      </c>
      <c r="P17657">
        <v>0</v>
      </c>
      <c r="Q17657">
        <v>0</v>
      </c>
      <c r="R17657">
        <v>0</v>
      </c>
      <c r="S17657">
        <v>0</v>
      </c>
      <c r="T17657">
        <v>0</v>
      </c>
      <c r="U17657">
        <v>0</v>
      </c>
      <c r="V17657">
        <v>190.714</v>
      </c>
      <c r="W17657">
        <v>182</v>
      </c>
      <c r="X17657">
        <v>213</v>
      </c>
      <c r="Y17657">
        <v>0</v>
      </c>
      <c r="Z17657">
        <v>0</v>
      </c>
      <c r="AA17657">
        <v>0</v>
      </c>
      <c r="AB17657">
        <v>0</v>
      </c>
      <c r="AC17657">
        <v>0</v>
      </c>
      <c r="AD17657">
        <v>0</v>
      </c>
      <c r="AK17657" s="11" t="s">
        <v>431</v>
      </c>
      <c r="AM17657" s="11" t="s">
        <v>433</v>
      </c>
      <c r="AN17657">
        <v>9904.5457928583091</v>
      </c>
      <c r="AS17657" s="11">
        <f t="shared" si="275"/>
        <v>0</v>
      </c>
    </row>
    <row r="17658" spans="1:45" x14ac:dyDescent="0.25">
      <c r="A17658">
        <v>17657</v>
      </c>
      <c r="B17658" s="11" t="s">
        <v>501</v>
      </c>
      <c r="C17658" s="1">
        <v>44062</v>
      </c>
      <c r="D17658">
        <v>0</v>
      </c>
      <c r="E17658">
        <v>0</v>
      </c>
      <c r="F17658">
        <v>0</v>
      </c>
      <c r="G17658">
        <v>0</v>
      </c>
      <c r="H17658">
        <v>0</v>
      </c>
      <c r="I17658">
        <v>0</v>
      </c>
      <c r="J17658">
        <v>0</v>
      </c>
      <c r="K17658">
        <v>0</v>
      </c>
      <c r="L17658">
        <v>0</v>
      </c>
      <c r="M17658">
        <v>0</v>
      </c>
      <c r="N17658">
        <v>0</v>
      </c>
      <c r="O17658">
        <v>0</v>
      </c>
      <c r="P17658">
        <v>0</v>
      </c>
      <c r="Q17658">
        <v>0</v>
      </c>
      <c r="R17658">
        <v>0</v>
      </c>
      <c r="S17658">
        <v>0</v>
      </c>
      <c r="T17658">
        <v>0</v>
      </c>
      <c r="U17658">
        <v>0</v>
      </c>
      <c r="V17658">
        <v>190.714</v>
      </c>
      <c r="W17658">
        <v>182</v>
      </c>
      <c r="X17658">
        <v>213</v>
      </c>
      <c r="Y17658">
        <v>0</v>
      </c>
      <c r="Z17658">
        <v>0</v>
      </c>
      <c r="AA17658">
        <v>0</v>
      </c>
      <c r="AB17658">
        <v>0</v>
      </c>
      <c r="AC17658">
        <v>0</v>
      </c>
      <c r="AD17658">
        <v>0</v>
      </c>
      <c r="AK17658" s="11" t="s">
        <v>431</v>
      </c>
      <c r="AM17658" s="11" t="s">
        <v>433</v>
      </c>
      <c r="AN17658">
        <v>9961.2591585805003</v>
      </c>
      <c r="AS17658" s="11">
        <f t="shared" si="275"/>
        <v>0</v>
      </c>
    </row>
    <row r="17659" spans="1:45" x14ac:dyDescent="0.25">
      <c r="A17659">
        <v>17658</v>
      </c>
      <c r="B17659" s="11" t="s">
        <v>501</v>
      </c>
      <c r="C17659" s="1">
        <v>44063</v>
      </c>
      <c r="D17659">
        <v>0</v>
      </c>
      <c r="E17659">
        <v>0</v>
      </c>
      <c r="F17659">
        <v>0</v>
      </c>
      <c r="G17659">
        <v>0</v>
      </c>
      <c r="H17659">
        <v>0</v>
      </c>
      <c r="I17659">
        <v>0</v>
      </c>
      <c r="J17659">
        <v>0</v>
      </c>
      <c r="K17659">
        <v>0</v>
      </c>
      <c r="L17659">
        <v>0</v>
      </c>
      <c r="M17659">
        <v>0</v>
      </c>
      <c r="N17659">
        <v>0</v>
      </c>
      <c r="O17659">
        <v>0</v>
      </c>
      <c r="P17659">
        <v>0</v>
      </c>
      <c r="Q17659">
        <v>0</v>
      </c>
      <c r="R17659">
        <v>0</v>
      </c>
      <c r="S17659">
        <v>0</v>
      </c>
      <c r="T17659">
        <v>0</v>
      </c>
      <c r="U17659">
        <v>0</v>
      </c>
      <c r="V17659">
        <v>190.714</v>
      </c>
      <c r="W17659">
        <v>182</v>
      </c>
      <c r="X17659">
        <v>213</v>
      </c>
      <c r="Y17659">
        <v>0</v>
      </c>
      <c r="Z17659">
        <v>0</v>
      </c>
      <c r="AA17659">
        <v>0</v>
      </c>
      <c r="AB17659">
        <v>0</v>
      </c>
      <c r="AC17659">
        <v>0</v>
      </c>
      <c r="AD17659">
        <v>0</v>
      </c>
      <c r="AK17659" s="11" t="s">
        <v>431</v>
      </c>
      <c r="AM17659" s="11" t="s">
        <v>433</v>
      </c>
      <c r="AN17659">
        <v>10017.972524302701</v>
      </c>
      <c r="AS17659" s="11">
        <f t="shared" si="275"/>
        <v>0</v>
      </c>
    </row>
    <row r="17660" spans="1:45" x14ac:dyDescent="0.25">
      <c r="A17660">
        <v>17659</v>
      </c>
      <c r="B17660" s="11" t="s">
        <v>501</v>
      </c>
      <c r="C17660" s="1">
        <v>44064</v>
      </c>
      <c r="D17660">
        <v>0</v>
      </c>
      <c r="E17660">
        <v>0</v>
      </c>
      <c r="F17660">
        <v>0</v>
      </c>
      <c r="G17660">
        <v>0</v>
      </c>
      <c r="H17660">
        <v>0</v>
      </c>
      <c r="I17660">
        <v>0</v>
      </c>
      <c r="J17660">
        <v>0</v>
      </c>
      <c r="K17660">
        <v>0</v>
      </c>
      <c r="L17660">
        <v>0</v>
      </c>
      <c r="M17660">
        <v>0</v>
      </c>
      <c r="N17660">
        <v>0</v>
      </c>
      <c r="O17660">
        <v>0</v>
      </c>
      <c r="P17660">
        <v>0</v>
      </c>
      <c r="Q17660">
        <v>0</v>
      </c>
      <c r="R17660">
        <v>0</v>
      </c>
      <c r="S17660">
        <v>0</v>
      </c>
      <c r="T17660">
        <v>0</v>
      </c>
      <c r="U17660">
        <v>0</v>
      </c>
      <c r="V17660">
        <v>190.714</v>
      </c>
      <c r="W17660">
        <v>182</v>
      </c>
      <c r="X17660">
        <v>213</v>
      </c>
      <c r="Y17660">
        <v>0</v>
      </c>
      <c r="Z17660">
        <v>0</v>
      </c>
      <c r="AA17660">
        <v>0</v>
      </c>
      <c r="AB17660">
        <v>0</v>
      </c>
      <c r="AC17660">
        <v>0</v>
      </c>
      <c r="AD17660">
        <v>0</v>
      </c>
      <c r="AK17660" s="11" t="s">
        <v>431</v>
      </c>
      <c r="AM17660" s="11" t="s">
        <v>433</v>
      </c>
      <c r="AN17660">
        <v>10074.685890024901</v>
      </c>
      <c r="AS17660" s="11">
        <f t="shared" si="275"/>
        <v>0</v>
      </c>
    </row>
    <row r="17661" spans="1:45" x14ac:dyDescent="0.25">
      <c r="A17661">
        <v>17660</v>
      </c>
      <c r="B17661" s="11" t="s">
        <v>501</v>
      </c>
      <c r="C17661" s="1">
        <v>44065</v>
      </c>
      <c r="D17661">
        <v>0</v>
      </c>
      <c r="E17661">
        <v>0</v>
      </c>
      <c r="F17661">
        <v>0</v>
      </c>
      <c r="G17661">
        <v>0</v>
      </c>
      <c r="H17661">
        <v>0</v>
      </c>
      <c r="I17661">
        <v>0</v>
      </c>
      <c r="J17661">
        <v>0</v>
      </c>
      <c r="K17661">
        <v>0</v>
      </c>
      <c r="L17661">
        <v>0</v>
      </c>
      <c r="M17661">
        <v>0</v>
      </c>
      <c r="N17661">
        <v>0</v>
      </c>
      <c r="O17661">
        <v>0</v>
      </c>
      <c r="P17661">
        <v>0</v>
      </c>
      <c r="Q17661">
        <v>0</v>
      </c>
      <c r="R17661">
        <v>0</v>
      </c>
      <c r="S17661">
        <v>0</v>
      </c>
      <c r="T17661">
        <v>0</v>
      </c>
      <c r="U17661">
        <v>0</v>
      </c>
      <c r="V17661">
        <v>190.714</v>
      </c>
      <c r="W17661">
        <v>182</v>
      </c>
      <c r="X17661">
        <v>213</v>
      </c>
      <c r="Y17661">
        <v>0</v>
      </c>
      <c r="Z17661">
        <v>0</v>
      </c>
      <c r="AA17661">
        <v>0</v>
      </c>
      <c r="AB17661">
        <v>0</v>
      </c>
      <c r="AC17661">
        <v>0</v>
      </c>
      <c r="AD17661">
        <v>0</v>
      </c>
      <c r="AK17661" s="11" t="s">
        <v>431</v>
      </c>
      <c r="AM17661" s="11" t="s">
        <v>433</v>
      </c>
      <c r="AN17661">
        <v>10131.399255747099</v>
      </c>
      <c r="AS17661" s="11">
        <f t="shared" si="275"/>
        <v>0</v>
      </c>
    </row>
    <row r="17662" spans="1:45" x14ac:dyDescent="0.25">
      <c r="A17662">
        <v>17661</v>
      </c>
      <c r="B17662" s="11" t="s">
        <v>501</v>
      </c>
      <c r="C17662" s="1">
        <v>44066</v>
      </c>
      <c r="D17662">
        <v>0</v>
      </c>
      <c r="E17662">
        <v>0</v>
      </c>
      <c r="F17662">
        <v>0</v>
      </c>
      <c r="G17662">
        <v>0</v>
      </c>
      <c r="H17662">
        <v>0</v>
      </c>
      <c r="I17662">
        <v>0</v>
      </c>
      <c r="J17662">
        <v>0</v>
      </c>
      <c r="K17662">
        <v>0</v>
      </c>
      <c r="L17662">
        <v>0</v>
      </c>
      <c r="M17662">
        <v>0</v>
      </c>
      <c r="N17662">
        <v>0</v>
      </c>
      <c r="O17662">
        <v>0</v>
      </c>
      <c r="P17662">
        <v>0</v>
      </c>
      <c r="Q17662">
        <v>0</v>
      </c>
      <c r="R17662">
        <v>0</v>
      </c>
      <c r="S17662">
        <v>0</v>
      </c>
      <c r="T17662">
        <v>0</v>
      </c>
      <c r="U17662">
        <v>0</v>
      </c>
      <c r="V17662">
        <v>190.714</v>
      </c>
      <c r="W17662">
        <v>182</v>
      </c>
      <c r="X17662">
        <v>213</v>
      </c>
      <c r="Y17662">
        <v>0</v>
      </c>
      <c r="Z17662">
        <v>0</v>
      </c>
      <c r="AA17662">
        <v>0</v>
      </c>
      <c r="AB17662">
        <v>0</v>
      </c>
      <c r="AC17662">
        <v>0</v>
      </c>
      <c r="AD17662">
        <v>0</v>
      </c>
      <c r="AK17662" s="11" t="s">
        <v>431</v>
      </c>
      <c r="AM17662" s="11" t="s">
        <v>433</v>
      </c>
      <c r="AN17662">
        <v>10188.112621469299</v>
      </c>
      <c r="AS17662" s="11">
        <f t="shared" si="275"/>
        <v>0</v>
      </c>
    </row>
    <row r="17663" spans="1:45" x14ac:dyDescent="0.25">
      <c r="A17663">
        <v>17662</v>
      </c>
      <c r="B17663" s="11" t="s">
        <v>501</v>
      </c>
      <c r="C17663" s="1">
        <v>44067</v>
      </c>
      <c r="D17663">
        <v>0</v>
      </c>
      <c r="E17663">
        <v>0</v>
      </c>
      <c r="F17663">
        <v>0</v>
      </c>
      <c r="G17663">
        <v>0</v>
      </c>
      <c r="H17663">
        <v>0</v>
      </c>
      <c r="I17663">
        <v>0</v>
      </c>
      <c r="J17663">
        <v>0</v>
      </c>
      <c r="K17663">
        <v>0</v>
      </c>
      <c r="L17663">
        <v>0</v>
      </c>
      <c r="M17663">
        <v>0</v>
      </c>
      <c r="N17663">
        <v>0</v>
      </c>
      <c r="O17663">
        <v>0</v>
      </c>
      <c r="P17663">
        <v>0</v>
      </c>
      <c r="Q17663">
        <v>0</v>
      </c>
      <c r="R17663">
        <v>0</v>
      </c>
      <c r="S17663">
        <v>0</v>
      </c>
      <c r="T17663">
        <v>0</v>
      </c>
      <c r="U17663">
        <v>0</v>
      </c>
      <c r="V17663">
        <v>190.714</v>
      </c>
      <c r="W17663">
        <v>182</v>
      </c>
      <c r="X17663">
        <v>213</v>
      </c>
      <c r="Y17663">
        <v>0</v>
      </c>
      <c r="Z17663">
        <v>0</v>
      </c>
      <c r="AA17663">
        <v>0</v>
      </c>
      <c r="AB17663">
        <v>0</v>
      </c>
      <c r="AC17663">
        <v>0</v>
      </c>
      <c r="AD17663">
        <v>0</v>
      </c>
      <c r="AK17663" s="11" t="s">
        <v>431</v>
      </c>
      <c r="AM17663" s="11" t="s">
        <v>433</v>
      </c>
      <c r="AN17663">
        <v>10244.8259871914</v>
      </c>
      <c r="AS17663" s="11">
        <f t="shared" si="275"/>
        <v>0</v>
      </c>
    </row>
    <row r="17664" spans="1:45" x14ac:dyDescent="0.25">
      <c r="A17664">
        <v>17663</v>
      </c>
      <c r="B17664" s="11" t="s">
        <v>502</v>
      </c>
      <c r="C17664" s="1">
        <v>43812</v>
      </c>
      <c r="D17664">
        <v>0</v>
      </c>
      <c r="E17664">
        <v>0</v>
      </c>
      <c r="F17664">
        <v>0</v>
      </c>
      <c r="G17664">
        <v>0</v>
      </c>
      <c r="H17664">
        <v>0</v>
      </c>
      <c r="I17664">
        <v>0</v>
      </c>
      <c r="J17664">
        <v>0</v>
      </c>
      <c r="K17664">
        <v>0</v>
      </c>
      <c r="L17664">
        <v>0</v>
      </c>
      <c r="M17664">
        <v>0</v>
      </c>
      <c r="N17664">
        <v>0</v>
      </c>
      <c r="O17664">
        <v>0</v>
      </c>
      <c r="P17664">
        <v>0</v>
      </c>
      <c r="Q17664">
        <v>0</v>
      </c>
      <c r="R17664">
        <v>0</v>
      </c>
      <c r="S17664">
        <v>0</v>
      </c>
      <c r="T17664">
        <v>0</v>
      </c>
      <c r="U17664">
        <v>0</v>
      </c>
      <c r="V17664">
        <v>0</v>
      </c>
      <c r="W17664">
        <v>0</v>
      </c>
      <c r="X17664">
        <v>0</v>
      </c>
      <c r="Y17664">
        <v>0</v>
      </c>
      <c r="Z17664">
        <v>0</v>
      </c>
      <c r="AA17664">
        <v>0</v>
      </c>
      <c r="AB17664">
        <v>0</v>
      </c>
      <c r="AC17664">
        <v>0</v>
      </c>
      <c r="AD17664">
        <v>0</v>
      </c>
      <c r="AK17664" s="11" t="s">
        <v>431</v>
      </c>
      <c r="AM17664" s="11" t="s">
        <v>431</v>
      </c>
      <c r="AS17664" s="11">
        <f t="shared" si="275"/>
        <v>0</v>
      </c>
    </row>
    <row r="17665" spans="1:45" x14ac:dyDescent="0.25">
      <c r="A17665">
        <v>17664</v>
      </c>
      <c r="B17665" s="11" t="s">
        <v>502</v>
      </c>
      <c r="C17665" s="1">
        <v>43813</v>
      </c>
      <c r="D17665">
        <v>0</v>
      </c>
      <c r="E17665">
        <v>0</v>
      </c>
      <c r="F17665">
        <v>0</v>
      </c>
      <c r="G17665">
        <v>0</v>
      </c>
      <c r="H17665">
        <v>0</v>
      </c>
      <c r="I17665">
        <v>0</v>
      </c>
      <c r="J17665">
        <v>0</v>
      </c>
      <c r="K17665">
        <v>0</v>
      </c>
      <c r="L17665">
        <v>0</v>
      </c>
      <c r="M17665">
        <v>0</v>
      </c>
      <c r="N17665">
        <v>0</v>
      </c>
      <c r="O17665">
        <v>0</v>
      </c>
      <c r="P17665">
        <v>0</v>
      </c>
      <c r="Q17665">
        <v>0</v>
      </c>
      <c r="R17665">
        <v>0</v>
      </c>
      <c r="S17665">
        <v>0</v>
      </c>
      <c r="T17665">
        <v>0</v>
      </c>
      <c r="U17665">
        <v>0</v>
      </c>
      <c r="V17665">
        <v>0</v>
      </c>
      <c r="W17665">
        <v>0</v>
      </c>
      <c r="X17665">
        <v>0</v>
      </c>
      <c r="Y17665">
        <v>0</v>
      </c>
      <c r="Z17665">
        <v>0</v>
      </c>
      <c r="AA17665">
        <v>0</v>
      </c>
      <c r="AB17665">
        <v>0</v>
      </c>
      <c r="AC17665">
        <v>0</v>
      </c>
      <c r="AD17665">
        <v>0</v>
      </c>
      <c r="AK17665" s="11" t="s">
        <v>431</v>
      </c>
      <c r="AM17665" s="11" t="s">
        <v>431</v>
      </c>
      <c r="AS17665" s="11">
        <f t="shared" si="275"/>
        <v>0</v>
      </c>
    </row>
    <row r="17666" spans="1:45" x14ac:dyDescent="0.25">
      <c r="A17666">
        <v>17665</v>
      </c>
      <c r="B17666" s="11" t="s">
        <v>502</v>
      </c>
      <c r="C17666" s="1">
        <v>43814</v>
      </c>
      <c r="D17666">
        <v>0</v>
      </c>
      <c r="E17666">
        <v>0</v>
      </c>
      <c r="F17666">
        <v>0</v>
      </c>
      <c r="G17666">
        <v>0</v>
      </c>
      <c r="H17666">
        <v>0</v>
      </c>
      <c r="I17666">
        <v>0</v>
      </c>
      <c r="J17666">
        <v>0</v>
      </c>
      <c r="K17666">
        <v>0</v>
      </c>
      <c r="L17666">
        <v>0</v>
      </c>
      <c r="M17666">
        <v>0</v>
      </c>
      <c r="N17666">
        <v>0</v>
      </c>
      <c r="O17666">
        <v>0</v>
      </c>
      <c r="P17666">
        <v>0</v>
      </c>
      <c r="Q17666">
        <v>0</v>
      </c>
      <c r="R17666">
        <v>0</v>
      </c>
      <c r="S17666">
        <v>0</v>
      </c>
      <c r="T17666">
        <v>0</v>
      </c>
      <c r="U17666">
        <v>0</v>
      </c>
      <c r="V17666">
        <v>0</v>
      </c>
      <c r="W17666">
        <v>0</v>
      </c>
      <c r="X17666">
        <v>0</v>
      </c>
      <c r="Y17666">
        <v>0</v>
      </c>
      <c r="Z17666">
        <v>0</v>
      </c>
      <c r="AA17666">
        <v>0</v>
      </c>
      <c r="AB17666">
        <v>0</v>
      </c>
      <c r="AC17666">
        <v>0</v>
      </c>
      <c r="AD17666">
        <v>0</v>
      </c>
      <c r="AK17666" s="11" t="s">
        <v>431</v>
      </c>
      <c r="AM17666" s="11" t="s">
        <v>431</v>
      </c>
      <c r="AS17666" s="11">
        <f t="shared" ref="AS17666:AS17729" si="276">_xlfn.IFNA(INDEX($BI$2:$BI$53,MATCH(B17673,$BH$2:$BH$53,0)),0)</f>
        <v>0</v>
      </c>
    </row>
    <row r="17667" spans="1:45" x14ac:dyDescent="0.25">
      <c r="A17667">
        <v>17666</v>
      </c>
      <c r="B17667" s="11" t="s">
        <v>502</v>
      </c>
      <c r="C17667" s="1">
        <v>43815</v>
      </c>
      <c r="D17667">
        <v>0</v>
      </c>
      <c r="E17667">
        <v>0</v>
      </c>
      <c r="F17667">
        <v>0</v>
      </c>
      <c r="G17667">
        <v>0</v>
      </c>
      <c r="H17667">
        <v>0</v>
      </c>
      <c r="I17667">
        <v>0</v>
      </c>
      <c r="J17667">
        <v>0</v>
      </c>
      <c r="K17667">
        <v>0</v>
      </c>
      <c r="L17667">
        <v>0</v>
      </c>
      <c r="M17667">
        <v>0</v>
      </c>
      <c r="N17667">
        <v>0</v>
      </c>
      <c r="O17667">
        <v>0</v>
      </c>
      <c r="P17667">
        <v>0</v>
      </c>
      <c r="Q17667">
        <v>0</v>
      </c>
      <c r="R17667">
        <v>0</v>
      </c>
      <c r="S17667">
        <v>0</v>
      </c>
      <c r="T17667">
        <v>0</v>
      </c>
      <c r="U17667">
        <v>0</v>
      </c>
      <c r="V17667">
        <v>0</v>
      </c>
      <c r="W17667">
        <v>0</v>
      </c>
      <c r="X17667">
        <v>0</v>
      </c>
      <c r="Y17667">
        <v>0</v>
      </c>
      <c r="Z17667">
        <v>0</v>
      </c>
      <c r="AA17667">
        <v>0</v>
      </c>
      <c r="AB17667">
        <v>0</v>
      </c>
      <c r="AC17667">
        <v>0</v>
      </c>
      <c r="AD17667">
        <v>0</v>
      </c>
      <c r="AK17667" s="11" t="s">
        <v>431</v>
      </c>
      <c r="AM17667" s="11" t="s">
        <v>431</v>
      </c>
      <c r="AS17667" s="11">
        <f t="shared" si="276"/>
        <v>0</v>
      </c>
    </row>
    <row r="17668" spans="1:45" x14ac:dyDescent="0.25">
      <c r="A17668">
        <v>17667</v>
      </c>
      <c r="B17668" s="11" t="s">
        <v>502</v>
      </c>
      <c r="C17668" s="1">
        <v>43816</v>
      </c>
      <c r="D17668">
        <v>0</v>
      </c>
      <c r="E17668">
        <v>0</v>
      </c>
      <c r="F17668">
        <v>0</v>
      </c>
      <c r="G17668">
        <v>0</v>
      </c>
      <c r="H17668">
        <v>0</v>
      </c>
      <c r="I17668">
        <v>0</v>
      </c>
      <c r="J17668">
        <v>0</v>
      </c>
      <c r="K17668">
        <v>0</v>
      </c>
      <c r="L17668">
        <v>0</v>
      </c>
      <c r="M17668">
        <v>0</v>
      </c>
      <c r="N17668">
        <v>0</v>
      </c>
      <c r="O17668">
        <v>0</v>
      </c>
      <c r="P17668">
        <v>0</v>
      </c>
      <c r="Q17668">
        <v>0</v>
      </c>
      <c r="R17668">
        <v>0</v>
      </c>
      <c r="S17668">
        <v>0</v>
      </c>
      <c r="T17668">
        <v>0</v>
      </c>
      <c r="U17668">
        <v>0</v>
      </c>
      <c r="V17668">
        <v>0</v>
      </c>
      <c r="W17668">
        <v>0</v>
      </c>
      <c r="X17668">
        <v>0</v>
      </c>
      <c r="Y17668">
        <v>0</v>
      </c>
      <c r="Z17668">
        <v>0</v>
      </c>
      <c r="AA17668">
        <v>0</v>
      </c>
      <c r="AB17668">
        <v>0</v>
      </c>
      <c r="AC17668">
        <v>0</v>
      </c>
      <c r="AD17668">
        <v>0</v>
      </c>
      <c r="AK17668" s="11" t="s">
        <v>431</v>
      </c>
      <c r="AM17668" s="11" t="s">
        <v>431</v>
      </c>
      <c r="AS17668" s="11">
        <f t="shared" si="276"/>
        <v>0</v>
      </c>
    </row>
    <row r="17669" spans="1:45" x14ac:dyDescent="0.25">
      <c r="A17669">
        <v>17668</v>
      </c>
      <c r="B17669" s="11" t="s">
        <v>502</v>
      </c>
      <c r="C17669" s="1">
        <v>43817</v>
      </c>
      <c r="D17669">
        <v>0</v>
      </c>
      <c r="E17669">
        <v>0</v>
      </c>
      <c r="F17669">
        <v>0</v>
      </c>
      <c r="G17669">
        <v>0</v>
      </c>
      <c r="H17669">
        <v>0</v>
      </c>
      <c r="I17669">
        <v>0</v>
      </c>
      <c r="J17669">
        <v>0</v>
      </c>
      <c r="K17669">
        <v>0</v>
      </c>
      <c r="L17669">
        <v>0</v>
      </c>
      <c r="M17669">
        <v>0</v>
      </c>
      <c r="N17669">
        <v>0</v>
      </c>
      <c r="O17669">
        <v>0</v>
      </c>
      <c r="P17669">
        <v>0</v>
      </c>
      <c r="Q17669">
        <v>0</v>
      </c>
      <c r="R17669">
        <v>0</v>
      </c>
      <c r="S17669">
        <v>0</v>
      </c>
      <c r="T17669">
        <v>0</v>
      </c>
      <c r="U17669">
        <v>0</v>
      </c>
      <c r="V17669">
        <v>0</v>
      </c>
      <c r="W17669">
        <v>0</v>
      </c>
      <c r="X17669">
        <v>0</v>
      </c>
      <c r="Y17669">
        <v>0</v>
      </c>
      <c r="Z17669">
        <v>0</v>
      </c>
      <c r="AA17669">
        <v>0</v>
      </c>
      <c r="AB17669">
        <v>0</v>
      </c>
      <c r="AC17669">
        <v>0</v>
      </c>
      <c r="AD17669">
        <v>0</v>
      </c>
      <c r="AK17669" s="11" t="s">
        <v>431</v>
      </c>
      <c r="AM17669" s="11" t="s">
        <v>431</v>
      </c>
      <c r="AS17669" s="11">
        <f t="shared" si="276"/>
        <v>0</v>
      </c>
    </row>
    <row r="17670" spans="1:45" x14ac:dyDescent="0.25">
      <c r="A17670">
        <v>17669</v>
      </c>
      <c r="B17670" s="11" t="s">
        <v>502</v>
      </c>
      <c r="C17670" s="1">
        <v>43818</v>
      </c>
      <c r="D17670">
        <v>0</v>
      </c>
      <c r="E17670">
        <v>0</v>
      </c>
      <c r="F17670">
        <v>0</v>
      </c>
      <c r="G17670">
        <v>0</v>
      </c>
      <c r="H17670">
        <v>0</v>
      </c>
      <c r="I17670">
        <v>0</v>
      </c>
      <c r="J17670">
        <v>0</v>
      </c>
      <c r="K17670">
        <v>0</v>
      </c>
      <c r="L17670">
        <v>0</v>
      </c>
      <c r="M17670">
        <v>0</v>
      </c>
      <c r="N17670">
        <v>0</v>
      </c>
      <c r="O17670">
        <v>0</v>
      </c>
      <c r="P17670">
        <v>0</v>
      </c>
      <c r="Q17670">
        <v>0</v>
      </c>
      <c r="R17670">
        <v>0</v>
      </c>
      <c r="S17670">
        <v>0</v>
      </c>
      <c r="T17670">
        <v>0</v>
      </c>
      <c r="U17670">
        <v>0</v>
      </c>
      <c r="V17670">
        <v>0</v>
      </c>
      <c r="W17670">
        <v>0</v>
      </c>
      <c r="X17670">
        <v>0</v>
      </c>
      <c r="Y17670">
        <v>0</v>
      </c>
      <c r="Z17670">
        <v>0</v>
      </c>
      <c r="AA17670">
        <v>0</v>
      </c>
      <c r="AB17670">
        <v>0</v>
      </c>
      <c r="AC17670">
        <v>0</v>
      </c>
      <c r="AD17670">
        <v>0</v>
      </c>
      <c r="AK17670" s="11" t="s">
        <v>431</v>
      </c>
      <c r="AM17670" s="11" t="s">
        <v>431</v>
      </c>
      <c r="AS17670" s="11">
        <f t="shared" si="276"/>
        <v>0</v>
      </c>
    </row>
    <row r="17671" spans="1:45" x14ac:dyDescent="0.25">
      <c r="A17671">
        <v>17670</v>
      </c>
      <c r="B17671" s="11" t="s">
        <v>502</v>
      </c>
      <c r="C17671" s="1">
        <v>43819</v>
      </c>
      <c r="D17671">
        <v>0</v>
      </c>
      <c r="E17671">
        <v>0</v>
      </c>
      <c r="F17671">
        <v>0</v>
      </c>
      <c r="G17671">
        <v>0</v>
      </c>
      <c r="H17671">
        <v>0</v>
      </c>
      <c r="I17671">
        <v>0</v>
      </c>
      <c r="J17671">
        <v>0</v>
      </c>
      <c r="K17671">
        <v>0</v>
      </c>
      <c r="L17671">
        <v>0</v>
      </c>
      <c r="M17671">
        <v>0</v>
      </c>
      <c r="N17671">
        <v>0</v>
      </c>
      <c r="O17671">
        <v>0</v>
      </c>
      <c r="P17671">
        <v>0</v>
      </c>
      <c r="Q17671">
        <v>0</v>
      </c>
      <c r="R17671">
        <v>0</v>
      </c>
      <c r="S17671">
        <v>0</v>
      </c>
      <c r="T17671">
        <v>0</v>
      </c>
      <c r="U17671">
        <v>0</v>
      </c>
      <c r="V17671">
        <v>0</v>
      </c>
      <c r="W17671">
        <v>0</v>
      </c>
      <c r="X17671">
        <v>0</v>
      </c>
      <c r="Y17671">
        <v>0</v>
      </c>
      <c r="Z17671">
        <v>0</v>
      </c>
      <c r="AA17671">
        <v>0</v>
      </c>
      <c r="AB17671">
        <v>0</v>
      </c>
      <c r="AC17671">
        <v>0</v>
      </c>
      <c r="AD17671">
        <v>0</v>
      </c>
      <c r="AK17671" s="11" t="s">
        <v>431</v>
      </c>
      <c r="AM17671" s="11" t="s">
        <v>431</v>
      </c>
      <c r="AS17671" s="11">
        <f t="shared" si="276"/>
        <v>0</v>
      </c>
    </row>
    <row r="17672" spans="1:45" x14ac:dyDescent="0.25">
      <c r="A17672">
        <v>17671</v>
      </c>
      <c r="B17672" s="11" t="s">
        <v>502</v>
      </c>
      <c r="C17672" s="1">
        <v>43820</v>
      </c>
      <c r="D17672">
        <v>0</v>
      </c>
      <c r="E17672">
        <v>0</v>
      </c>
      <c r="F17672">
        <v>0</v>
      </c>
      <c r="G17672">
        <v>0</v>
      </c>
      <c r="H17672">
        <v>0</v>
      </c>
      <c r="I17672">
        <v>0</v>
      </c>
      <c r="J17672">
        <v>0</v>
      </c>
      <c r="K17672">
        <v>0</v>
      </c>
      <c r="L17672">
        <v>0</v>
      </c>
      <c r="M17672">
        <v>0</v>
      </c>
      <c r="N17672">
        <v>0</v>
      </c>
      <c r="O17672">
        <v>0</v>
      </c>
      <c r="P17672">
        <v>0</v>
      </c>
      <c r="Q17672">
        <v>0</v>
      </c>
      <c r="R17672">
        <v>0</v>
      </c>
      <c r="S17672">
        <v>0</v>
      </c>
      <c r="T17672">
        <v>0</v>
      </c>
      <c r="U17672">
        <v>0</v>
      </c>
      <c r="V17672">
        <v>0</v>
      </c>
      <c r="W17672">
        <v>0</v>
      </c>
      <c r="X17672">
        <v>0</v>
      </c>
      <c r="Y17672">
        <v>0</v>
      </c>
      <c r="Z17672">
        <v>0</v>
      </c>
      <c r="AA17672">
        <v>0</v>
      </c>
      <c r="AB17672">
        <v>0</v>
      </c>
      <c r="AC17672">
        <v>0</v>
      </c>
      <c r="AD17672">
        <v>0</v>
      </c>
      <c r="AK17672" s="11" t="s">
        <v>431</v>
      </c>
      <c r="AM17672" s="11" t="s">
        <v>431</v>
      </c>
      <c r="AS17672" s="11">
        <f t="shared" si="276"/>
        <v>0</v>
      </c>
    </row>
    <row r="17673" spans="1:45" x14ac:dyDescent="0.25">
      <c r="A17673">
        <v>17672</v>
      </c>
      <c r="B17673" s="11" t="s">
        <v>502</v>
      </c>
      <c r="C17673" s="1">
        <v>43821</v>
      </c>
      <c r="D17673">
        <v>0</v>
      </c>
      <c r="E17673">
        <v>0</v>
      </c>
      <c r="F17673">
        <v>0</v>
      </c>
      <c r="G17673">
        <v>0</v>
      </c>
      <c r="H17673">
        <v>0</v>
      </c>
      <c r="I17673">
        <v>0</v>
      </c>
      <c r="J17673">
        <v>0</v>
      </c>
      <c r="K17673">
        <v>0</v>
      </c>
      <c r="L17673">
        <v>0</v>
      </c>
      <c r="M17673">
        <v>0</v>
      </c>
      <c r="N17673">
        <v>0</v>
      </c>
      <c r="O17673">
        <v>0</v>
      </c>
      <c r="P17673">
        <v>0</v>
      </c>
      <c r="Q17673">
        <v>0</v>
      </c>
      <c r="R17673">
        <v>0</v>
      </c>
      <c r="S17673">
        <v>0</v>
      </c>
      <c r="T17673">
        <v>0</v>
      </c>
      <c r="U17673">
        <v>0</v>
      </c>
      <c r="V17673">
        <v>0</v>
      </c>
      <c r="W17673">
        <v>0</v>
      </c>
      <c r="X17673">
        <v>0</v>
      </c>
      <c r="Y17673">
        <v>0</v>
      </c>
      <c r="Z17673">
        <v>0</v>
      </c>
      <c r="AA17673">
        <v>0</v>
      </c>
      <c r="AB17673">
        <v>0</v>
      </c>
      <c r="AC17673">
        <v>0</v>
      </c>
      <c r="AD17673">
        <v>0</v>
      </c>
      <c r="AK17673" s="11" t="s">
        <v>431</v>
      </c>
      <c r="AM17673" s="11" t="s">
        <v>431</v>
      </c>
      <c r="AS17673" s="11">
        <f t="shared" si="276"/>
        <v>0</v>
      </c>
    </row>
    <row r="17674" spans="1:45" x14ac:dyDescent="0.25">
      <c r="A17674">
        <v>17673</v>
      </c>
      <c r="B17674" s="11" t="s">
        <v>502</v>
      </c>
      <c r="C17674" s="1">
        <v>43822</v>
      </c>
      <c r="D17674">
        <v>0</v>
      </c>
      <c r="E17674">
        <v>0</v>
      </c>
      <c r="F17674">
        <v>0</v>
      </c>
      <c r="G17674">
        <v>0</v>
      </c>
      <c r="H17674">
        <v>0</v>
      </c>
      <c r="I17674">
        <v>0</v>
      </c>
      <c r="J17674">
        <v>0</v>
      </c>
      <c r="K17674">
        <v>0</v>
      </c>
      <c r="L17674">
        <v>0</v>
      </c>
      <c r="M17674">
        <v>0</v>
      </c>
      <c r="N17674">
        <v>0</v>
      </c>
      <c r="O17674">
        <v>0</v>
      </c>
      <c r="P17674">
        <v>0</v>
      </c>
      <c r="Q17674">
        <v>0</v>
      </c>
      <c r="R17674">
        <v>0</v>
      </c>
      <c r="S17674">
        <v>0</v>
      </c>
      <c r="T17674">
        <v>0</v>
      </c>
      <c r="U17674">
        <v>0</v>
      </c>
      <c r="V17674">
        <v>0</v>
      </c>
      <c r="W17674">
        <v>0</v>
      </c>
      <c r="X17674">
        <v>0</v>
      </c>
      <c r="Y17674">
        <v>0</v>
      </c>
      <c r="Z17674">
        <v>0</v>
      </c>
      <c r="AA17674">
        <v>0</v>
      </c>
      <c r="AB17674">
        <v>0</v>
      </c>
      <c r="AC17674">
        <v>0</v>
      </c>
      <c r="AD17674">
        <v>0</v>
      </c>
      <c r="AK17674" s="11" t="s">
        <v>431</v>
      </c>
      <c r="AM17674" s="11" t="s">
        <v>431</v>
      </c>
      <c r="AS17674" s="11">
        <f t="shared" si="276"/>
        <v>0</v>
      </c>
    </row>
    <row r="17675" spans="1:45" x14ac:dyDescent="0.25">
      <c r="A17675">
        <v>17674</v>
      </c>
      <c r="B17675" s="11" t="s">
        <v>502</v>
      </c>
      <c r="C17675" s="1">
        <v>43823</v>
      </c>
      <c r="D17675">
        <v>0</v>
      </c>
      <c r="E17675">
        <v>0</v>
      </c>
      <c r="F17675">
        <v>0</v>
      </c>
      <c r="G17675">
        <v>0</v>
      </c>
      <c r="H17675">
        <v>0</v>
      </c>
      <c r="I17675">
        <v>0</v>
      </c>
      <c r="J17675">
        <v>0</v>
      </c>
      <c r="K17675">
        <v>0</v>
      </c>
      <c r="L17675">
        <v>0</v>
      </c>
      <c r="M17675">
        <v>0</v>
      </c>
      <c r="N17675">
        <v>0</v>
      </c>
      <c r="O17675">
        <v>0</v>
      </c>
      <c r="P17675">
        <v>0</v>
      </c>
      <c r="Q17675">
        <v>0</v>
      </c>
      <c r="R17675">
        <v>0</v>
      </c>
      <c r="S17675">
        <v>0</v>
      </c>
      <c r="T17675">
        <v>0</v>
      </c>
      <c r="U17675">
        <v>0</v>
      </c>
      <c r="V17675">
        <v>0</v>
      </c>
      <c r="W17675">
        <v>0</v>
      </c>
      <c r="X17675">
        <v>0</v>
      </c>
      <c r="Y17675">
        <v>0</v>
      </c>
      <c r="Z17675">
        <v>0</v>
      </c>
      <c r="AA17675">
        <v>0</v>
      </c>
      <c r="AB17675">
        <v>0</v>
      </c>
      <c r="AC17675">
        <v>0</v>
      </c>
      <c r="AD17675">
        <v>0</v>
      </c>
      <c r="AK17675" s="11" t="s">
        <v>431</v>
      </c>
      <c r="AM17675" s="11" t="s">
        <v>431</v>
      </c>
      <c r="AS17675" s="11">
        <f t="shared" si="276"/>
        <v>0</v>
      </c>
    </row>
    <row r="17676" spans="1:45" x14ac:dyDescent="0.25">
      <c r="A17676">
        <v>17675</v>
      </c>
      <c r="B17676" s="11" t="s">
        <v>502</v>
      </c>
      <c r="C17676" s="1">
        <v>43824</v>
      </c>
      <c r="D17676">
        <v>0</v>
      </c>
      <c r="E17676">
        <v>0</v>
      </c>
      <c r="F17676">
        <v>0</v>
      </c>
      <c r="G17676">
        <v>0</v>
      </c>
      <c r="H17676">
        <v>0</v>
      </c>
      <c r="I17676">
        <v>0</v>
      </c>
      <c r="J17676">
        <v>0</v>
      </c>
      <c r="K17676">
        <v>0</v>
      </c>
      <c r="L17676">
        <v>0</v>
      </c>
      <c r="M17676">
        <v>0</v>
      </c>
      <c r="N17676">
        <v>0</v>
      </c>
      <c r="O17676">
        <v>0</v>
      </c>
      <c r="P17676">
        <v>0</v>
      </c>
      <c r="Q17676">
        <v>0</v>
      </c>
      <c r="R17676">
        <v>0</v>
      </c>
      <c r="S17676">
        <v>0</v>
      </c>
      <c r="T17676">
        <v>0</v>
      </c>
      <c r="U17676">
        <v>0</v>
      </c>
      <c r="V17676">
        <v>0</v>
      </c>
      <c r="W17676">
        <v>0</v>
      </c>
      <c r="X17676">
        <v>0</v>
      </c>
      <c r="Y17676">
        <v>0</v>
      </c>
      <c r="Z17676">
        <v>0</v>
      </c>
      <c r="AA17676">
        <v>0</v>
      </c>
      <c r="AB17676">
        <v>0</v>
      </c>
      <c r="AC17676">
        <v>0</v>
      </c>
      <c r="AD17676">
        <v>0</v>
      </c>
      <c r="AK17676" s="11" t="s">
        <v>431</v>
      </c>
      <c r="AM17676" s="11" t="s">
        <v>431</v>
      </c>
      <c r="AS17676" s="11">
        <f t="shared" si="276"/>
        <v>0</v>
      </c>
    </row>
    <row r="17677" spans="1:45" x14ac:dyDescent="0.25">
      <c r="A17677">
        <v>17676</v>
      </c>
      <c r="B17677" s="11" t="s">
        <v>502</v>
      </c>
      <c r="C17677" s="1">
        <v>43825</v>
      </c>
      <c r="D17677">
        <v>0</v>
      </c>
      <c r="E17677">
        <v>0</v>
      </c>
      <c r="F17677">
        <v>0</v>
      </c>
      <c r="G17677">
        <v>0</v>
      </c>
      <c r="H17677">
        <v>0</v>
      </c>
      <c r="I17677">
        <v>0</v>
      </c>
      <c r="J17677">
        <v>0</v>
      </c>
      <c r="K17677">
        <v>0</v>
      </c>
      <c r="L17677">
        <v>0</v>
      </c>
      <c r="M17677">
        <v>0</v>
      </c>
      <c r="N17677">
        <v>0</v>
      </c>
      <c r="O17677">
        <v>0</v>
      </c>
      <c r="P17677">
        <v>0</v>
      </c>
      <c r="Q17677">
        <v>0</v>
      </c>
      <c r="R17677">
        <v>0</v>
      </c>
      <c r="S17677">
        <v>0</v>
      </c>
      <c r="T17677">
        <v>0</v>
      </c>
      <c r="U17677">
        <v>0</v>
      </c>
      <c r="V17677">
        <v>0</v>
      </c>
      <c r="W17677">
        <v>0</v>
      </c>
      <c r="X17677">
        <v>0</v>
      </c>
      <c r="Y17677">
        <v>0</v>
      </c>
      <c r="Z17677">
        <v>0</v>
      </c>
      <c r="AA17677">
        <v>0</v>
      </c>
      <c r="AB17677">
        <v>0</v>
      </c>
      <c r="AC17677">
        <v>0</v>
      </c>
      <c r="AD17677">
        <v>0</v>
      </c>
      <c r="AK17677" s="11" t="s">
        <v>431</v>
      </c>
      <c r="AM17677" s="11" t="s">
        <v>431</v>
      </c>
      <c r="AS17677" s="11">
        <f t="shared" si="276"/>
        <v>0</v>
      </c>
    </row>
    <row r="17678" spans="1:45" x14ac:dyDescent="0.25">
      <c r="A17678">
        <v>17677</v>
      </c>
      <c r="B17678" s="11" t="s">
        <v>502</v>
      </c>
      <c r="C17678" s="1">
        <v>43826</v>
      </c>
      <c r="D17678">
        <v>0</v>
      </c>
      <c r="E17678">
        <v>0</v>
      </c>
      <c r="F17678">
        <v>0</v>
      </c>
      <c r="G17678">
        <v>0</v>
      </c>
      <c r="H17678">
        <v>0</v>
      </c>
      <c r="I17678">
        <v>0</v>
      </c>
      <c r="J17678">
        <v>0</v>
      </c>
      <c r="K17678">
        <v>0</v>
      </c>
      <c r="L17678">
        <v>0</v>
      </c>
      <c r="M17678">
        <v>0</v>
      </c>
      <c r="N17678">
        <v>0</v>
      </c>
      <c r="O17678">
        <v>0</v>
      </c>
      <c r="P17678">
        <v>0</v>
      </c>
      <c r="Q17678">
        <v>0</v>
      </c>
      <c r="R17678">
        <v>0</v>
      </c>
      <c r="S17678">
        <v>0</v>
      </c>
      <c r="T17678">
        <v>0</v>
      </c>
      <c r="U17678">
        <v>0</v>
      </c>
      <c r="V17678">
        <v>0</v>
      </c>
      <c r="W17678">
        <v>0</v>
      </c>
      <c r="X17678">
        <v>0</v>
      </c>
      <c r="Y17678">
        <v>0</v>
      </c>
      <c r="Z17678">
        <v>0</v>
      </c>
      <c r="AA17678">
        <v>0</v>
      </c>
      <c r="AB17678">
        <v>0</v>
      </c>
      <c r="AC17678">
        <v>0</v>
      </c>
      <c r="AD17678">
        <v>0</v>
      </c>
      <c r="AK17678" s="11" t="s">
        <v>431</v>
      </c>
      <c r="AM17678" s="11" t="s">
        <v>431</v>
      </c>
      <c r="AS17678" s="11">
        <f t="shared" si="276"/>
        <v>0</v>
      </c>
    </row>
    <row r="17679" spans="1:45" x14ac:dyDescent="0.25">
      <c r="A17679">
        <v>17678</v>
      </c>
      <c r="B17679" s="11" t="s">
        <v>502</v>
      </c>
      <c r="C17679" s="1">
        <v>43827</v>
      </c>
      <c r="D17679">
        <v>0</v>
      </c>
      <c r="E17679">
        <v>0</v>
      </c>
      <c r="F17679">
        <v>0</v>
      </c>
      <c r="G17679">
        <v>0</v>
      </c>
      <c r="H17679">
        <v>0</v>
      </c>
      <c r="I17679">
        <v>0</v>
      </c>
      <c r="J17679">
        <v>0</v>
      </c>
      <c r="K17679">
        <v>0</v>
      </c>
      <c r="L17679">
        <v>0</v>
      </c>
      <c r="M17679">
        <v>0</v>
      </c>
      <c r="N17679">
        <v>0</v>
      </c>
      <c r="O17679">
        <v>0</v>
      </c>
      <c r="P17679">
        <v>0</v>
      </c>
      <c r="Q17679">
        <v>0</v>
      </c>
      <c r="R17679">
        <v>0</v>
      </c>
      <c r="S17679">
        <v>0</v>
      </c>
      <c r="T17679">
        <v>0</v>
      </c>
      <c r="U17679">
        <v>0</v>
      </c>
      <c r="V17679">
        <v>0</v>
      </c>
      <c r="W17679">
        <v>0</v>
      </c>
      <c r="X17679">
        <v>0</v>
      </c>
      <c r="Y17679">
        <v>0</v>
      </c>
      <c r="Z17679">
        <v>0</v>
      </c>
      <c r="AA17679">
        <v>0</v>
      </c>
      <c r="AB17679">
        <v>0</v>
      </c>
      <c r="AC17679">
        <v>0</v>
      </c>
      <c r="AD17679">
        <v>0</v>
      </c>
      <c r="AK17679" s="11" t="s">
        <v>431</v>
      </c>
      <c r="AM17679" s="11" t="s">
        <v>431</v>
      </c>
      <c r="AS17679" s="11">
        <f t="shared" si="276"/>
        <v>0</v>
      </c>
    </row>
    <row r="17680" spans="1:45" x14ac:dyDescent="0.25">
      <c r="A17680">
        <v>17679</v>
      </c>
      <c r="B17680" s="11" t="s">
        <v>502</v>
      </c>
      <c r="C17680" s="1">
        <v>43828</v>
      </c>
      <c r="D17680">
        <v>0</v>
      </c>
      <c r="E17680">
        <v>0</v>
      </c>
      <c r="F17680">
        <v>0</v>
      </c>
      <c r="G17680">
        <v>0</v>
      </c>
      <c r="H17680">
        <v>0</v>
      </c>
      <c r="I17680">
        <v>0</v>
      </c>
      <c r="J17680">
        <v>0</v>
      </c>
      <c r="K17680">
        <v>0</v>
      </c>
      <c r="L17680">
        <v>0</v>
      </c>
      <c r="M17680">
        <v>0</v>
      </c>
      <c r="N17680">
        <v>0</v>
      </c>
      <c r="O17680">
        <v>0</v>
      </c>
      <c r="P17680">
        <v>0</v>
      </c>
      <c r="Q17680">
        <v>0</v>
      </c>
      <c r="R17680">
        <v>0</v>
      </c>
      <c r="S17680">
        <v>0</v>
      </c>
      <c r="T17680">
        <v>0</v>
      </c>
      <c r="U17680">
        <v>0</v>
      </c>
      <c r="V17680">
        <v>0</v>
      </c>
      <c r="W17680">
        <v>0</v>
      </c>
      <c r="X17680">
        <v>0</v>
      </c>
      <c r="Y17680">
        <v>0</v>
      </c>
      <c r="Z17680">
        <v>0</v>
      </c>
      <c r="AA17680">
        <v>0</v>
      </c>
      <c r="AB17680">
        <v>0</v>
      </c>
      <c r="AC17680">
        <v>0</v>
      </c>
      <c r="AD17680">
        <v>0</v>
      </c>
      <c r="AK17680" s="11" t="s">
        <v>431</v>
      </c>
      <c r="AM17680" s="11" t="s">
        <v>431</v>
      </c>
      <c r="AS17680" s="11">
        <f t="shared" si="276"/>
        <v>0</v>
      </c>
    </row>
    <row r="17681" spans="1:45" x14ac:dyDescent="0.25">
      <c r="A17681">
        <v>17680</v>
      </c>
      <c r="B17681" s="11" t="s">
        <v>502</v>
      </c>
      <c r="C17681" s="1">
        <v>43829</v>
      </c>
      <c r="D17681">
        <v>0</v>
      </c>
      <c r="E17681">
        <v>0</v>
      </c>
      <c r="F17681">
        <v>0</v>
      </c>
      <c r="G17681">
        <v>0</v>
      </c>
      <c r="H17681">
        <v>0</v>
      </c>
      <c r="I17681">
        <v>0</v>
      </c>
      <c r="J17681">
        <v>0</v>
      </c>
      <c r="K17681">
        <v>0</v>
      </c>
      <c r="L17681">
        <v>0</v>
      </c>
      <c r="M17681">
        <v>0</v>
      </c>
      <c r="N17681">
        <v>0</v>
      </c>
      <c r="O17681">
        <v>0</v>
      </c>
      <c r="P17681">
        <v>0</v>
      </c>
      <c r="Q17681">
        <v>0</v>
      </c>
      <c r="R17681">
        <v>0</v>
      </c>
      <c r="S17681">
        <v>0</v>
      </c>
      <c r="T17681">
        <v>0</v>
      </c>
      <c r="U17681">
        <v>0</v>
      </c>
      <c r="V17681">
        <v>0</v>
      </c>
      <c r="W17681">
        <v>0</v>
      </c>
      <c r="X17681">
        <v>0</v>
      </c>
      <c r="Y17681">
        <v>0</v>
      </c>
      <c r="Z17681">
        <v>0</v>
      </c>
      <c r="AA17681">
        <v>0</v>
      </c>
      <c r="AB17681">
        <v>0</v>
      </c>
      <c r="AC17681">
        <v>0</v>
      </c>
      <c r="AD17681">
        <v>0</v>
      </c>
      <c r="AK17681" s="11" t="s">
        <v>431</v>
      </c>
      <c r="AM17681" s="11" t="s">
        <v>431</v>
      </c>
      <c r="AS17681" s="11">
        <f t="shared" si="276"/>
        <v>0</v>
      </c>
    </row>
    <row r="17682" spans="1:45" x14ac:dyDescent="0.25">
      <c r="A17682">
        <v>17681</v>
      </c>
      <c r="B17682" s="11" t="s">
        <v>502</v>
      </c>
      <c r="C17682" s="1">
        <v>43830</v>
      </c>
      <c r="D17682">
        <v>0</v>
      </c>
      <c r="E17682">
        <v>0</v>
      </c>
      <c r="F17682">
        <v>0</v>
      </c>
      <c r="G17682">
        <v>0</v>
      </c>
      <c r="H17682">
        <v>0</v>
      </c>
      <c r="I17682">
        <v>0</v>
      </c>
      <c r="J17682">
        <v>0</v>
      </c>
      <c r="K17682">
        <v>0</v>
      </c>
      <c r="L17682">
        <v>0</v>
      </c>
      <c r="M17682">
        <v>0</v>
      </c>
      <c r="N17682">
        <v>0</v>
      </c>
      <c r="O17682">
        <v>0</v>
      </c>
      <c r="P17682">
        <v>0</v>
      </c>
      <c r="Q17682">
        <v>0</v>
      </c>
      <c r="R17682">
        <v>0</v>
      </c>
      <c r="S17682">
        <v>0</v>
      </c>
      <c r="T17682">
        <v>0</v>
      </c>
      <c r="U17682">
        <v>0</v>
      </c>
      <c r="V17682">
        <v>0</v>
      </c>
      <c r="W17682">
        <v>0</v>
      </c>
      <c r="X17682">
        <v>0</v>
      </c>
      <c r="Y17682">
        <v>0</v>
      </c>
      <c r="Z17682">
        <v>0</v>
      </c>
      <c r="AA17682">
        <v>0</v>
      </c>
      <c r="AB17682">
        <v>0</v>
      </c>
      <c r="AC17682">
        <v>0</v>
      </c>
      <c r="AD17682">
        <v>0</v>
      </c>
      <c r="AK17682" s="11" t="s">
        <v>431</v>
      </c>
      <c r="AM17682" s="11" t="s">
        <v>431</v>
      </c>
      <c r="AS17682" s="11">
        <f t="shared" si="276"/>
        <v>0</v>
      </c>
    </row>
    <row r="17683" spans="1:45" x14ac:dyDescent="0.25">
      <c r="A17683">
        <v>17682</v>
      </c>
      <c r="B17683" s="11" t="s">
        <v>502</v>
      </c>
      <c r="C17683" s="1">
        <v>43831</v>
      </c>
      <c r="D17683">
        <v>0</v>
      </c>
      <c r="E17683">
        <v>0</v>
      </c>
      <c r="F17683">
        <v>0</v>
      </c>
      <c r="G17683">
        <v>0</v>
      </c>
      <c r="H17683">
        <v>0</v>
      </c>
      <c r="I17683">
        <v>0</v>
      </c>
      <c r="J17683">
        <v>0</v>
      </c>
      <c r="K17683">
        <v>0</v>
      </c>
      <c r="L17683">
        <v>0</v>
      </c>
      <c r="M17683">
        <v>0</v>
      </c>
      <c r="N17683">
        <v>0</v>
      </c>
      <c r="O17683">
        <v>0</v>
      </c>
      <c r="P17683">
        <v>0</v>
      </c>
      <c r="Q17683">
        <v>0</v>
      </c>
      <c r="R17683">
        <v>0</v>
      </c>
      <c r="S17683">
        <v>0</v>
      </c>
      <c r="T17683">
        <v>0</v>
      </c>
      <c r="U17683">
        <v>0</v>
      </c>
      <c r="V17683">
        <v>0</v>
      </c>
      <c r="W17683">
        <v>0</v>
      </c>
      <c r="X17683">
        <v>0</v>
      </c>
      <c r="Y17683">
        <v>0</v>
      </c>
      <c r="Z17683">
        <v>0</v>
      </c>
      <c r="AA17683">
        <v>0</v>
      </c>
      <c r="AB17683">
        <v>0</v>
      </c>
      <c r="AC17683">
        <v>0</v>
      </c>
      <c r="AD17683">
        <v>0</v>
      </c>
      <c r="AK17683" s="11" t="s">
        <v>431</v>
      </c>
      <c r="AM17683" s="11" t="s">
        <v>431</v>
      </c>
      <c r="AS17683" s="11">
        <f t="shared" si="276"/>
        <v>0</v>
      </c>
    </row>
    <row r="17684" spans="1:45" x14ac:dyDescent="0.25">
      <c r="A17684">
        <v>17683</v>
      </c>
      <c r="B17684" s="11" t="s">
        <v>502</v>
      </c>
      <c r="C17684" s="1">
        <v>43832</v>
      </c>
      <c r="D17684">
        <v>0</v>
      </c>
      <c r="E17684">
        <v>0</v>
      </c>
      <c r="F17684">
        <v>0</v>
      </c>
      <c r="G17684">
        <v>0</v>
      </c>
      <c r="H17684">
        <v>0</v>
      </c>
      <c r="I17684">
        <v>0</v>
      </c>
      <c r="J17684">
        <v>0</v>
      </c>
      <c r="K17684">
        <v>0</v>
      </c>
      <c r="L17684">
        <v>0</v>
      </c>
      <c r="M17684">
        <v>0</v>
      </c>
      <c r="N17684">
        <v>0</v>
      </c>
      <c r="O17684">
        <v>0</v>
      </c>
      <c r="P17684">
        <v>0</v>
      </c>
      <c r="Q17684">
        <v>0</v>
      </c>
      <c r="R17684">
        <v>0</v>
      </c>
      <c r="S17684">
        <v>0</v>
      </c>
      <c r="T17684">
        <v>0</v>
      </c>
      <c r="U17684">
        <v>0</v>
      </c>
      <c r="V17684">
        <v>0</v>
      </c>
      <c r="W17684">
        <v>0</v>
      </c>
      <c r="X17684">
        <v>0</v>
      </c>
      <c r="Y17684">
        <v>0</v>
      </c>
      <c r="Z17684">
        <v>0</v>
      </c>
      <c r="AA17684">
        <v>0</v>
      </c>
      <c r="AB17684">
        <v>0</v>
      </c>
      <c r="AC17684">
        <v>0</v>
      </c>
      <c r="AD17684">
        <v>0</v>
      </c>
      <c r="AK17684" s="11" t="s">
        <v>431</v>
      </c>
      <c r="AM17684" s="11" t="s">
        <v>431</v>
      </c>
      <c r="AP17684">
        <v>0</v>
      </c>
      <c r="AQ17684">
        <v>0</v>
      </c>
      <c r="AR17684">
        <v>0</v>
      </c>
      <c r="AS17684" s="11">
        <f t="shared" si="276"/>
        <v>0</v>
      </c>
    </row>
    <row r="17685" spans="1:45" x14ac:dyDescent="0.25">
      <c r="A17685">
        <v>17684</v>
      </c>
      <c r="B17685" s="11" t="s">
        <v>502</v>
      </c>
      <c r="C17685" s="1">
        <v>43833</v>
      </c>
      <c r="D17685">
        <v>0</v>
      </c>
      <c r="E17685">
        <v>0</v>
      </c>
      <c r="F17685">
        <v>0</v>
      </c>
      <c r="G17685">
        <v>0</v>
      </c>
      <c r="H17685">
        <v>0</v>
      </c>
      <c r="I17685">
        <v>0</v>
      </c>
      <c r="J17685">
        <v>0</v>
      </c>
      <c r="K17685">
        <v>0</v>
      </c>
      <c r="L17685">
        <v>0</v>
      </c>
      <c r="M17685">
        <v>0</v>
      </c>
      <c r="N17685">
        <v>0</v>
      </c>
      <c r="O17685">
        <v>0</v>
      </c>
      <c r="P17685">
        <v>0</v>
      </c>
      <c r="Q17685">
        <v>0</v>
      </c>
      <c r="R17685">
        <v>0</v>
      </c>
      <c r="S17685">
        <v>0</v>
      </c>
      <c r="T17685">
        <v>0</v>
      </c>
      <c r="U17685">
        <v>0</v>
      </c>
      <c r="V17685">
        <v>0</v>
      </c>
      <c r="W17685">
        <v>0</v>
      </c>
      <c r="X17685">
        <v>0</v>
      </c>
      <c r="Y17685">
        <v>0</v>
      </c>
      <c r="Z17685">
        <v>0</v>
      </c>
      <c r="AA17685">
        <v>0</v>
      </c>
      <c r="AB17685">
        <v>0</v>
      </c>
      <c r="AC17685">
        <v>0</v>
      </c>
      <c r="AD17685">
        <v>0</v>
      </c>
      <c r="AK17685" s="11" t="s">
        <v>431</v>
      </c>
      <c r="AM17685" s="11" t="s">
        <v>431</v>
      </c>
      <c r="AP17685">
        <v>0</v>
      </c>
      <c r="AQ17685">
        <v>0</v>
      </c>
      <c r="AR17685">
        <v>0</v>
      </c>
      <c r="AS17685" s="11">
        <f t="shared" si="276"/>
        <v>0</v>
      </c>
    </row>
    <row r="17686" spans="1:45" x14ac:dyDescent="0.25">
      <c r="A17686">
        <v>17685</v>
      </c>
      <c r="B17686" s="11" t="s">
        <v>502</v>
      </c>
      <c r="C17686" s="1">
        <v>43834</v>
      </c>
      <c r="D17686">
        <v>0</v>
      </c>
      <c r="E17686">
        <v>0</v>
      </c>
      <c r="F17686">
        <v>0</v>
      </c>
      <c r="G17686">
        <v>0</v>
      </c>
      <c r="H17686">
        <v>0</v>
      </c>
      <c r="I17686">
        <v>0</v>
      </c>
      <c r="J17686">
        <v>0</v>
      </c>
      <c r="K17686">
        <v>0</v>
      </c>
      <c r="L17686">
        <v>0</v>
      </c>
      <c r="M17686">
        <v>0</v>
      </c>
      <c r="N17686">
        <v>0</v>
      </c>
      <c r="O17686">
        <v>0</v>
      </c>
      <c r="P17686">
        <v>0</v>
      </c>
      <c r="Q17686">
        <v>0</v>
      </c>
      <c r="R17686">
        <v>0</v>
      </c>
      <c r="S17686">
        <v>0</v>
      </c>
      <c r="T17686">
        <v>0</v>
      </c>
      <c r="U17686">
        <v>0</v>
      </c>
      <c r="V17686">
        <v>0</v>
      </c>
      <c r="W17686">
        <v>0</v>
      </c>
      <c r="X17686">
        <v>0</v>
      </c>
      <c r="Y17686">
        <v>0</v>
      </c>
      <c r="Z17686">
        <v>0</v>
      </c>
      <c r="AA17686">
        <v>0</v>
      </c>
      <c r="AB17686">
        <v>0</v>
      </c>
      <c r="AC17686">
        <v>0</v>
      </c>
      <c r="AD17686">
        <v>0</v>
      </c>
      <c r="AK17686" s="11" t="s">
        <v>431</v>
      </c>
      <c r="AM17686" s="11" t="s">
        <v>431</v>
      </c>
      <c r="AP17686">
        <v>0</v>
      </c>
      <c r="AQ17686">
        <v>0</v>
      </c>
      <c r="AR17686">
        <v>0</v>
      </c>
      <c r="AS17686" s="11">
        <f t="shared" si="276"/>
        <v>0</v>
      </c>
    </row>
    <row r="17687" spans="1:45" x14ac:dyDescent="0.25">
      <c r="A17687">
        <v>17686</v>
      </c>
      <c r="B17687" s="11" t="s">
        <v>502</v>
      </c>
      <c r="C17687" s="1">
        <v>43835</v>
      </c>
      <c r="D17687">
        <v>0</v>
      </c>
      <c r="E17687">
        <v>0</v>
      </c>
      <c r="F17687">
        <v>0</v>
      </c>
      <c r="G17687">
        <v>0</v>
      </c>
      <c r="H17687">
        <v>0</v>
      </c>
      <c r="I17687">
        <v>0</v>
      </c>
      <c r="J17687">
        <v>0</v>
      </c>
      <c r="K17687">
        <v>0</v>
      </c>
      <c r="L17687">
        <v>0</v>
      </c>
      <c r="M17687">
        <v>0</v>
      </c>
      <c r="N17687">
        <v>0</v>
      </c>
      <c r="O17687">
        <v>0</v>
      </c>
      <c r="P17687">
        <v>0</v>
      </c>
      <c r="Q17687">
        <v>0</v>
      </c>
      <c r="R17687">
        <v>0</v>
      </c>
      <c r="S17687">
        <v>0</v>
      </c>
      <c r="T17687">
        <v>0</v>
      </c>
      <c r="U17687">
        <v>0</v>
      </c>
      <c r="V17687">
        <v>0</v>
      </c>
      <c r="W17687">
        <v>0</v>
      </c>
      <c r="X17687">
        <v>0</v>
      </c>
      <c r="Y17687">
        <v>0</v>
      </c>
      <c r="Z17687">
        <v>0</v>
      </c>
      <c r="AA17687">
        <v>0</v>
      </c>
      <c r="AB17687">
        <v>0</v>
      </c>
      <c r="AC17687">
        <v>0</v>
      </c>
      <c r="AD17687">
        <v>0</v>
      </c>
      <c r="AK17687" s="11" t="s">
        <v>431</v>
      </c>
      <c r="AM17687" s="11" t="s">
        <v>431</v>
      </c>
      <c r="AP17687">
        <v>0</v>
      </c>
      <c r="AQ17687">
        <v>0</v>
      </c>
      <c r="AR17687">
        <v>0</v>
      </c>
      <c r="AS17687" s="11">
        <f t="shared" si="276"/>
        <v>0</v>
      </c>
    </row>
    <row r="17688" spans="1:45" x14ac:dyDescent="0.25">
      <c r="A17688">
        <v>17687</v>
      </c>
      <c r="B17688" s="11" t="s">
        <v>502</v>
      </c>
      <c r="C17688" s="1">
        <v>43836</v>
      </c>
      <c r="D17688">
        <v>0</v>
      </c>
      <c r="E17688">
        <v>0</v>
      </c>
      <c r="F17688">
        <v>0</v>
      </c>
      <c r="G17688">
        <v>0</v>
      </c>
      <c r="H17688">
        <v>0</v>
      </c>
      <c r="I17688">
        <v>0</v>
      </c>
      <c r="J17688">
        <v>0</v>
      </c>
      <c r="K17688">
        <v>0</v>
      </c>
      <c r="L17688">
        <v>0</v>
      </c>
      <c r="M17688">
        <v>0</v>
      </c>
      <c r="N17688">
        <v>0</v>
      </c>
      <c r="O17688">
        <v>0</v>
      </c>
      <c r="P17688">
        <v>0</v>
      </c>
      <c r="Q17688">
        <v>0</v>
      </c>
      <c r="R17688">
        <v>0</v>
      </c>
      <c r="S17688">
        <v>0</v>
      </c>
      <c r="T17688">
        <v>0</v>
      </c>
      <c r="U17688">
        <v>0</v>
      </c>
      <c r="V17688">
        <v>0</v>
      </c>
      <c r="W17688">
        <v>0</v>
      </c>
      <c r="X17688">
        <v>0</v>
      </c>
      <c r="Y17688">
        <v>0</v>
      </c>
      <c r="Z17688">
        <v>0</v>
      </c>
      <c r="AA17688">
        <v>0</v>
      </c>
      <c r="AB17688">
        <v>0</v>
      </c>
      <c r="AC17688">
        <v>0</v>
      </c>
      <c r="AD17688">
        <v>0</v>
      </c>
      <c r="AK17688" s="11" t="s">
        <v>431</v>
      </c>
      <c r="AM17688" s="11" t="s">
        <v>431</v>
      </c>
      <c r="AP17688">
        <v>0</v>
      </c>
      <c r="AQ17688">
        <v>0</v>
      </c>
      <c r="AR17688">
        <v>0</v>
      </c>
      <c r="AS17688" s="11">
        <f t="shared" si="276"/>
        <v>0</v>
      </c>
    </row>
    <row r="17689" spans="1:45" x14ac:dyDescent="0.25">
      <c r="A17689">
        <v>17688</v>
      </c>
      <c r="B17689" s="11" t="s">
        <v>502</v>
      </c>
      <c r="C17689" s="1">
        <v>43837</v>
      </c>
      <c r="D17689">
        <v>0</v>
      </c>
      <c r="E17689">
        <v>0</v>
      </c>
      <c r="F17689">
        <v>0</v>
      </c>
      <c r="G17689">
        <v>0</v>
      </c>
      <c r="H17689">
        <v>0</v>
      </c>
      <c r="I17689">
        <v>0</v>
      </c>
      <c r="J17689">
        <v>0</v>
      </c>
      <c r="K17689">
        <v>0</v>
      </c>
      <c r="L17689">
        <v>0</v>
      </c>
      <c r="M17689">
        <v>0</v>
      </c>
      <c r="N17689">
        <v>0</v>
      </c>
      <c r="O17689">
        <v>0</v>
      </c>
      <c r="P17689">
        <v>0</v>
      </c>
      <c r="Q17689">
        <v>0</v>
      </c>
      <c r="R17689">
        <v>0</v>
      </c>
      <c r="S17689">
        <v>0</v>
      </c>
      <c r="T17689">
        <v>0</v>
      </c>
      <c r="U17689">
        <v>0</v>
      </c>
      <c r="V17689">
        <v>0</v>
      </c>
      <c r="W17689">
        <v>0</v>
      </c>
      <c r="X17689">
        <v>0</v>
      </c>
      <c r="Y17689">
        <v>0</v>
      </c>
      <c r="Z17689">
        <v>0</v>
      </c>
      <c r="AA17689">
        <v>0</v>
      </c>
      <c r="AB17689">
        <v>0</v>
      </c>
      <c r="AC17689">
        <v>0</v>
      </c>
      <c r="AD17689">
        <v>0</v>
      </c>
      <c r="AK17689" s="11" t="s">
        <v>431</v>
      </c>
      <c r="AM17689" s="11" t="s">
        <v>431</v>
      </c>
      <c r="AP17689">
        <v>0</v>
      </c>
      <c r="AQ17689">
        <v>0</v>
      </c>
      <c r="AR17689">
        <v>0</v>
      </c>
      <c r="AS17689" s="11">
        <f t="shared" si="276"/>
        <v>0</v>
      </c>
    </row>
    <row r="17690" spans="1:45" x14ac:dyDescent="0.25">
      <c r="A17690">
        <v>17689</v>
      </c>
      <c r="B17690" s="11" t="s">
        <v>502</v>
      </c>
      <c r="C17690" s="1">
        <v>43838</v>
      </c>
      <c r="D17690">
        <v>0</v>
      </c>
      <c r="E17690">
        <v>0</v>
      </c>
      <c r="F17690">
        <v>0</v>
      </c>
      <c r="G17690">
        <v>0</v>
      </c>
      <c r="H17690">
        <v>0</v>
      </c>
      <c r="I17690">
        <v>0</v>
      </c>
      <c r="J17690">
        <v>0</v>
      </c>
      <c r="K17690">
        <v>0</v>
      </c>
      <c r="L17690">
        <v>0</v>
      </c>
      <c r="M17690">
        <v>0</v>
      </c>
      <c r="N17690">
        <v>0</v>
      </c>
      <c r="O17690">
        <v>0</v>
      </c>
      <c r="P17690">
        <v>0</v>
      </c>
      <c r="Q17690">
        <v>0</v>
      </c>
      <c r="R17690">
        <v>0</v>
      </c>
      <c r="S17690">
        <v>0</v>
      </c>
      <c r="T17690">
        <v>0</v>
      </c>
      <c r="U17690">
        <v>0</v>
      </c>
      <c r="V17690">
        <v>0</v>
      </c>
      <c r="W17690">
        <v>0</v>
      </c>
      <c r="X17690">
        <v>0</v>
      </c>
      <c r="Y17690">
        <v>0</v>
      </c>
      <c r="Z17690">
        <v>0</v>
      </c>
      <c r="AA17690">
        <v>0</v>
      </c>
      <c r="AB17690">
        <v>0</v>
      </c>
      <c r="AC17690">
        <v>0</v>
      </c>
      <c r="AD17690">
        <v>0</v>
      </c>
      <c r="AK17690" s="11" t="s">
        <v>431</v>
      </c>
      <c r="AM17690" s="11" t="s">
        <v>431</v>
      </c>
      <c r="AP17690">
        <v>0</v>
      </c>
      <c r="AQ17690">
        <v>0</v>
      </c>
      <c r="AR17690">
        <v>0</v>
      </c>
      <c r="AS17690" s="11">
        <f t="shared" si="276"/>
        <v>0</v>
      </c>
    </row>
    <row r="17691" spans="1:45" x14ac:dyDescent="0.25">
      <c r="A17691">
        <v>17690</v>
      </c>
      <c r="B17691" s="11" t="s">
        <v>502</v>
      </c>
      <c r="C17691" s="1">
        <v>43839</v>
      </c>
      <c r="D17691">
        <v>0</v>
      </c>
      <c r="E17691">
        <v>0</v>
      </c>
      <c r="F17691">
        <v>0</v>
      </c>
      <c r="G17691">
        <v>0</v>
      </c>
      <c r="H17691">
        <v>0</v>
      </c>
      <c r="I17691">
        <v>0</v>
      </c>
      <c r="J17691">
        <v>0</v>
      </c>
      <c r="K17691">
        <v>0</v>
      </c>
      <c r="L17691">
        <v>0</v>
      </c>
      <c r="M17691">
        <v>0</v>
      </c>
      <c r="N17691">
        <v>0</v>
      </c>
      <c r="O17691">
        <v>0</v>
      </c>
      <c r="P17691">
        <v>0</v>
      </c>
      <c r="Q17691">
        <v>0</v>
      </c>
      <c r="R17691">
        <v>0</v>
      </c>
      <c r="S17691">
        <v>0</v>
      </c>
      <c r="T17691">
        <v>0</v>
      </c>
      <c r="U17691">
        <v>0</v>
      </c>
      <c r="V17691">
        <v>0</v>
      </c>
      <c r="W17691">
        <v>0</v>
      </c>
      <c r="X17691">
        <v>0</v>
      </c>
      <c r="Y17691">
        <v>0</v>
      </c>
      <c r="Z17691">
        <v>0</v>
      </c>
      <c r="AA17691">
        <v>0</v>
      </c>
      <c r="AB17691">
        <v>0</v>
      </c>
      <c r="AC17691">
        <v>0</v>
      </c>
      <c r="AD17691">
        <v>0</v>
      </c>
      <c r="AK17691" s="11" t="s">
        <v>431</v>
      </c>
      <c r="AM17691" s="11" t="s">
        <v>431</v>
      </c>
      <c r="AP17691">
        <v>0</v>
      </c>
      <c r="AQ17691">
        <v>0</v>
      </c>
      <c r="AR17691">
        <v>0</v>
      </c>
      <c r="AS17691" s="11">
        <f t="shared" si="276"/>
        <v>0</v>
      </c>
    </row>
    <row r="17692" spans="1:45" x14ac:dyDescent="0.25">
      <c r="A17692">
        <v>17691</v>
      </c>
      <c r="B17692" s="11" t="s">
        <v>502</v>
      </c>
      <c r="C17692" s="1">
        <v>43840</v>
      </c>
      <c r="D17692">
        <v>0</v>
      </c>
      <c r="E17692">
        <v>0</v>
      </c>
      <c r="F17692">
        <v>0</v>
      </c>
      <c r="G17692">
        <v>0</v>
      </c>
      <c r="H17692">
        <v>0</v>
      </c>
      <c r="I17692">
        <v>0</v>
      </c>
      <c r="J17692">
        <v>0</v>
      </c>
      <c r="K17692">
        <v>0</v>
      </c>
      <c r="L17692">
        <v>0</v>
      </c>
      <c r="M17692">
        <v>0</v>
      </c>
      <c r="N17692">
        <v>0</v>
      </c>
      <c r="O17692">
        <v>0</v>
      </c>
      <c r="P17692">
        <v>0</v>
      </c>
      <c r="Q17692">
        <v>0</v>
      </c>
      <c r="R17692">
        <v>0</v>
      </c>
      <c r="S17692">
        <v>0</v>
      </c>
      <c r="T17692">
        <v>0</v>
      </c>
      <c r="U17692">
        <v>0</v>
      </c>
      <c r="V17692">
        <v>0</v>
      </c>
      <c r="W17692">
        <v>0</v>
      </c>
      <c r="X17692">
        <v>0</v>
      </c>
      <c r="Y17692">
        <v>0</v>
      </c>
      <c r="Z17692">
        <v>0</v>
      </c>
      <c r="AA17692">
        <v>0</v>
      </c>
      <c r="AB17692">
        <v>0</v>
      </c>
      <c r="AC17692">
        <v>0</v>
      </c>
      <c r="AD17692">
        <v>0</v>
      </c>
      <c r="AK17692" s="11" t="s">
        <v>431</v>
      </c>
      <c r="AM17692" s="11" t="s">
        <v>431</v>
      </c>
      <c r="AP17692">
        <v>0</v>
      </c>
      <c r="AQ17692">
        <v>0</v>
      </c>
      <c r="AR17692">
        <v>0</v>
      </c>
      <c r="AS17692" s="11">
        <f t="shared" si="276"/>
        <v>0</v>
      </c>
    </row>
    <row r="17693" spans="1:45" x14ac:dyDescent="0.25">
      <c r="A17693">
        <v>17692</v>
      </c>
      <c r="B17693" s="11" t="s">
        <v>502</v>
      </c>
      <c r="C17693" s="1">
        <v>43841</v>
      </c>
      <c r="D17693">
        <v>0</v>
      </c>
      <c r="E17693">
        <v>0</v>
      </c>
      <c r="F17693">
        <v>0</v>
      </c>
      <c r="G17693">
        <v>0</v>
      </c>
      <c r="H17693">
        <v>0</v>
      </c>
      <c r="I17693">
        <v>0</v>
      </c>
      <c r="J17693">
        <v>0</v>
      </c>
      <c r="K17693">
        <v>0</v>
      </c>
      <c r="L17693">
        <v>0</v>
      </c>
      <c r="M17693">
        <v>0</v>
      </c>
      <c r="N17693">
        <v>0</v>
      </c>
      <c r="O17693">
        <v>0</v>
      </c>
      <c r="P17693">
        <v>0</v>
      </c>
      <c r="Q17693">
        <v>0</v>
      </c>
      <c r="R17693">
        <v>0</v>
      </c>
      <c r="S17693">
        <v>0</v>
      </c>
      <c r="T17693">
        <v>0</v>
      </c>
      <c r="U17693">
        <v>0</v>
      </c>
      <c r="V17693">
        <v>0</v>
      </c>
      <c r="W17693">
        <v>0</v>
      </c>
      <c r="X17693">
        <v>0</v>
      </c>
      <c r="Y17693">
        <v>0</v>
      </c>
      <c r="Z17693">
        <v>0</v>
      </c>
      <c r="AA17693">
        <v>0</v>
      </c>
      <c r="AB17693">
        <v>0</v>
      </c>
      <c r="AC17693">
        <v>0</v>
      </c>
      <c r="AD17693">
        <v>0</v>
      </c>
      <c r="AK17693" s="11" t="s">
        <v>431</v>
      </c>
      <c r="AM17693" s="11" t="s">
        <v>431</v>
      </c>
      <c r="AP17693">
        <v>0</v>
      </c>
      <c r="AQ17693">
        <v>0</v>
      </c>
      <c r="AR17693">
        <v>0</v>
      </c>
      <c r="AS17693" s="11">
        <f t="shared" si="276"/>
        <v>0</v>
      </c>
    </row>
    <row r="17694" spans="1:45" x14ac:dyDescent="0.25">
      <c r="A17694">
        <v>17693</v>
      </c>
      <c r="B17694" s="11" t="s">
        <v>502</v>
      </c>
      <c r="C17694" s="1">
        <v>43842</v>
      </c>
      <c r="D17694">
        <v>0</v>
      </c>
      <c r="E17694">
        <v>0</v>
      </c>
      <c r="F17694">
        <v>0</v>
      </c>
      <c r="G17694">
        <v>0</v>
      </c>
      <c r="H17694">
        <v>0</v>
      </c>
      <c r="I17694">
        <v>0</v>
      </c>
      <c r="J17694">
        <v>0</v>
      </c>
      <c r="K17694">
        <v>0</v>
      </c>
      <c r="L17694">
        <v>0</v>
      </c>
      <c r="M17694">
        <v>0</v>
      </c>
      <c r="N17694">
        <v>0</v>
      </c>
      <c r="O17694">
        <v>0</v>
      </c>
      <c r="P17694">
        <v>0</v>
      </c>
      <c r="Q17694">
        <v>0</v>
      </c>
      <c r="R17694">
        <v>0</v>
      </c>
      <c r="S17694">
        <v>0</v>
      </c>
      <c r="T17694">
        <v>0</v>
      </c>
      <c r="U17694">
        <v>0</v>
      </c>
      <c r="V17694">
        <v>0</v>
      </c>
      <c r="W17694">
        <v>0</v>
      </c>
      <c r="X17694">
        <v>0</v>
      </c>
      <c r="Y17694">
        <v>0</v>
      </c>
      <c r="Z17694">
        <v>0</v>
      </c>
      <c r="AA17694">
        <v>0</v>
      </c>
      <c r="AB17694">
        <v>0</v>
      </c>
      <c r="AC17694">
        <v>0</v>
      </c>
      <c r="AD17694">
        <v>0</v>
      </c>
      <c r="AK17694" s="11" t="s">
        <v>431</v>
      </c>
      <c r="AM17694" s="11" t="s">
        <v>431</v>
      </c>
      <c r="AP17694">
        <v>0</v>
      </c>
      <c r="AQ17694">
        <v>0</v>
      </c>
      <c r="AR17694">
        <v>0</v>
      </c>
      <c r="AS17694" s="11">
        <f t="shared" si="276"/>
        <v>0</v>
      </c>
    </row>
    <row r="17695" spans="1:45" x14ac:dyDescent="0.25">
      <c r="A17695">
        <v>17694</v>
      </c>
      <c r="B17695" s="11" t="s">
        <v>502</v>
      </c>
      <c r="C17695" s="1">
        <v>43843</v>
      </c>
      <c r="D17695">
        <v>0</v>
      </c>
      <c r="E17695">
        <v>0</v>
      </c>
      <c r="F17695">
        <v>0</v>
      </c>
      <c r="G17695">
        <v>0</v>
      </c>
      <c r="H17695">
        <v>0</v>
      </c>
      <c r="I17695">
        <v>0</v>
      </c>
      <c r="J17695">
        <v>0</v>
      </c>
      <c r="K17695">
        <v>0</v>
      </c>
      <c r="L17695">
        <v>0</v>
      </c>
      <c r="M17695">
        <v>0</v>
      </c>
      <c r="N17695">
        <v>0</v>
      </c>
      <c r="O17695">
        <v>0</v>
      </c>
      <c r="P17695">
        <v>0</v>
      </c>
      <c r="Q17695">
        <v>0</v>
      </c>
      <c r="R17695">
        <v>0</v>
      </c>
      <c r="S17695">
        <v>0</v>
      </c>
      <c r="T17695">
        <v>0</v>
      </c>
      <c r="U17695">
        <v>0</v>
      </c>
      <c r="V17695">
        <v>0</v>
      </c>
      <c r="W17695">
        <v>0</v>
      </c>
      <c r="X17695">
        <v>0</v>
      </c>
      <c r="Y17695">
        <v>0</v>
      </c>
      <c r="Z17695">
        <v>0</v>
      </c>
      <c r="AA17695">
        <v>0</v>
      </c>
      <c r="AB17695">
        <v>0</v>
      </c>
      <c r="AC17695">
        <v>0</v>
      </c>
      <c r="AD17695">
        <v>0</v>
      </c>
      <c r="AK17695" s="11" t="s">
        <v>431</v>
      </c>
      <c r="AM17695" s="11" t="s">
        <v>431</v>
      </c>
      <c r="AP17695">
        <v>0</v>
      </c>
      <c r="AQ17695">
        <v>0</v>
      </c>
      <c r="AR17695">
        <v>0</v>
      </c>
      <c r="AS17695" s="11">
        <f t="shared" si="276"/>
        <v>0</v>
      </c>
    </row>
    <row r="17696" spans="1:45" x14ac:dyDescent="0.25">
      <c r="A17696">
        <v>17695</v>
      </c>
      <c r="B17696" s="11" t="s">
        <v>502</v>
      </c>
      <c r="C17696" s="1">
        <v>43844</v>
      </c>
      <c r="D17696">
        <v>0</v>
      </c>
      <c r="E17696">
        <v>0</v>
      </c>
      <c r="F17696">
        <v>0</v>
      </c>
      <c r="G17696">
        <v>0</v>
      </c>
      <c r="H17696">
        <v>0</v>
      </c>
      <c r="I17696">
        <v>0</v>
      </c>
      <c r="J17696">
        <v>0</v>
      </c>
      <c r="K17696">
        <v>0</v>
      </c>
      <c r="L17696">
        <v>0</v>
      </c>
      <c r="M17696">
        <v>0</v>
      </c>
      <c r="N17696">
        <v>0</v>
      </c>
      <c r="O17696">
        <v>0</v>
      </c>
      <c r="P17696">
        <v>0</v>
      </c>
      <c r="Q17696">
        <v>0</v>
      </c>
      <c r="R17696">
        <v>0</v>
      </c>
      <c r="S17696">
        <v>0</v>
      </c>
      <c r="T17696">
        <v>0</v>
      </c>
      <c r="U17696">
        <v>0</v>
      </c>
      <c r="V17696">
        <v>0</v>
      </c>
      <c r="W17696">
        <v>0</v>
      </c>
      <c r="X17696">
        <v>0</v>
      </c>
      <c r="Y17696">
        <v>0</v>
      </c>
      <c r="Z17696">
        <v>0</v>
      </c>
      <c r="AA17696">
        <v>0</v>
      </c>
      <c r="AB17696">
        <v>0</v>
      </c>
      <c r="AC17696">
        <v>0</v>
      </c>
      <c r="AD17696">
        <v>0</v>
      </c>
      <c r="AK17696" s="11" t="s">
        <v>431</v>
      </c>
      <c r="AM17696" s="11" t="s">
        <v>431</v>
      </c>
      <c r="AP17696">
        <v>0</v>
      </c>
      <c r="AQ17696">
        <v>0</v>
      </c>
      <c r="AR17696">
        <v>0</v>
      </c>
      <c r="AS17696" s="11">
        <f t="shared" si="276"/>
        <v>0</v>
      </c>
    </row>
    <row r="17697" spans="1:45" x14ac:dyDescent="0.25">
      <c r="A17697">
        <v>17696</v>
      </c>
      <c r="B17697" s="11" t="s">
        <v>502</v>
      </c>
      <c r="C17697" s="1">
        <v>43845</v>
      </c>
      <c r="D17697">
        <v>0</v>
      </c>
      <c r="E17697">
        <v>0</v>
      </c>
      <c r="F17697">
        <v>0</v>
      </c>
      <c r="G17697">
        <v>0</v>
      </c>
      <c r="H17697">
        <v>0</v>
      </c>
      <c r="I17697">
        <v>0</v>
      </c>
      <c r="J17697">
        <v>0</v>
      </c>
      <c r="K17697">
        <v>0</v>
      </c>
      <c r="L17697">
        <v>0</v>
      </c>
      <c r="M17697">
        <v>0</v>
      </c>
      <c r="N17697">
        <v>0</v>
      </c>
      <c r="O17697">
        <v>0</v>
      </c>
      <c r="P17697">
        <v>0</v>
      </c>
      <c r="Q17697">
        <v>0</v>
      </c>
      <c r="R17697">
        <v>0</v>
      </c>
      <c r="S17697">
        <v>0</v>
      </c>
      <c r="T17697">
        <v>0</v>
      </c>
      <c r="U17697">
        <v>0</v>
      </c>
      <c r="V17697">
        <v>0</v>
      </c>
      <c r="W17697">
        <v>0</v>
      </c>
      <c r="X17697">
        <v>0</v>
      </c>
      <c r="Y17697">
        <v>0</v>
      </c>
      <c r="Z17697">
        <v>0</v>
      </c>
      <c r="AA17697">
        <v>0</v>
      </c>
      <c r="AB17697">
        <v>0</v>
      </c>
      <c r="AC17697">
        <v>0</v>
      </c>
      <c r="AD17697">
        <v>0</v>
      </c>
      <c r="AK17697" s="11" t="s">
        <v>431</v>
      </c>
      <c r="AM17697" s="11" t="s">
        <v>431</v>
      </c>
      <c r="AP17697">
        <v>0</v>
      </c>
      <c r="AQ17697">
        <v>0</v>
      </c>
      <c r="AR17697">
        <v>0</v>
      </c>
      <c r="AS17697" s="11">
        <f t="shared" si="276"/>
        <v>0</v>
      </c>
    </row>
    <row r="17698" spans="1:45" x14ac:dyDescent="0.25">
      <c r="A17698">
        <v>17697</v>
      </c>
      <c r="B17698" s="11" t="s">
        <v>502</v>
      </c>
      <c r="C17698" s="1">
        <v>43846</v>
      </c>
      <c r="D17698">
        <v>0</v>
      </c>
      <c r="E17698">
        <v>0</v>
      </c>
      <c r="F17698">
        <v>0</v>
      </c>
      <c r="G17698">
        <v>0</v>
      </c>
      <c r="H17698">
        <v>0</v>
      </c>
      <c r="I17698">
        <v>0</v>
      </c>
      <c r="J17698">
        <v>0</v>
      </c>
      <c r="K17698">
        <v>0</v>
      </c>
      <c r="L17698">
        <v>0</v>
      </c>
      <c r="M17698">
        <v>0</v>
      </c>
      <c r="N17698">
        <v>0</v>
      </c>
      <c r="O17698">
        <v>0</v>
      </c>
      <c r="P17698">
        <v>0</v>
      </c>
      <c r="Q17698">
        <v>0</v>
      </c>
      <c r="R17698">
        <v>0</v>
      </c>
      <c r="S17698">
        <v>0</v>
      </c>
      <c r="T17698">
        <v>0</v>
      </c>
      <c r="U17698">
        <v>0</v>
      </c>
      <c r="V17698">
        <v>0</v>
      </c>
      <c r="W17698">
        <v>0</v>
      </c>
      <c r="X17698">
        <v>0</v>
      </c>
      <c r="Y17698">
        <v>0</v>
      </c>
      <c r="Z17698">
        <v>0</v>
      </c>
      <c r="AA17698">
        <v>0</v>
      </c>
      <c r="AB17698">
        <v>0</v>
      </c>
      <c r="AC17698">
        <v>0</v>
      </c>
      <c r="AD17698">
        <v>0</v>
      </c>
      <c r="AK17698" s="11" t="s">
        <v>431</v>
      </c>
      <c r="AM17698" s="11" t="s">
        <v>431</v>
      </c>
      <c r="AP17698">
        <v>0</v>
      </c>
      <c r="AQ17698">
        <v>0</v>
      </c>
      <c r="AR17698">
        <v>0</v>
      </c>
      <c r="AS17698" s="11">
        <f t="shared" si="276"/>
        <v>0</v>
      </c>
    </row>
    <row r="17699" spans="1:45" x14ac:dyDescent="0.25">
      <c r="A17699">
        <v>17698</v>
      </c>
      <c r="B17699" s="11" t="s">
        <v>502</v>
      </c>
      <c r="C17699" s="1">
        <v>43847</v>
      </c>
      <c r="D17699">
        <v>0</v>
      </c>
      <c r="E17699">
        <v>0</v>
      </c>
      <c r="F17699">
        <v>0</v>
      </c>
      <c r="G17699">
        <v>0</v>
      </c>
      <c r="H17699">
        <v>0</v>
      </c>
      <c r="I17699">
        <v>0</v>
      </c>
      <c r="J17699">
        <v>0</v>
      </c>
      <c r="K17699">
        <v>0</v>
      </c>
      <c r="L17699">
        <v>0</v>
      </c>
      <c r="M17699">
        <v>0</v>
      </c>
      <c r="N17699">
        <v>0</v>
      </c>
      <c r="O17699">
        <v>0</v>
      </c>
      <c r="P17699">
        <v>0</v>
      </c>
      <c r="Q17699">
        <v>0</v>
      </c>
      <c r="R17699">
        <v>0</v>
      </c>
      <c r="S17699">
        <v>0</v>
      </c>
      <c r="T17699">
        <v>0</v>
      </c>
      <c r="U17699">
        <v>0</v>
      </c>
      <c r="V17699">
        <v>0</v>
      </c>
      <c r="W17699">
        <v>0</v>
      </c>
      <c r="X17699">
        <v>0</v>
      </c>
      <c r="Y17699">
        <v>0</v>
      </c>
      <c r="Z17699">
        <v>0</v>
      </c>
      <c r="AA17699">
        <v>0</v>
      </c>
      <c r="AB17699">
        <v>0</v>
      </c>
      <c r="AC17699">
        <v>0</v>
      </c>
      <c r="AD17699">
        <v>0</v>
      </c>
      <c r="AK17699" s="11" t="s">
        <v>431</v>
      </c>
      <c r="AM17699" s="11" t="s">
        <v>431</v>
      </c>
      <c r="AP17699">
        <v>0</v>
      </c>
      <c r="AQ17699">
        <v>0</v>
      </c>
      <c r="AR17699">
        <v>0</v>
      </c>
      <c r="AS17699" s="11">
        <f t="shared" si="276"/>
        <v>0</v>
      </c>
    </row>
    <row r="17700" spans="1:45" x14ac:dyDescent="0.25">
      <c r="A17700">
        <v>17699</v>
      </c>
      <c r="B17700" s="11" t="s">
        <v>502</v>
      </c>
      <c r="C17700" s="1">
        <v>43848</v>
      </c>
      <c r="D17700">
        <v>0</v>
      </c>
      <c r="E17700">
        <v>0</v>
      </c>
      <c r="F17700">
        <v>0</v>
      </c>
      <c r="G17700">
        <v>0</v>
      </c>
      <c r="H17700">
        <v>0</v>
      </c>
      <c r="I17700">
        <v>0</v>
      </c>
      <c r="J17700">
        <v>0</v>
      </c>
      <c r="K17700">
        <v>0</v>
      </c>
      <c r="L17700">
        <v>0</v>
      </c>
      <c r="M17700">
        <v>0</v>
      </c>
      <c r="N17700">
        <v>0</v>
      </c>
      <c r="O17700">
        <v>0</v>
      </c>
      <c r="P17700">
        <v>0</v>
      </c>
      <c r="Q17700">
        <v>0</v>
      </c>
      <c r="R17700">
        <v>0</v>
      </c>
      <c r="S17700">
        <v>0</v>
      </c>
      <c r="T17700">
        <v>0</v>
      </c>
      <c r="U17700">
        <v>0</v>
      </c>
      <c r="V17700">
        <v>0</v>
      </c>
      <c r="W17700">
        <v>0</v>
      </c>
      <c r="X17700">
        <v>0</v>
      </c>
      <c r="Y17700">
        <v>0</v>
      </c>
      <c r="Z17700">
        <v>0</v>
      </c>
      <c r="AA17700">
        <v>0</v>
      </c>
      <c r="AB17700">
        <v>0</v>
      </c>
      <c r="AC17700">
        <v>0</v>
      </c>
      <c r="AD17700">
        <v>0</v>
      </c>
      <c r="AK17700" s="11" t="s">
        <v>431</v>
      </c>
      <c r="AM17700" s="11" t="s">
        <v>431</v>
      </c>
      <c r="AP17700">
        <v>0</v>
      </c>
      <c r="AQ17700">
        <v>0</v>
      </c>
      <c r="AR17700">
        <v>0</v>
      </c>
      <c r="AS17700" s="11">
        <f t="shared" si="276"/>
        <v>0</v>
      </c>
    </row>
    <row r="17701" spans="1:45" x14ac:dyDescent="0.25">
      <c r="A17701">
        <v>17700</v>
      </c>
      <c r="B17701" s="11" t="s">
        <v>502</v>
      </c>
      <c r="C17701" s="1">
        <v>43849</v>
      </c>
      <c r="D17701">
        <v>0</v>
      </c>
      <c r="E17701">
        <v>0</v>
      </c>
      <c r="F17701">
        <v>0</v>
      </c>
      <c r="G17701">
        <v>0</v>
      </c>
      <c r="H17701">
        <v>0</v>
      </c>
      <c r="I17701">
        <v>0</v>
      </c>
      <c r="J17701">
        <v>0</v>
      </c>
      <c r="K17701">
        <v>0</v>
      </c>
      <c r="L17701">
        <v>0</v>
      </c>
      <c r="M17701">
        <v>0</v>
      </c>
      <c r="N17701">
        <v>0</v>
      </c>
      <c r="O17701">
        <v>0</v>
      </c>
      <c r="P17701">
        <v>0</v>
      </c>
      <c r="Q17701">
        <v>0</v>
      </c>
      <c r="R17701">
        <v>0</v>
      </c>
      <c r="S17701">
        <v>0</v>
      </c>
      <c r="T17701">
        <v>0</v>
      </c>
      <c r="U17701">
        <v>0</v>
      </c>
      <c r="V17701">
        <v>0</v>
      </c>
      <c r="W17701">
        <v>0</v>
      </c>
      <c r="X17701">
        <v>0</v>
      </c>
      <c r="Y17701">
        <v>0</v>
      </c>
      <c r="Z17701">
        <v>0</v>
      </c>
      <c r="AA17701">
        <v>0</v>
      </c>
      <c r="AB17701">
        <v>0</v>
      </c>
      <c r="AC17701">
        <v>0</v>
      </c>
      <c r="AD17701">
        <v>0</v>
      </c>
      <c r="AK17701" s="11" t="s">
        <v>431</v>
      </c>
      <c r="AM17701" s="11" t="s">
        <v>431</v>
      </c>
      <c r="AP17701">
        <v>0</v>
      </c>
      <c r="AQ17701">
        <v>0</v>
      </c>
      <c r="AR17701">
        <v>0</v>
      </c>
      <c r="AS17701" s="11">
        <f t="shared" si="276"/>
        <v>0</v>
      </c>
    </row>
    <row r="17702" spans="1:45" x14ac:dyDescent="0.25">
      <c r="A17702">
        <v>17701</v>
      </c>
      <c r="B17702" s="11" t="s">
        <v>502</v>
      </c>
      <c r="C17702" s="1">
        <v>43850</v>
      </c>
      <c r="D17702">
        <v>0</v>
      </c>
      <c r="E17702">
        <v>0</v>
      </c>
      <c r="F17702">
        <v>0</v>
      </c>
      <c r="G17702">
        <v>0</v>
      </c>
      <c r="H17702">
        <v>0</v>
      </c>
      <c r="I17702">
        <v>0</v>
      </c>
      <c r="J17702">
        <v>0</v>
      </c>
      <c r="K17702">
        <v>0</v>
      </c>
      <c r="L17702">
        <v>0</v>
      </c>
      <c r="M17702">
        <v>0</v>
      </c>
      <c r="N17702">
        <v>0</v>
      </c>
      <c r="O17702">
        <v>0</v>
      </c>
      <c r="P17702">
        <v>0</v>
      </c>
      <c r="Q17702">
        <v>0</v>
      </c>
      <c r="R17702">
        <v>0</v>
      </c>
      <c r="S17702">
        <v>0</v>
      </c>
      <c r="T17702">
        <v>0</v>
      </c>
      <c r="U17702">
        <v>0</v>
      </c>
      <c r="V17702">
        <v>0</v>
      </c>
      <c r="W17702">
        <v>0</v>
      </c>
      <c r="X17702">
        <v>0</v>
      </c>
      <c r="Y17702">
        <v>0</v>
      </c>
      <c r="Z17702">
        <v>0</v>
      </c>
      <c r="AA17702">
        <v>0</v>
      </c>
      <c r="AB17702">
        <v>0</v>
      </c>
      <c r="AC17702">
        <v>0</v>
      </c>
      <c r="AD17702">
        <v>0</v>
      </c>
      <c r="AK17702" s="11" t="s">
        <v>431</v>
      </c>
      <c r="AM17702" s="11" t="s">
        <v>431</v>
      </c>
      <c r="AP17702">
        <v>0</v>
      </c>
      <c r="AQ17702">
        <v>0</v>
      </c>
      <c r="AR17702">
        <v>0</v>
      </c>
      <c r="AS17702" s="11">
        <f t="shared" si="276"/>
        <v>0</v>
      </c>
    </row>
    <row r="17703" spans="1:45" x14ac:dyDescent="0.25">
      <c r="A17703">
        <v>17702</v>
      </c>
      <c r="B17703" s="11" t="s">
        <v>502</v>
      </c>
      <c r="C17703" s="1">
        <v>43851</v>
      </c>
      <c r="D17703">
        <v>0</v>
      </c>
      <c r="E17703">
        <v>0</v>
      </c>
      <c r="F17703">
        <v>0</v>
      </c>
      <c r="G17703">
        <v>0</v>
      </c>
      <c r="H17703">
        <v>0</v>
      </c>
      <c r="I17703">
        <v>0</v>
      </c>
      <c r="J17703">
        <v>0</v>
      </c>
      <c r="K17703">
        <v>0</v>
      </c>
      <c r="L17703">
        <v>0</v>
      </c>
      <c r="M17703">
        <v>0</v>
      </c>
      <c r="N17703">
        <v>0</v>
      </c>
      <c r="O17703">
        <v>0</v>
      </c>
      <c r="P17703">
        <v>0</v>
      </c>
      <c r="Q17703">
        <v>0</v>
      </c>
      <c r="R17703">
        <v>0</v>
      </c>
      <c r="S17703">
        <v>0</v>
      </c>
      <c r="T17703">
        <v>0</v>
      </c>
      <c r="U17703">
        <v>0</v>
      </c>
      <c r="V17703">
        <v>0</v>
      </c>
      <c r="W17703">
        <v>0</v>
      </c>
      <c r="X17703">
        <v>0</v>
      </c>
      <c r="Y17703">
        <v>0</v>
      </c>
      <c r="Z17703">
        <v>0</v>
      </c>
      <c r="AA17703">
        <v>0</v>
      </c>
      <c r="AB17703">
        <v>0</v>
      </c>
      <c r="AC17703">
        <v>0</v>
      </c>
      <c r="AD17703">
        <v>0</v>
      </c>
      <c r="AK17703" s="11" t="s">
        <v>431</v>
      </c>
      <c r="AM17703" s="11" t="s">
        <v>431</v>
      </c>
      <c r="AP17703">
        <v>0</v>
      </c>
      <c r="AQ17703">
        <v>0</v>
      </c>
      <c r="AR17703">
        <v>0</v>
      </c>
      <c r="AS17703" s="11">
        <f t="shared" si="276"/>
        <v>0</v>
      </c>
    </row>
    <row r="17704" spans="1:45" x14ac:dyDescent="0.25">
      <c r="A17704">
        <v>17703</v>
      </c>
      <c r="B17704" s="11" t="s">
        <v>502</v>
      </c>
      <c r="C17704" s="1">
        <v>43852</v>
      </c>
      <c r="D17704">
        <v>0</v>
      </c>
      <c r="E17704">
        <v>0</v>
      </c>
      <c r="F17704">
        <v>0</v>
      </c>
      <c r="G17704">
        <v>0</v>
      </c>
      <c r="H17704">
        <v>0</v>
      </c>
      <c r="I17704">
        <v>0</v>
      </c>
      <c r="J17704">
        <v>0</v>
      </c>
      <c r="K17704">
        <v>0</v>
      </c>
      <c r="L17704">
        <v>0</v>
      </c>
      <c r="M17704">
        <v>0</v>
      </c>
      <c r="N17704">
        <v>0</v>
      </c>
      <c r="O17704">
        <v>0</v>
      </c>
      <c r="P17704">
        <v>0</v>
      </c>
      <c r="Q17704">
        <v>0</v>
      </c>
      <c r="R17704">
        <v>0</v>
      </c>
      <c r="S17704">
        <v>0</v>
      </c>
      <c r="T17704">
        <v>0</v>
      </c>
      <c r="U17704">
        <v>0</v>
      </c>
      <c r="V17704">
        <v>0</v>
      </c>
      <c r="W17704">
        <v>0</v>
      </c>
      <c r="X17704">
        <v>0</v>
      </c>
      <c r="Y17704">
        <v>0</v>
      </c>
      <c r="Z17704">
        <v>0</v>
      </c>
      <c r="AA17704">
        <v>0</v>
      </c>
      <c r="AB17704">
        <v>0</v>
      </c>
      <c r="AC17704">
        <v>0</v>
      </c>
      <c r="AD17704">
        <v>0</v>
      </c>
      <c r="AK17704" s="11" t="s">
        <v>431</v>
      </c>
      <c r="AM17704" s="11" t="s">
        <v>431</v>
      </c>
      <c r="AP17704">
        <v>0</v>
      </c>
      <c r="AQ17704">
        <v>0</v>
      </c>
      <c r="AR17704">
        <v>0</v>
      </c>
      <c r="AS17704" s="11">
        <f t="shared" si="276"/>
        <v>0</v>
      </c>
    </row>
    <row r="17705" spans="1:45" x14ac:dyDescent="0.25">
      <c r="A17705">
        <v>17704</v>
      </c>
      <c r="B17705" s="11" t="s">
        <v>502</v>
      </c>
      <c r="C17705" s="1">
        <v>43853</v>
      </c>
      <c r="D17705">
        <v>0</v>
      </c>
      <c r="E17705">
        <v>0</v>
      </c>
      <c r="F17705">
        <v>0</v>
      </c>
      <c r="G17705">
        <v>0</v>
      </c>
      <c r="H17705">
        <v>0</v>
      </c>
      <c r="I17705">
        <v>0</v>
      </c>
      <c r="J17705">
        <v>0</v>
      </c>
      <c r="K17705">
        <v>0</v>
      </c>
      <c r="L17705">
        <v>0</v>
      </c>
      <c r="M17705">
        <v>0</v>
      </c>
      <c r="N17705">
        <v>0</v>
      </c>
      <c r="O17705">
        <v>0</v>
      </c>
      <c r="P17705">
        <v>0</v>
      </c>
      <c r="Q17705">
        <v>0</v>
      </c>
      <c r="R17705">
        <v>0</v>
      </c>
      <c r="S17705">
        <v>0</v>
      </c>
      <c r="T17705">
        <v>0</v>
      </c>
      <c r="U17705">
        <v>0</v>
      </c>
      <c r="V17705">
        <v>0</v>
      </c>
      <c r="W17705">
        <v>0</v>
      </c>
      <c r="X17705">
        <v>0</v>
      </c>
      <c r="Y17705">
        <v>0</v>
      </c>
      <c r="Z17705">
        <v>0</v>
      </c>
      <c r="AA17705">
        <v>0</v>
      </c>
      <c r="AB17705">
        <v>0</v>
      </c>
      <c r="AC17705">
        <v>0</v>
      </c>
      <c r="AD17705">
        <v>0</v>
      </c>
      <c r="AK17705" s="11" t="s">
        <v>431</v>
      </c>
      <c r="AM17705" s="11" t="s">
        <v>431</v>
      </c>
      <c r="AP17705">
        <v>0</v>
      </c>
      <c r="AQ17705">
        <v>0</v>
      </c>
      <c r="AR17705">
        <v>0</v>
      </c>
      <c r="AS17705" s="11">
        <f t="shared" si="276"/>
        <v>0</v>
      </c>
    </row>
    <row r="17706" spans="1:45" x14ac:dyDescent="0.25">
      <c r="A17706">
        <v>17705</v>
      </c>
      <c r="B17706" s="11" t="s">
        <v>502</v>
      </c>
      <c r="C17706" s="1">
        <v>43854</v>
      </c>
      <c r="D17706">
        <v>0</v>
      </c>
      <c r="E17706">
        <v>0</v>
      </c>
      <c r="F17706">
        <v>0</v>
      </c>
      <c r="G17706">
        <v>0</v>
      </c>
      <c r="H17706">
        <v>0</v>
      </c>
      <c r="I17706">
        <v>0</v>
      </c>
      <c r="J17706">
        <v>0</v>
      </c>
      <c r="K17706">
        <v>0</v>
      </c>
      <c r="L17706">
        <v>0</v>
      </c>
      <c r="M17706">
        <v>0</v>
      </c>
      <c r="N17706">
        <v>0</v>
      </c>
      <c r="O17706">
        <v>0</v>
      </c>
      <c r="P17706">
        <v>0</v>
      </c>
      <c r="Q17706">
        <v>0</v>
      </c>
      <c r="R17706">
        <v>0</v>
      </c>
      <c r="S17706">
        <v>0</v>
      </c>
      <c r="T17706">
        <v>0</v>
      </c>
      <c r="U17706">
        <v>0</v>
      </c>
      <c r="V17706">
        <v>0</v>
      </c>
      <c r="W17706">
        <v>0</v>
      </c>
      <c r="X17706">
        <v>0</v>
      </c>
      <c r="Y17706">
        <v>0</v>
      </c>
      <c r="Z17706">
        <v>0</v>
      </c>
      <c r="AA17706">
        <v>0</v>
      </c>
      <c r="AB17706">
        <v>0</v>
      </c>
      <c r="AC17706">
        <v>0</v>
      </c>
      <c r="AD17706">
        <v>0</v>
      </c>
      <c r="AK17706" s="11" t="s">
        <v>431</v>
      </c>
      <c r="AM17706" s="11" t="s">
        <v>431</v>
      </c>
      <c r="AP17706">
        <v>0</v>
      </c>
      <c r="AQ17706">
        <v>0</v>
      </c>
      <c r="AR17706">
        <v>0</v>
      </c>
      <c r="AS17706" s="11">
        <f t="shared" si="276"/>
        <v>0</v>
      </c>
    </row>
    <row r="17707" spans="1:45" x14ac:dyDescent="0.25">
      <c r="A17707">
        <v>17706</v>
      </c>
      <c r="B17707" s="11" t="s">
        <v>502</v>
      </c>
      <c r="C17707" s="1">
        <v>43855</v>
      </c>
      <c r="D17707">
        <v>0</v>
      </c>
      <c r="E17707">
        <v>0</v>
      </c>
      <c r="F17707">
        <v>0</v>
      </c>
      <c r="G17707">
        <v>0</v>
      </c>
      <c r="H17707">
        <v>0</v>
      </c>
      <c r="I17707">
        <v>0</v>
      </c>
      <c r="J17707">
        <v>0</v>
      </c>
      <c r="K17707">
        <v>0</v>
      </c>
      <c r="L17707">
        <v>0</v>
      </c>
      <c r="M17707">
        <v>0</v>
      </c>
      <c r="N17707">
        <v>0</v>
      </c>
      <c r="O17707">
        <v>0</v>
      </c>
      <c r="P17707">
        <v>0</v>
      </c>
      <c r="Q17707">
        <v>0</v>
      </c>
      <c r="R17707">
        <v>0</v>
      </c>
      <c r="S17707">
        <v>0</v>
      </c>
      <c r="T17707">
        <v>0</v>
      </c>
      <c r="U17707">
        <v>0</v>
      </c>
      <c r="V17707">
        <v>0</v>
      </c>
      <c r="W17707">
        <v>0</v>
      </c>
      <c r="X17707">
        <v>0</v>
      </c>
      <c r="Y17707">
        <v>0</v>
      </c>
      <c r="Z17707">
        <v>0</v>
      </c>
      <c r="AA17707">
        <v>0</v>
      </c>
      <c r="AB17707">
        <v>0</v>
      </c>
      <c r="AC17707">
        <v>0</v>
      </c>
      <c r="AD17707">
        <v>0</v>
      </c>
      <c r="AK17707" s="11" t="s">
        <v>431</v>
      </c>
      <c r="AM17707" s="11" t="s">
        <v>431</v>
      </c>
      <c r="AP17707">
        <v>0</v>
      </c>
      <c r="AQ17707">
        <v>0</v>
      </c>
      <c r="AR17707">
        <v>0</v>
      </c>
      <c r="AS17707" s="11">
        <f t="shared" si="276"/>
        <v>0</v>
      </c>
    </row>
    <row r="17708" spans="1:45" x14ac:dyDescent="0.25">
      <c r="A17708">
        <v>17707</v>
      </c>
      <c r="B17708" s="11" t="s">
        <v>502</v>
      </c>
      <c r="C17708" s="1">
        <v>43856</v>
      </c>
      <c r="D17708">
        <v>0</v>
      </c>
      <c r="E17708">
        <v>0</v>
      </c>
      <c r="F17708">
        <v>0</v>
      </c>
      <c r="G17708">
        <v>0</v>
      </c>
      <c r="H17708">
        <v>0</v>
      </c>
      <c r="I17708">
        <v>0</v>
      </c>
      <c r="J17708">
        <v>0</v>
      </c>
      <c r="K17708">
        <v>0</v>
      </c>
      <c r="L17708">
        <v>0</v>
      </c>
      <c r="M17708">
        <v>0</v>
      </c>
      <c r="N17708">
        <v>0</v>
      </c>
      <c r="O17708">
        <v>0</v>
      </c>
      <c r="P17708">
        <v>0</v>
      </c>
      <c r="Q17708">
        <v>0</v>
      </c>
      <c r="R17708">
        <v>0</v>
      </c>
      <c r="S17708">
        <v>0</v>
      </c>
      <c r="T17708">
        <v>0</v>
      </c>
      <c r="U17708">
        <v>0</v>
      </c>
      <c r="V17708">
        <v>0</v>
      </c>
      <c r="W17708">
        <v>0</v>
      </c>
      <c r="X17708">
        <v>0</v>
      </c>
      <c r="Y17708">
        <v>0</v>
      </c>
      <c r="Z17708">
        <v>0</v>
      </c>
      <c r="AA17708">
        <v>0</v>
      </c>
      <c r="AB17708">
        <v>0</v>
      </c>
      <c r="AC17708">
        <v>0</v>
      </c>
      <c r="AD17708">
        <v>0</v>
      </c>
      <c r="AK17708" s="11" t="s">
        <v>431</v>
      </c>
      <c r="AM17708" s="11" t="s">
        <v>431</v>
      </c>
      <c r="AP17708">
        <v>0</v>
      </c>
      <c r="AQ17708">
        <v>0</v>
      </c>
      <c r="AR17708">
        <v>0</v>
      </c>
      <c r="AS17708" s="11">
        <f t="shared" si="276"/>
        <v>0</v>
      </c>
    </row>
    <row r="17709" spans="1:45" x14ac:dyDescent="0.25">
      <c r="A17709">
        <v>17708</v>
      </c>
      <c r="B17709" s="11" t="s">
        <v>502</v>
      </c>
      <c r="C17709" s="1">
        <v>43857</v>
      </c>
      <c r="D17709">
        <v>0</v>
      </c>
      <c r="E17709">
        <v>0</v>
      </c>
      <c r="F17709">
        <v>0</v>
      </c>
      <c r="G17709">
        <v>0</v>
      </c>
      <c r="H17709">
        <v>0</v>
      </c>
      <c r="I17709">
        <v>0</v>
      </c>
      <c r="J17709">
        <v>0</v>
      </c>
      <c r="K17709">
        <v>0</v>
      </c>
      <c r="L17709">
        <v>0</v>
      </c>
      <c r="M17709">
        <v>0</v>
      </c>
      <c r="N17709">
        <v>0</v>
      </c>
      <c r="O17709">
        <v>0</v>
      </c>
      <c r="P17709">
        <v>0</v>
      </c>
      <c r="Q17709">
        <v>0</v>
      </c>
      <c r="R17709">
        <v>0</v>
      </c>
      <c r="S17709">
        <v>0</v>
      </c>
      <c r="T17709">
        <v>0</v>
      </c>
      <c r="U17709">
        <v>0</v>
      </c>
      <c r="V17709">
        <v>0</v>
      </c>
      <c r="W17709">
        <v>0</v>
      </c>
      <c r="X17709">
        <v>0</v>
      </c>
      <c r="Y17709">
        <v>0</v>
      </c>
      <c r="Z17709">
        <v>0</v>
      </c>
      <c r="AA17709">
        <v>0</v>
      </c>
      <c r="AB17709">
        <v>0</v>
      </c>
      <c r="AC17709">
        <v>0</v>
      </c>
      <c r="AD17709">
        <v>0</v>
      </c>
      <c r="AK17709" s="11" t="s">
        <v>431</v>
      </c>
      <c r="AM17709" s="11" t="s">
        <v>432</v>
      </c>
      <c r="AN17709">
        <v>8.9298845192738305</v>
      </c>
      <c r="AP17709">
        <v>0</v>
      </c>
      <c r="AQ17709">
        <v>0</v>
      </c>
      <c r="AR17709">
        <v>0</v>
      </c>
      <c r="AS17709" s="11">
        <f t="shared" si="276"/>
        <v>0</v>
      </c>
    </row>
    <row r="17710" spans="1:45" x14ac:dyDescent="0.25">
      <c r="A17710">
        <v>17709</v>
      </c>
      <c r="B17710" s="11" t="s">
        <v>502</v>
      </c>
      <c r="C17710" s="1">
        <v>43858</v>
      </c>
      <c r="D17710">
        <v>0</v>
      </c>
      <c r="E17710">
        <v>0</v>
      </c>
      <c r="F17710">
        <v>0</v>
      </c>
      <c r="G17710">
        <v>0</v>
      </c>
      <c r="H17710">
        <v>0</v>
      </c>
      <c r="I17710">
        <v>0</v>
      </c>
      <c r="J17710">
        <v>0</v>
      </c>
      <c r="K17710">
        <v>0</v>
      </c>
      <c r="L17710">
        <v>0</v>
      </c>
      <c r="M17710">
        <v>0</v>
      </c>
      <c r="N17710">
        <v>0</v>
      </c>
      <c r="O17710">
        <v>0</v>
      </c>
      <c r="P17710">
        <v>0</v>
      </c>
      <c r="Q17710">
        <v>0</v>
      </c>
      <c r="R17710">
        <v>0</v>
      </c>
      <c r="S17710">
        <v>0</v>
      </c>
      <c r="T17710">
        <v>0</v>
      </c>
      <c r="U17710">
        <v>0</v>
      </c>
      <c r="V17710">
        <v>0</v>
      </c>
      <c r="W17710">
        <v>0</v>
      </c>
      <c r="X17710">
        <v>0</v>
      </c>
      <c r="Y17710">
        <v>0</v>
      </c>
      <c r="Z17710">
        <v>0</v>
      </c>
      <c r="AA17710">
        <v>0</v>
      </c>
      <c r="AB17710">
        <v>0</v>
      </c>
      <c r="AC17710">
        <v>0</v>
      </c>
      <c r="AD17710">
        <v>0</v>
      </c>
      <c r="AK17710" s="11" t="s">
        <v>431</v>
      </c>
      <c r="AM17710" s="11" t="s">
        <v>432</v>
      </c>
      <c r="AN17710">
        <v>9.7364250116388504</v>
      </c>
      <c r="AP17710">
        <v>0</v>
      </c>
      <c r="AQ17710">
        <v>0</v>
      </c>
      <c r="AR17710">
        <v>0</v>
      </c>
      <c r="AS17710" s="11">
        <f t="shared" si="276"/>
        <v>0</v>
      </c>
    </row>
    <row r="17711" spans="1:45" x14ac:dyDescent="0.25">
      <c r="A17711">
        <v>17710</v>
      </c>
      <c r="B17711" s="11" t="s">
        <v>502</v>
      </c>
      <c r="C17711" s="1">
        <v>43859</v>
      </c>
      <c r="D17711">
        <v>0</v>
      </c>
      <c r="E17711">
        <v>0</v>
      </c>
      <c r="F17711">
        <v>0</v>
      </c>
      <c r="G17711">
        <v>0</v>
      </c>
      <c r="H17711">
        <v>0</v>
      </c>
      <c r="I17711">
        <v>0</v>
      </c>
      <c r="J17711">
        <v>0</v>
      </c>
      <c r="K17711">
        <v>0</v>
      </c>
      <c r="L17711">
        <v>0</v>
      </c>
      <c r="M17711">
        <v>0</v>
      </c>
      <c r="N17711">
        <v>0</v>
      </c>
      <c r="O17711">
        <v>0</v>
      </c>
      <c r="P17711">
        <v>0</v>
      </c>
      <c r="Q17711">
        <v>0</v>
      </c>
      <c r="R17711">
        <v>0</v>
      </c>
      <c r="S17711">
        <v>0</v>
      </c>
      <c r="T17711">
        <v>0</v>
      </c>
      <c r="U17711">
        <v>0</v>
      </c>
      <c r="V17711">
        <v>0</v>
      </c>
      <c r="W17711">
        <v>0</v>
      </c>
      <c r="X17711">
        <v>0</v>
      </c>
      <c r="Y17711">
        <v>0</v>
      </c>
      <c r="Z17711">
        <v>0</v>
      </c>
      <c r="AA17711">
        <v>0</v>
      </c>
      <c r="AB17711">
        <v>0</v>
      </c>
      <c r="AC17711">
        <v>0</v>
      </c>
      <c r="AD17711">
        <v>0</v>
      </c>
      <c r="AK17711" s="11" t="s">
        <v>431</v>
      </c>
      <c r="AM17711" s="11" t="s">
        <v>432</v>
      </c>
      <c r="AN17711">
        <v>10.7463786740821</v>
      </c>
      <c r="AP17711">
        <v>0</v>
      </c>
      <c r="AQ17711">
        <v>0</v>
      </c>
      <c r="AR17711">
        <v>0</v>
      </c>
      <c r="AS17711" s="11">
        <f t="shared" si="276"/>
        <v>0</v>
      </c>
    </row>
    <row r="17712" spans="1:45" x14ac:dyDescent="0.25">
      <c r="A17712">
        <v>17711</v>
      </c>
      <c r="B17712" s="11" t="s">
        <v>502</v>
      </c>
      <c r="C17712" s="1">
        <v>43860</v>
      </c>
      <c r="D17712">
        <v>0</v>
      </c>
      <c r="E17712">
        <v>0</v>
      </c>
      <c r="F17712">
        <v>0</v>
      </c>
      <c r="G17712">
        <v>0</v>
      </c>
      <c r="H17712">
        <v>0</v>
      </c>
      <c r="I17712">
        <v>0</v>
      </c>
      <c r="J17712">
        <v>0</v>
      </c>
      <c r="K17712">
        <v>0</v>
      </c>
      <c r="L17712">
        <v>0</v>
      </c>
      <c r="M17712">
        <v>0</v>
      </c>
      <c r="N17712">
        <v>0</v>
      </c>
      <c r="O17712">
        <v>0</v>
      </c>
      <c r="P17712">
        <v>0</v>
      </c>
      <c r="Q17712">
        <v>0</v>
      </c>
      <c r="R17712">
        <v>0</v>
      </c>
      <c r="S17712">
        <v>0</v>
      </c>
      <c r="T17712">
        <v>0</v>
      </c>
      <c r="U17712">
        <v>0</v>
      </c>
      <c r="V17712">
        <v>0</v>
      </c>
      <c r="W17712">
        <v>0</v>
      </c>
      <c r="X17712">
        <v>0</v>
      </c>
      <c r="Y17712">
        <v>0</v>
      </c>
      <c r="Z17712">
        <v>0</v>
      </c>
      <c r="AA17712">
        <v>0</v>
      </c>
      <c r="AB17712">
        <v>0</v>
      </c>
      <c r="AC17712">
        <v>0</v>
      </c>
      <c r="AD17712">
        <v>0</v>
      </c>
      <c r="AK17712" s="11" t="s">
        <v>431</v>
      </c>
      <c r="AM17712" s="11" t="s">
        <v>432</v>
      </c>
      <c r="AN17712">
        <v>12.0452276823342</v>
      </c>
      <c r="AP17712">
        <v>0</v>
      </c>
      <c r="AQ17712">
        <v>0</v>
      </c>
      <c r="AR17712">
        <v>0</v>
      </c>
      <c r="AS17712" s="11">
        <f t="shared" si="276"/>
        <v>0</v>
      </c>
    </row>
    <row r="17713" spans="1:45" x14ac:dyDescent="0.25">
      <c r="A17713">
        <v>17712</v>
      </c>
      <c r="B17713" s="11" t="s">
        <v>502</v>
      </c>
      <c r="C17713" s="1">
        <v>43861</v>
      </c>
      <c r="D17713">
        <v>0</v>
      </c>
      <c r="E17713">
        <v>0</v>
      </c>
      <c r="F17713">
        <v>0</v>
      </c>
      <c r="G17713">
        <v>0</v>
      </c>
      <c r="H17713">
        <v>0</v>
      </c>
      <c r="I17713">
        <v>0</v>
      </c>
      <c r="J17713">
        <v>0</v>
      </c>
      <c r="K17713">
        <v>0</v>
      </c>
      <c r="L17713">
        <v>0</v>
      </c>
      <c r="M17713">
        <v>0</v>
      </c>
      <c r="N17713">
        <v>0</v>
      </c>
      <c r="O17713">
        <v>0</v>
      </c>
      <c r="P17713">
        <v>0</v>
      </c>
      <c r="Q17713">
        <v>0</v>
      </c>
      <c r="R17713">
        <v>0</v>
      </c>
      <c r="S17713">
        <v>0</v>
      </c>
      <c r="T17713">
        <v>0</v>
      </c>
      <c r="U17713">
        <v>0</v>
      </c>
      <c r="V17713">
        <v>0</v>
      </c>
      <c r="W17713">
        <v>0</v>
      </c>
      <c r="X17713">
        <v>0</v>
      </c>
      <c r="Y17713">
        <v>0</v>
      </c>
      <c r="Z17713">
        <v>0</v>
      </c>
      <c r="AA17713">
        <v>0</v>
      </c>
      <c r="AB17713">
        <v>0</v>
      </c>
      <c r="AC17713">
        <v>0</v>
      </c>
      <c r="AD17713">
        <v>0</v>
      </c>
      <c r="AK17713" s="11" t="s">
        <v>431</v>
      </c>
      <c r="AM17713" s="11" t="s">
        <v>432</v>
      </c>
      <c r="AN17713">
        <v>13.723069257836601</v>
      </c>
      <c r="AP17713">
        <v>0</v>
      </c>
      <c r="AQ17713">
        <v>0</v>
      </c>
      <c r="AR17713">
        <v>0</v>
      </c>
      <c r="AS17713" s="11">
        <f t="shared" si="276"/>
        <v>0</v>
      </c>
    </row>
    <row r="17714" spans="1:45" x14ac:dyDescent="0.25">
      <c r="A17714">
        <v>17713</v>
      </c>
      <c r="B17714" s="11" t="s">
        <v>502</v>
      </c>
      <c r="C17714" s="1">
        <v>43862</v>
      </c>
      <c r="D17714">
        <v>0</v>
      </c>
      <c r="E17714">
        <v>0</v>
      </c>
      <c r="F17714">
        <v>0</v>
      </c>
      <c r="G17714">
        <v>0</v>
      </c>
      <c r="H17714">
        <v>0</v>
      </c>
      <c r="I17714">
        <v>0</v>
      </c>
      <c r="J17714">
        <v>0</v>
      </c>
      <c r="K17714">
        <v>0</v>
      </c>
      <c r="L17714">
        <v>0</v>
      </c>
      <c r="M17714">
        <v>0</v>
      </c>
      <c r="N17714">
        <v>0</v>
      </c>
      <c r="O17714">
        <v>0</v>
      </c>
      <c r="P17714">
        <v>0</v>
      </c>
      <c r="Q17714">
        <v>0</v>
      </c>
      <c r="R17714">
        <v>0</v>
      </c>
      <c r="S17714">
        <v>0</v>
      </c>
      <c r="T17714">
        <v>0</v>
      </c>
      <c r="U17714">
        <v>0</v>
      </c>
      <c r="V17714">
        <v>0</v>
      </c>
      <c r="W17714">
        <v>0</v>
      </c>
      <c r="X17714">
        <v>0</v>
      </c>
      <c r="Y17714">
        <v>0</v>
      </c>
      <c r="Z17714">
        <v>0</v>
      </c>
      <c r="AA17714">
        <v>0</v>
      </c>
      <c r="AB17714">
        <v>0</v>
      </c>
      <c r="AC17714">
        <v>0</v>
      </c>
      <c r="AD17714">
        <v>0</v>
      </c>
      <c r="AK17714" s="11" t="s">
        <v>431</v>
      </c>
      <c r="AM17714" s="11" t="s">
        <v>432</v>
      </c>
      <c r="AN17714">
        <v>15.8382899092725</v>
      </c>
      <c r="AP17714">
        <v>0</v>
      </c>
      <c r="AQ17714">
        <v>0</v>
      </c>
      <c r="AR17714">
        <v>0</v>
      </c>
      <c r="AS17714" s="11">
        <f t="shared" si="276"/>
        <v>0</v>
      </c>
    </row>
    <row r="17715" spans="1:45" x14ac:dyDescent="0.25">
      <c r="A17715">
        <v>17714</v>
      </c>
      <c r="B17715" s="11" t="s">
        <v>502</v>
      </c>
      <c r="C17715" s="1">
        <v>43863</v>
      </c>
      <c r="D17715">
        <v>0</v>
      </c>
      <c r="E17715">
        <v>0</v>
      </c>
      <c r="F17715">
        <v>0</v>
      </c>
      <c r="G17715">
        <v>0</v>
      </c>
      <c r="H17715">
        <v>0</v>
      </c>
      <c r="I17715">
        <v>0</v>
      </c>
      <c r="J17715">
        <v>0</v>
      </c>
      <c r="K17715">
        <v>0</v>
      </c>
      <c r="L17715">
        <v>0</v>
      </c>
      <c r="M17715">
        <v>0</v>
      </c>
      <c r="N17715">
        <v>0</v>
      </c>
      <c r="O17715">
        <v>0</v>
      </c>
      <c r="P17715">
        <v>0</v>
      </c>
      <c r="Q17715">
        <v>0</v>
      </c>
      <c r="R17715">
        <v>0</v>
      </c>
      <c r="S17715">
        <v>0</v>
      </c>
      <c r="T17715">
        <v>0</v>
      </c>
      <c r="U17715">
        <v>0</v>
      </c>
      <c r="V17715">
        <v>0</v>
      </c>
      <c r="W17715">
        <v>0</v>
      </c>
      <c r="X17715">
        <v>0</v>
      </c>
      <c r="Y17715">
        <v>0</v>
      </c>
      <c r="Z17715">
        <v>0</v>
      </c>
      <c r="AA17715">
        <v>0</v>
      </c>
      <c r="AB17715">
        <v>0</v>
      </c>
      <c r="AC17715">
        <v>0</v>
      </c>
      <c r="AD17715">
        <v>0</v>
      </c>
      <c r="AK17715" s="11" t="s">
        <v>431</v>
      </c>
      <c r="AM17715" s="11" t="s">
        <v>432</v>
      </c>
      <c r="AN17715">
        <v>18.388277434196802</v>
      </c>
      <c r="AP17715">
        <v>0</v>
      </c>
      <c r="AQ17715">
        <v>0</v>
      </c>
      <c r="AR17715">
        <v>0</v>
      </c>
      <c r="AS17715" s="11">
        <f t="shared" si="276"/>
        <v>0</v>
      </c>
    </row>
    <row r="17716" spans="1:45" x14ac:dyDescent="0.25">
      <c r="A17716">
        <v>17715</v>
      </c>
      <c r="B17716" s="11" t="s">
        <v>502</v>
      </c>
      <c r="C17716" s="1">
        <v>43864</v>
      </c>
      <c r="D17716">
        <v>0</v>
      </c>
      <c r="E17716">
        <v>0</v>
      </c>
      <c r="F17716">
        <v>0</v>
      </c>
      <c r="G17716">
        <v>0</v>
      </c>
      <c r="H17716">
        <v>0</v>
      </c>
      <c r="I17716">
        <v>0</v>
      </c>
      <c r="J17716">
        <v>0</v>
      </c>
      <c r="K17716">
        <v>0</v>
      </c>
      <c r="L17716">
        <v>0</v>
      </c>
      <c r="M17716">
        <v>0</v>
      </c>
      <c r="N17716">
        <v>0</v>
      </c>
      <c r="O17716">
        <v>0</v>
      </c>
      <c r="P17716">
        <v>0</v>
      </c>
      <c r="Q17716">
        <v>0</v>
      </c>
      <c r="R17716">
        <v>0</v>
      </c>
      <c r="S17716">
        <v>0</v>
      </c>
      <c r="T17716">
        <v>0</v>
      </c>
      <c r="U17716">
        <v>0</v>
      </c>
      <c r="V17716">
        <v>0</v>
      </c>
      <c r="W17716">
        <v>0</v>
      </c>
      <c r="X17716">
        <v>0</v>
      </c>
      <c r="Y17716">
        <v>0</v>
      </c>
      <c r="Z17716">
        <v>0</v>
      </c>
      <c r="AA17716">
        <v>0</v>
      </c>
      <c r="AB17716">
        <v>0</v>
      </c>
      <c r="AC17716">
        <v>0</v>
      </c>
      <c r="AD17716">
        <v>0</v>
      </c>
      <c r="AK17716" s="11" t="s">
        <v>431</v>
      </c>
      <c r="AM17716" s="11" t="s">
        <v>432</v>
      </c>
      <c r="AN17716">
        <v>21.3027030615124</v>
      </c>
      <c r="AP17716">
        <v>0</v>
      </c>
      <c r="AQ17716">
        <v>0</v>
      </c>
      <c r="AR17716">
        <v>0</v>
      </c>
      <c r="AS17716" s="11">
        <f t="shared" si="276"/>
        <v>0</v>
      </c>
    </row>
    <row r="17717" spans="1:45" x14ac:dyDescent="0.25">
      <c r="A17717">
        <v>17716</v>
      </c>
      <c r="B17717" s="11" t="s">
        <v>502</v>
      </c>
      <c r="C17717" s="1">
        <v>43865</v>
      </c>
      <c r="D17717">
        <v>0</v>
      </c>
      <c r="E17717">
        <v>0</v>
      </c>
      <c r="F17717">
        <v>0</v>
      </c>
      <c r="G17717">
        <v>0</v>
      </c>
      <c r="H17717">
        <v>0</v>
      </c>
      <c r="I17717">
        <v>0</v>
      </c>
      <c r="J17717">
        <v>0</v>
      </c>
      <c r="K17717">
        <v>0</v>
      </c>
      <c r="L17717">
        <v>0</v>
      </c>
      <c r="M17717">
        <v>0</v>
      </c>
      <c r="N17717">
        <v>0</v>
      </c>
      <c r="O17717">
        <v>0</v>
      </c>
      <c r="P17717">
        <v>0</v>
      </c>
      <c r="Q17717">
        <v>0</v>
      </c>
      <c r="R17717">
        <v>0</v>
      </c>
      <c r="S17717">
        <v>0</v>
      </c>
      <c r="T17717">
        <v>0</v>
      </c>
      <c r="U17717">
        <v>0</v>
      </c>
      <c r="V17717">
        <v>0</v>
      </c>
      <c r="W17717">
        <v>0</v>
      </c>
      <c r="X17717">
        <v>0</v>
      </c>
      <c r="Y17717">
        <v>0</v>
      </c>
      <c r="Z17717">
        <v>0</v>
      </c>
      <c r="AA17717">
        <v>0</v>
      </c>
      <c r="AB17717">
        <v>0</v>
      </c>
      <c r="AC17717">
        <v>0</v>
      </c>
      <c r="AD17717">
        <v>0</v>
      </c>
      <c r="AK17717" s="11" t="s">
        <v>431</v>
      </c>
      <c r="AM17717" s="11" t="s">
        <v>432</v>
      </c>
      <c r="AN17717">
        <v>24.466980605816499</v>
      </c>
      <c r="AP17717">
        <v>1.55521383583062</v>
      </c>
      <c r="AQ17717">
        <v>0</v>
      </c>
      <c r="AR17717">
        <v>8.7132675241185105</v>
      </c>
      <c r="AS17717" s="11">
        <f t="shared" si="276"/>
        <v>0</v>
      </c>
    </row>
    <row r="17718" spans="1:45" x14ac:dyDescent="0.25">
      <c r="A17718">
        <v>17717</v>
      </c>
      <c r="B17718" s="11" t="s">
        <v>502</v>
      </c>
      <c r="C17718" s="1">
        <v>43866</v>
      </c>
      <c r="D17718">
        <v>0</v>
      </c>
      <c r="E17718">
        <v>0</v>
      </c>
      <c r="F17718">
        <v>0</v>
      </c>
      <c r="G17718">
        <v>0</v>
      </c>
      <c r="H17718">
        <v>0</v>
      </c>
      <c r="I17718">
        <v>0</v>
      </c>
      <c r="J17718">
        <v>0</v>
      </c>
      <c r="K17718">
        <v>0</v>
      </c>
      <c r="L17718">
        <v>0</v>
      </c>
      <c r="M17718">
        <v>0</v>
      </c>
      <c r="N17718">
        <v>0</v>
      </c>
      <c r="O17718">
        <v>0</v>
      </c>
      <c r="P17718">
        <v>0</v>
      </c>
      <c r="Q17718">
        <v>0</v>
      </c>
      <c r="R17718">
        <v>0</v>
      </c>
      <c r="S17718">
        <v>0</v>
      </c>
      <c r="T17718">
        <v>0</v>
      </c>
      <c r="U17718">
        <v>0</v>
      </c>
      <c r="V17718">
        <v>0</v>
      </c>
      <c r="W17718">
        <v>0</v>
      </c>
      <c r="X17718">
        <v>0</v>
      </c>
      <c r="Y17718">
        <v>0</v>
      </c>
      <c r="Z17718">
        <v>0</v>
      </c>
      <c r="AA17718">
        <v>0</v>
      </c>
      <c r="AB17718">
        <v>0</v>
      </c>
      <c r="AC17718">
        <v>0</v>
      </c>
      <c r="AD17718">
        <v>0</v>
      </c>
      <c r="AK17718" s="11" t="s">
        <v>431</v>
      </c>
      <c r="AM17718" s="11" t="s">
        <v>432</v>
      </c>
      <c r="AN17718">
        <v>27.763669762236201</v>
      </c>
      <c r="AP17718">
        <v>1.69590363043409</v>
      </c>
      <c r="AQ17718">
        <v>0</v>
      </c>
      <c r="AR17718">
        <v>8.7045726961221792</v>
      </c>
      <c r="AS17718" s="11">
        <f t="shared" si="276"/>
        <v>0</v>
      </c>
    </row>
    <row r="17719" spans="1:45" x14ac:dyDescent="0.25">
      <c r="A17719">
        <v>17718</v>
      </c>
      <c r="B17719" s="11" t="s">
        <v>502</v>
      </c>
      <c r="C17719" s="1">
        <v>43867</v>
      </c>
      <c r="D17719">
        <v>0</v>
      </c>
      <c r="E17719">
        <v>0</v>
      </c>
      <c r="F17719">
        <v>0</v>
      </c>
      <c r="G17719">
        <v>0</v>
      </c>
      <c r="H17719">
        <v>0</v>
      </c>
      <c r="I17719">
        <v>0</v>
      </c>
      <c r="J17719">
        <v>0</v>
      </c>
      <c r="K17719">
        <v>0</v>
      </c>
      <c r="L17719">
        <v>0</v>
      </c>
      <c r="M17719">
        <v>0</v>
      </c>
      <c r="N17719">
        <v>0</v>
      </c>
      <c r="O17719">
        <v>0</v>
      </c>
      <c r="P17719">
        <v>0</v>
      </c>
      <c r="Q17719">
        <v>0</v>
      </c>
      <c r="R17719">
        <v>0</v>
      </c>
      <c r="S17719">
        <v>0</v>
      </c>
      <c r="T17719">
        <v>0</v>
      </c>
      <c r="U17719">
        <v>0</v>
      </c>
      <c r="V17719">
        <v>0</v>
      </c>
      <c r="W17719">
        <v>0</v>
      </c>
      <c r="X17719">
        <v>0</v>
      </c>
      <c r="Y17719">
        <v>0</v>
      </c>
      <c r="Z17719">
        <v>0</v>
      </c>
      <c r="AA17719">
        <v>0</v>
      </c>
      <c r="AB17719">
        <v>0</v>
      </c>
      <c r="AC17719">
        <v>0</v>
      </c>
      <c r="AD17719">
        <v>0</v>
      </c>
      <c r="AK17719" s="11" t="s">
        <v>431</v>
      </c>
      <c r="AM17719" s="11" t="s">
        <v>432</v>
      </c>
      <c r="AN17719">
        <v>31.106322617030902</v>
      </c>
      <c r="AP17719">
        <v>1.72487780411876</v>
      </c>
      <c r="AQ17719">
        <v>0</v>
      </c>
      <c r="AR17719">
        <v>8.7029052482226099</v>
      </c>
      <c r="AS17719" s="11">
        <f t="shared" si="276"/>
        <v>0</v>
      </c>
    </row>
    <row r="17720" spans="1:45" x14ac:dyDescent="0.25">
      <c r="A17720">
        <v>17719</v>
      </c>
      <c r="B17720" s="11" t="s">
        <v>502</v>
      </c>
      <c r="C17720" s="1">
        <v>43868</v>
      </c>
      <c r="D17720">
        <v>0</v>
      </c>
      <c r="E17720">
        <v>0</v>
      </c>
      <c r="F17720">
        <v>0</v>
      </c>
      <c r="G17720">
        <v>0</v>
      </c>
      <c r="H17720">
        <v>0</v>
      </c>
      <c r="I17720">
        <v>0</v>
      </c>
      <c r="J17720">
        <v>0</v>
      </c>
      <c r="K17720">
        <v>0</v>
      </c>
      <c r="L17720">
        <v>0</v>
      </c>
      <c r="M17720">
        <v>0</v>
      </c>
      <c r="N17720">
        <v>0</v>
      </c>
      <c r="O17720">
        <v>0</v>
      </c>
      <c r="P17720">
        <v>0</v>
      </c>
      <c r="Q17720">
        <v>0</v>
      </c>
      <c r="R17720">
        <v>0</v>
      </c>
      <c r="S17720">
        <v>0</v>
      </c>
      <c r="T17720">
        <v>0</v>
      </c>
      <c r="U17720">
        <v>0</v>
      </c>
      <c r="V17720">
        <v>0</v>
      </c>
      <c r="W17720">
        <v>0</v>
      </c>
      <c r="X17720">
        <v>0</v>
      </c>
      <c r="Y17720">
        <v>0</v>
      </c>
      <c r="Z17720">
        <v>0</v>
      </c>
      <c r="AA17720">
        <v>0</v>
      </c>
      <c r="AB17720">
        <v>0</v>
      </c>
      <c r="AC17720">
        <v>0</v>
      </c>
      <c r="AD17720">
        <v>0</v>
      </c>
      <c r="AK17720" s="11" t="s">
        <v>431</v>
      </c>
      <c r="AM17720" s="11" t="s">
        <v>432</v>
      </c>
      <c r="AN17720">
        <v>34.448955431202101</v>
      </c>
      <c r="AP17720">
        <v>1.72567204201804</v>
      </c>
      <c r="AQ17720">
        <v>0</v>
      </c>
      <c r="AR17720">
        <v>8.7350559602713904</v>
      </c>
      <c r="AS17720" s="11">
        <f t="shared" si="276"/>
        <v>0</v>
      </c>
    </row>
    <row r="17721" spans="1:45" x14ac:dyDescent="0.25">
      <c r="A17721">
        <v>17720</v>
      </c>
      <c r="B17721" s="11" t="s">
        <v>502</v>
      </c>
      <c r="C17721" s="1">
        <v>43869</v>
      </c>
      <c r="D17721">
        <v>0</v>
      </c>
      <c r="E17721">
        <v>0</v>
      </c>
      <c r="F17721">
        <v>0</v>
      </c>
      <c r="G17721">
        <v>0</v>
      </c>
      <c r="H17721">
        <v>0</v>
      </c>
      <c r="I17721">
        <v>0</v>
      </c>
      <c r="J17721">
        <v>0</v>
      </c>
      <c r="K17721">
        <v>0</v>
      </c>
      <c r="L17721">
        <v>0</v>
      </c>
      <c r="M17721">
        <v>0</v>
      </c>
      <c r="N17721">
        <v>0</v>
      </c>
      <c r="O17721">
        <v>0</v>
      </c>
      <c r="P17721">
        <v>0</v>
      </c>
      <c r="Q17721">
        <v>0</v>
      </c>
      <c r="R17721">
        <v>0</v>
      </c>
      <c r="S17721">
        <v>0</v>
      </c>
      <c r="T17721">
        <v>0</v>
      </c>
      <c r="U17721">
        <v>0</v>
      </c>
      <c r="V17721">
        <v>0</v>
      </c>
      <c r="W17721">
        <v>0</v>
      </c>
      <c r="X17721">
        <v>0</v>
      </c>
      <c r="Y17721">
        <v>0</v>
      </c>
      <c r="Z17721">
        <v>0</v>
      </c>
      <c r="AA17721">
        <v>0</v>
      </c>
      <c r="AB17721">
        <v>0</v>
      </c>
      <c r="AC17721">
        <v>0</v>
      </c>
      <c r="AD17721">
        <v>0</v>
      </c>
      <c r="AK17721" s="11" t="s">
        <v>432</v>
      </c>
      <c r="AL17721">
        <v>2.9924934056503698</v>
      </c>
      <c r="AM17721" s="11" t="s">
        <v>432</v>
      </c>
      <c r="AN17721">
        <v>37.7757546911715</v>
      </c>
      <c r="AP17721">
        <v>1.7937187294630299</v>
      </c>
      <c r="AQ17721">
        <v>0</v>
      </c>
      <c r="AR17721">
        <v>8.7291769373844605</v>
      </c>
      <c r="AS17721" s="11">
        <f t="shared" si="276"/>
        <v>0</v>
      </c>
    </row>
    <row r="17722" spans="1:45" x14ac:dyDescent="0.25">
      <c r="A17722">
        <v>17721</v>
      </c>
      <c r="B17722" s="11" t="s">
        <v>502</v>
      </c>
      <c r="C17722" s="1">
        <v>43870</v>
      </c>
      <c r="D17722">
        <v>0</v>
      </c>
      <c r="E17722">
        <v>0</v>
      </c>
      <c r="F17722">
        <v>0</v>
      </c>
      <c r="G17722">
        <v>0</v>
      </c>
      <c r="H17722">
        <v>0</v>
      </c>
      <c r="I17722">
        <v>0</v>
      </c>
      <c r="J17722">
        <v>0</v>
      </c>
      <c r="K17722">
        <v>0</v>
      </c>
      <c r="L17722">
        <v>0</v>
      </c>
      <c r="M17722">
        <v>0</v>
      </c>
      <c r="N17722">
        <v>0</v>
      </c>
      <c r="O17722">
        <v>0</v>
      </c>
      <c r="P17722">
        <v>0</v>
      </c>
      <c r="Q17722">
        <v>0</v>
      </c>
      <c r="R17722">
        <v>0</v>
      </c>
      <c r="S17722">
        <v>0</v>
      </c>
      <c r="T17722">
        <v>0</v>
      </c>
      <c r="U17722">
        <v>0</v>
      </c>
      <c r="V17722">
        <v>0</v>
      </c>
      <c r="W17722">
        <v>0</v>
      </c>
      <c r="X17722">
        <v>0</v>
      </c>
      <c r="Y17722">
        <v>0</v>
      </c>
      <c r="Z17722">
        <v>0</v>
      </c>
      <c r="AA17722">
        <v>0</v>
      </c>
      <c r="AB17722">
        <v>0</v>
      </c>
      <c r="AC17722">
        <v>0</v>
      </c>
      <c r="AD17722">
        <v>0</v>
      </c>
      <c r="AK17722" s="11" t="s">
        <v>432</v>
      </c>
      <c r="AL17722">
        <v>2.88361701160082</v>
      </c>
      <c r="AM17722" s="11" t="s">
        <v>432</v>
      </c>
      <c r="AN17722">
        <v>41.085643176244197</v>
      </c>
      <c r="AP17722">
        <v>0</v>
      </c>
      <c r="AQ17722">
        <v>0</v>
      </c>
      <c r="AR17722">
        <v>0</v>
      </c>
      <c r="AS17722" s="11">
        <f t="shared" si="276"/>
        <v>0</v>
      </c>
    </row>
    <row r="17723" spans="1:45" x14ac:dyDescent="0.25">
      <c r="A17723">
        <v>17722</v>
      </c>
      <c r="B17723" s="11" t="s">
        <v>502</v>
      </c>
      <c r="C17723" s="1">
        <v>43871</v>
      </c>
      <c r="D17723">
        <v>0</v>
      </c>
      <c r="E17723">
        <v>0</v>
      </c>
      <c r="F17723">
        <v>0</v>
      </c>
      <c r="G17723">
        <v>0</v>
      </c>
      <c r="H17723">
        <v>0</v>
      </c>
      <c r="I17723">
        <v>0</v>
      </c>
      <c r="J17723">
        <v>0</v>
      </c>
      <c r="K17723">
        <v>0</v>
      </c>
      <c r="L17723">
        <v>0</v>
      </c>
      <c r="M17723">
        <v>0</v>
      </c>
      <c r="N17723">
        <v>0</v>
      </c>
      <c r="O17723">
        <v>0</v>
      </c>
      <c r="P17723">
        <v>0</v>
      </c>
      <c r="Q17723">
        <v>0</v>
      </c>
      <c r="R17723">
        <v>0</v>
      </c>
      <c r="S17723">
        <v>0</v>
      </c>
      <c r="T17723">
        <v>0</v>
      </c>
      <c r="U17723">
        <v>0</v>
      </c>
      <c r="V17723">
        <v>0</v>
      </c>
      <c r="W17723">
        <v>0</v>
      </c>
      <c r="X17723">
        <v>0</v>
      </c>
      <c r="Y17723">
        <v>0</v>
      </c>
      <c r="Z17723">
        <v>0</v>
      </c>
      <c r="AA17723">
        <v>0</v>
      </c>
      <c r="AB17723">
        <v>0</v>
      </c>
      <c r="AC17723">
        <v>0</v>
      </c>
      <c r="AD17723">
        <v>0</v>
      </c>
      <c r="AK17723" s="11" t="s">
        <v>432</v>
      </c>
      <c r="AL17723">
        <v>2.7626432404346501</v>
      </c>
      <c r="AM17723" s="11" t="s">
        <v>432</v>
      </c>
      <c r="AN17723">
        <v>44.3818226538449</v>
      </c>
      <c r="AP17723">
        <v>0</v>
      </c>
      <c r="AQ17723">
        <v>0</v>
      </c>
      <c r="AR17723">
        <v>0</v>
      </c>
      <c r="AS17723" s="11">
        <f t="shared" si="276"/>
        <v>0</v>
      </c>
    </row>
    <row r="17724" spans="1:45" x14ac:dyDescent="0.25">
      <c r="A17724">
        <v>17723</v>
      </c>
      <c r="B17724" s="11" t="s">
        <v>502</v>
      </c>
      <c r="C17724" s="1">
        <v>43872</v>
      </c>
      <c r="D17724">
        <v>0</v>
      </c>
      <c r="E17724">
        <v>0</v>
      </c>
      <c r="F17724">
        <v>0</v>
      </c>
      <c r="G17724">
        <v>0</v>
      </c>
      <c r="H17724">
        <v>0</v>
      </c>
      <c r="I17724">
        <v>0</v>
      </c>
      <c r="J17724">
        <v>0</v>
      </c>
      <c r="K17724">
        <v>0</v>
      </c>
      <c r="L17724">
        <v>0</v>
      </c>
      <c r="M17724">
        <v>0</v>
      </c>
      <c r="N17724">
        <v>0</v>
      </c>
      <c r="O17724">
        <v>0</v>
      </c>
      <c r="P17724">
        <v>0</v>
      </c>
      <c r="Q17724">
        <v>0</v>
      </c>
      <c r="R17724">
        <v>0</v>
      </c>
      <c r="S17724">
        <v>0</v>
      </c>
      <c r="T17724">
        <v>0</v>
      </c>
      <c r="U17724">
        <v>0</v>
      </c>
      <c r="V17724">
        <v>0</v>
      </c>
      <c r="W17724">
        <v>0</v>
      </c>
      <c r="X17724">
        <v>0</v>
      </c>
      <c r="Y17724">
        <v>0</v>
      </c>
      <c r="Z17724">
        <v>0</v>
      </c>
      <c r="AA17724">
        <v>0</v>
      </c>
      <c r="AB17724">
        <v>0</v>
      </c>
      <c r="AC17724">
        <v>0</v>
      </c>
      <c r="AD17724">
        <v>0</v>
      </c>
      <c r="AK17724" s="11" t="s">
        <v>432</v>
      </c>
      <c r="AL17724">
        <v>2.6282279391389101</v>
      </c>
      <c r="AM17724" s="11" t="s">
        <v>432</v>
      </c>
      <c r="AN17724">
        <v>47.667481291398801</v>
      </c>
      <c r="AP17724">
        <v>0</v>
      </c>
      <c r="AQ17724">
        <v>0</v>
      </c>
      <c r="AR17724">
        <v>0</v>
      </c>
      <c r="AS17724" s="11">
        <f t="shared" si="276"/>
        <v>0</v>
      </c>
    </row>
    <row r="17725" spans="1:45" x14ac:dyDescent="0.25">
      <c r="A17725">
        <v>17724</v>
      </c>
      <c r="B17725" s="11" t="s">
        <v>502</v>
      </c>
      <c r="C17725" s="1">
        <v>43873</v>
      </c>
      <c r="D17725">
        <v>0</v>
      </c>
      <c r="E17725">
        <v>0</v>
      </c>
      <c r="F17725">
        <v>0</v>
      </c>
      <c r="G17725">
        <v>0</v>
      </c>
      <c r="H17725">
        <v>0</v>
      </c>
      <c r="I17725">
        <v>0</v>
      </c>
      <c r="J17725">
        <v>0</v>
      </c>
      <c r="K17725">
        <v>0</v>
      </c>
      <c r="L17725">
        <v>0</v>
      </c>
      <c r="M17725">
        <v>0</v>
      </c>
      <c r="N17725">
        <v>0</v>
      </c>
      <c r="O17725">
        <v>0</v>
      </c>
      <c r="P17725">
        <v>0</v>
      </c>
      <c r="Q17725">
        <v>0</v>
      </c>
      <c r="R17725">
        <v>0</v>
      </c>
      <c r="S17725">
        <v>0</v>
      </c>
      <c r="T17725">
        <v>0</v>
      </c>
      <c r="U17725">
        <v>0</v>
      </c>
      <c r="V17725">
        <v>0</v>
      </c>
      <c r="W17725">
        <v>0</v>
      </c>
      <c r="X17725">
        <v>0</v>
      </c>
      <c r="Y17725">
        <v>0</v>
      </c>
      <c r="Z17725">
        <v>0</v>
      </c>
      <c r="AA17725">
        <v>0</v>
      </c>
      <c r="AB17725">
        <v>0</v>
      </c>
      <c r="AC17725">
        <v>0</v>
      </c>
      <c r="AD17725">
        <v>0</v>
      </c>
      <c r="AK17725" s="11" t="s">
        <v>432</v>
      </c>
      <c r="AL17725">
        <v>2.4788776043658598</v>
      </c>
      <c r="AM17725" s="11" t="s">
        <v>432</v>
      </c>
      <c r="AN17725">
        <v>50.944964871602203</v>
      </c>
      <c r="AP17725">
        <v>0</v>
      </c>
      <c r="AQ17725">
        <v>0</v>
      </c>
      <c r="AR17725">
        <v>0</v>
      </c>
      <c r="AS17725" s="11">
        <f t="shared" si="276"/>
        <v>0</v>
      </c>
    </row>
    <row r="17726" spans="1:45" x14ac:dyDescent="0.25">
      <c r="A17726">
        <v>17725</v>
      </c>
      <c r="B17726" s="11" t="s">
        <v>502</v>
      </c>
      <c r="C17726" s="1">
        <v>43874</v>
      </c>
      <c r="D17726">
        <v>0</v>
      </c>
      <c r="E17726">
        <v>0</v>
      </c>
      <c r="F17726">
        <v>0</v>
      </c>
      <c r="G17726">
        <v>0</v>
      </c>
      <c r="H17726">
        <v>0</v>
      </c>
      <c r="I17726">
        <v>0</v>
      </c>
      <c r="J17726">
        <v>0</v>
      </c>
      <c r="K17726">
        <v>0</v>
      </c>
      <c r="L17726">
        <v>0</v>
      </c>
      <c r="M17726">
        <v>0</v>
      </c>
      <c r="N17726">
        <v>0</v>
      </c>
      <c r="O17726">
        <v>0</v>
      </c>
      <c r="P17726">
        <v>0</v>
      </c>
      <c r="Q17726">
        <v>0</v>
      </c>
      <c r="R17726">
        <v>0</v>
      </c>
      <c r="S17726">
        <v>0</v>
      </c>
      <c r="T17726">
        <v>0</v>
      </c>
      <c r="U17726">
        <v>0</v>
      </c>
      <c r="V17726">
        <v>0</v>
      </c>
      <c r="W17726">
        <v>0</v>
      </c>
      <c r="X17726">
        <v>0</v>
      </c>
      <c r="Y17726">
        <v>0</v>
      </c>
      <c r="Z17726">
        <v>0</v>
      </c>
      <c r="AA17726">
        <v>0</v>
      </c>
      <c r="AB17726">
        <v>0</v>
      </c>
      <c r="AC17726">
        <v>0</v>
      </c>
      <c r="AD17726">
        <v>0</v>
      </c>
      <c r="AK17726" s="11" t="s">
        <v>432</v>
      </c>
      <c r="AL17726">
        <v>2.3129327879513699</v>
      </c>
      <c r="AM17726" s="11" t="s">
        <v>432</v>
      </c>
      <c r="AN17726">
        <v>54.215943569546702</v>
      </c>
      <c r="AP17726">
        <v>0</v>
      </c>
      <c r="AQ17726">
        <v>0</v>
      </c>
      <c r="AR17726">
        <v>0</v>
      </c>
      <c r="AS17726" s="11">
        <f t="shared" si="276"/>
        <v>0</v>
      </c>
    </row>
    <row r="17727" spans="1:45" x14ac:dyDescent="0.25">
      <c r="A17727">
        <v>17726</v>
      </c>
      <c r="B17727" s="11" t="s">
        <v>502</v>
      </c>
      <c r="C17727" s="1">
        <v>43875</v>
      </c>
      <c r="D17727">
        <v>0</v>
      </c>
      <c r="E17727">
        <v>0</v>
      </c>
      <c r="F17727">
        <v>0</v>
      </c>
      <c r="G17727">
        <v>0</v>
      </c>
      <c r="H17727">
        <v>0</v>
      </c>
      <c r="I17727">
        <v>0</v>
      </c>
      <c r="J17727">
        <v>0</v>
      </c>
      <c r="K17727">
        <v>0</v>
      </c>
      <c r="L17727">
        <v>0</v>
      </c>
      <c r="M17727">
        <v>0</v>
      </c>
      <c r="N17727">
        <v>0</v>
      </c>
      <c r="O17727">
        <v>0</v>
      </c>
      <c r="P17727">
        <v>0</v>
      </c>
      <c r="Q17727">
        <v>0</v>
      </c>
      <c r="R17727">
        <v>0</v>
      </c>
      <c r="S17727">
        <v>0</v>
      </c>
      <c r="T17727">
        <v>0</v>
      </c>
      <c r="U17727">
        <v>0</v>
      </c>
      <c r="V17727">
        <v>0</v>
      </c>
      <c r="W17727">
        <v>0</v>
      </c>
      <c r="X17727">
        <v>0</v>
      </c>
      <c r="Y17727">
        <v>0</v>
      </c>
      <c r="Z17727">
        <v>0</v>
      </c>
      <c r="AA17727">
        <v>0</v>
      </c>
      <c r="AB17727">
        <v>0</v>
      </c>
      <c r="AC17727">
        <v>0</v>
      </c>
      <c r="AD17727">
        <v>0</v>
      </c>
      <c r="AK17727" s="11" t="s">
        <v>432</v>
      </c>
      <c r="AL17727">
        <v>2.1285496586019201</v>
      </c>
      <c r="AM17727" s="11" t="s">
        <v>432</v>
      </c>
      <c r="AN17727">
        <v>57.481647146673701</v>
      </c>
      <c r="AP17727">
        <v>0</v>
      </c>
      <c r="AQ17727">
        <v>0</v>
      </c>
      <c r="AR17727">
        <v>0</v>
      </c>
      <c r="AS17727" s="11">
        <f t="shared" si="276"/>
        <v>0</v>
      </c>
    </row>
    <row r="17728" spans="1:45" x14ac:dyDescent="0.25">
      <c r="A17728">
        <v>17727</v>
      </c>
      <c r="B17728" s="11" t="s">
        <v>502</v>
      </c>
      <c r="C17728" s="1">
        <v>43876</v>
      </c>
      <c r="D17728">
        <v>0</v>
      </c>
      <c r="E17728">
        <v>0</v>
      </c>
      <c r="F17728">
        <v>0</v>
      </c>
      <c r="G17728">
        <v>0</v>
      </c>
      <c r="H17728">
        <v>0</v>
      </c>
      <c r="I17728">
        <v>0</v>
      </c>
      <c r="J17728">
        <v>0</v>
      </c>
      <c r="K17728">
        <v>0</v>
      </c>
      <c r="L17728">
        <v>0</v>
      </c>
      <c r="M17728">
        <v>0</v>
      </c>
      <c r="N17728">
        <v>0</v>
      </c>
      <c r="O17728">
        <v>0</v>
      </c>
      <c r="P17728">
        <v>0</v>
      </c>
      <c r="Q17728">
        <v>0</v>
      </c>
      <c r="R17728">
        <v>0</v>
      </c>
      <c r="S17728">
        <v>0</v>
      </c>
      <c r="T17728">
        <v>0</v>
      </c>
      <c r="U17728">
        <v>0</v>
      </c>
      <c r="V17728">
        <v>0</v>
      </c>
      <c r="W17728">
        <v>0</v>
      </c>
      <c r="X17728">
        <v>0</v>
      </c>
      <c r="Y17728">
        <v>0</v>
      </c>
      <c r="Z17728">
        <v>0</v>
      </c>
      <c r="AA17728">
        <v>0</v>
      </c>
      <c r="AB17728">
        <v>0</v>
      </c>
      <c r="AC17728">
        <v>0</v>
      </c>
      <c r="AD17728">
        <v>0</v>
      </c>
      <c r="AK17728" s="11" t="s">
        <v>432</v>
      </c>
      <c r="AL17728">
        <v>1.9235508982506</v>
      </c>
      <c r="AM17728" s="11" t="s">
        <v>432</v>
      </c>
      <c r="AN17728">
        <v>60.743005307789701</v>
      </c>
      <c r="AP17728">
        <v>0</v>
      </c>
      <c r="AQ17728">
        <v>0</v>
      </c>
      <c r="AR17728">
        <v>0</v>
      </c>
      <c r="AS17728" s="11">
        <f t="shared" si="276"/>
        <v>0</v>
      </c>
    </row>
    <row r="17729" spans="1:45" x14ac:dyDescent="0.25">
      <c r="A17729">
        <v>17728</v>
      </c>
      <c r="B17729" s="11" t="s">
        <v>502</v>
      </c>
      <c r="C17729" s="1">
        <v>43877</v>
      </c>
      <c r="D17729">
        <v>0</v>
      </c>
      <c r="E17729">
        <v>0</v>
      </c>
      <c r="F17729">
        <v>0</v>
      </c>
      <c r="G17729">
        <v>0</v>
      </c>
      <c r="H17729">
        <v>0</v>
      </c>
      <c r="I17729">
        <v>0</v>
      </c>
      <c r="J17729">
        <v>0</v>
      </c>
      <c r="K17729">
        <v>0</v>
      </c>
      <c r="L17729">
        <v>0</v>
      </c>
      <c r="M17729">
        <v>0</v>
      </c>
      <c r="N17729">
        <v>0</v>
      </c>
      <c r="O17729">
        <v>0</v>
      </c>
      <c r="P17729">
        <v>0</v>
      </c>
      <c r="Q17729">
        <v>0</v>
      </c>
      <c r="R17729">
        <v>0</v>
      </c>
      <c r="S17729">
        <v>0</v>
      </c>
      <c r="T17729">
        <v>0</v>
      </c>
      <c r="U17729">
        <v>0</v>
      </c>
      <c r="V17729">
        <v>0</v>
      </c>
      <c r="W17729">
        <v>0</v>
      </c>
      <c r="X17729">
        <v>0</v>
      </c>
      <c r="Y17729">
        <v>0</v>
      </c>
      <c r="Z17729">
        <v>0</v>
      </c>
      <c r="AA17729">
        <v>0</v>
      </c>
      <c r="AB17729">
        <v>0</v>
      </c>
      <c r="AC17729">
        <v>0</v>
      </c>
      <c r="AD17729">
        <v>0</v>
      </c>
      <c r="AK17729" s="11" t="s">
        <v>432</v>
      </c>
      <c r="AL17729">
        <v>1.6962942389358799</v>
      </c>
      <c r="AM17729" s="11" t="s">
        <v>432</v>
      </c>
      <c r="AN17729">
        <v>64.000736218186802</v>
      </c>
      <c r="AP17729">
        <v>0</v>
      </c>
      <c r="AQ17729">
        <v>0</v>
      </c>
      <c r="AR17729">
        <v>0</v>
      </c>
      <c r="AS17729" s="11">
        <f t="shared" si="276"/>
        <v>0</v>
      </c>
    </row>
    <row r="17730" spans="1:45" x14ac:dyDescent="0.25">
      <c r="A17730">
        <v>17729</v>
      </c>
      <c r="B17730" s="11" t="s">
        <v>502</v>
      </c>
      <c r="C17730" s="1">
        <v>43878</v>
      </c>
      <c r="D17730">
        <v>0</v>
      </c>
      <c r="E17730">
        <v>0</v>
      </c>
      <c r="F17730">
        <v>0</v>
      </c>
      <c r="G17730">
        <v>0</v>
      </c>
      <c r="H17730">
        <v>0</v>
      </c>
      <c r="I17730">
        <v>0</v>
      </c>
      <c r="J17730">
        <v>0</v>
      </c>
      <c r="K17730">
        <v>0</v>
      </c>
      <c r="L17730">
        <v>0</v>
      </c>
      <c r="M17730">
        <v>0</v>
      </c>
      <c r="N17730">
        <v>0</v>
      </c>
      <c r="O17730">
        <v>0</v>
      </c>
      <c r="P17730">
        <v>0</v>
      </c>
      <c r="Q17730">
        <v>0</v>
      </c>
      <c r="R17730">
        <v>0</v>
      </c>
      <c r="S17730">
        <v>0</v>
      </c>
      <c r="T17730">
        <v>0</v>
      </c>
      <c r="U17730">
        <v>0</v>
      </c>
      <c r="V17730">
        <v>0</v>
      </c>
      <c r="W17730">
        <v>0</v>
      </c>
      <c r="X17730">
        <v>0</v>
      </c>
      <c r="Y17730">
        <v>0</v>
      </c>
      <c r="Z17730">
        <v>0</v>
      </c>
      <c r="AA17730">
        <v>0</v>
      </c>
      <c r="AB17730">
        <v>0</v>
      </c>
      <c r="AC17730">
        <v>0</v>
      </c>
      <c r="AD17730">
        <v>0</v>
      </c>
      <c r="AK17730" s="11" t="s">
        <v>432</v>
      </c>
      <c r="AL17730">
        <v>1.4346742653183799</v>
      </c>
      <c r="AM17730" s="11" t="s">
        <v>432</v>
      </c>
      <c r="AN17730">
        <v>67.255404733539393</v>
      </c>
      <c r="AP17730">
        <v>0</v>
      </c>
      <c r="AQ17730">
        <v>0</v>
      </c>
      <c r="AR17730">
        <v>0</v>
      </c>
      <c r="AS17730" s="11">
        <f t="shared" ref="AS17730:AS17793" si="277">_xlfn.IFNA(INDEX($BI$2:$BI$53,MATCH(B17737,$BH$2:$BH$53,0)),0)</f>
        <v>0</v>
      </c>
    </row>
    <row r="17731" spans="1:45" x14ac:dyDescent="0.25">
      <c r="A17731">
        <v>17730</v>
      </c>
      <c r="B17731" s="11" t="s">
        <v>502</v>
      </c>
      <c r="C17731" s="1">
        <v>43879</v>
      </c>
      <c r="D17731">
        <v>0</v>
      </c>
      <c r="E17731">
        <v>0</v>
      </c>
      <c r="F17731">
        <v>0</v>
      </c>
      <c r="G17731">
        <v>0</v>
      </c>
      <c r="H17731">
        <v>0</v>
      </c>
      <c r="I17731">
        <v>0</v>
      </c>
      <c r="J17731">
        <v>0</v>
      </c>
      <c r="K17731">
        <v>0</v>
      </c>
      <c r="L17731">
        <v>0</v>
      </c>
      <c r="M17731">
        <v>0</v>
      </c>
      <c r="N17731">
        <v>0</v>
      </c>
      <c r="O17731">
        <v>0</v>
      </c>
      <c r="P17731">
        <v>0</v>
      </c>
      <c r="Q17731">
        <v>0</v>
      </c>
      <c r="R17731">
        <v>0</v>
      </c>
      <c r="S17731">
        <v>0</v>
      </c>
      <c r="T17731">
        <v>0</v>
      </c>
      <c r="U17731">
        <v>0</v>
      </c>
      <c r="V17731">
        <v>0</v>
      </c>
      <c r="W17731">
        <v>0</v>
      </c>
      <c r="X17731">
        <v>0</v>
      </c>
      <c r="Y17731">
        <v>0</v>
      </c>
      <c r="Z17731">
        <v>0</v>
      </c>
      <c r="AA17731">
        <v>0</v>
      </c>
      <c r="AB17731">
        <v>0</v>
      </c>
      <c r="AC17731">
        <v>0</v>
      </c>
      <c r="AD17731">
        <v>0</v>
      </c>
      <c r="AK17731" s="11" t="s">
        <v>432</v>
      </c>
      <c r="AL17731">
        <v>1.1612616457198399</v>
      </c>
      <c r="AM17731" s="11" t="s">
        <v>432</v>
      </c>
      <c r="AN17731">
        <v>70.5074620217774</v>
      </c>
      <c r="AP17731">
        <v>0</v>
      </c>
      <c r="AQ17731">
        <v>0</v>
      </c>
      <c r="AR17731">
        <v>0</v>
      </c>
      <c r="AS17731" s="11">
        <f t="shared" si="277"/>
        <v>0</v>
      </c>
    </row>
    <row r="17732" spans="1:45" x14ac:dyDescent="0.25">
      <c r="A17732">
        <v>17731</v>
      </c>
      <c r="B17732" s="11" t="s">
        <v>502</v>
      </c>
      <c r="C17732" s="1">
        <v>43880</v>
      </c>
      <c r="D17732">
        <v>0</v>
      </c>
      <c r="E17732">
        <v>0</v>
      </c>
      <c r="F17732">
        <v>0</v>
      </c>
      <c r="G17732">
        <v>0</v>
      </c>
      <c r="H17732">
        <v>0</v>
      </c>
      <c r="I17732">
        <v>0</v>
      </c>
      <c r="J17732">
        <v>0</v>
      </c>
      <c r="K17732">
        <v>0</v>
      </c>
      <c r="L17732">
        <v>0</v>
      </c>
      <c r="M17732">
        <v>0</v>
      </c>
      <c r="N17732">
        <v>0</v>
      </c>
      <c r="O17732">
        <v>0</v>
      </c>
      <c r="P17732">
        <v>0</v>
      </c>
      <c r="Q17732">
        <v>0</v>
      </c>
      <c r="R17732">
        <v>0</v>
      </c>
      <c r="S17732">
        <v>0</v>
      </c>
      <c r="T17732">
        <v>0</v>
      </c>
      <c r="U17732">
        <v>0</v>
      </c>
      <c r="V17732">
        <v>0</v>
      </c>
      <c r="W17732">
        <v>0</v>
      </c>
      <c r="X17732">
        <v>0</v>
      </c>
      <c r="Y17732">
        <v>0</v>
      </c>
      <c r="Z17732">
        <v>0</v>
      </c>
      <c r="AA17732">
        <v>0</v>
      </c>
      <c r="AB17732">
        <v>0</v>
      </c>
      <c r="AC17732">
        <v>0</v>
      </c>
      <c r="AD17732">
        <v>0</v>
      </c>
      <c r="AK17732" s="11" t="s">
        <v>432</v>
      </c>
      <c r="AL17732">
        <v>0.89749883192952096</v>
      </c>
      <c r="AM17732" s="11" t="s">
        <v>432</v>
      </c>
      <c r="AN17732">
        <v>73.757273286238402</v>
      </c>
      <c r="AP17732">
        <v>0</v>
      </c>
      <c r="AQ17732">
        <v>0</v>
      </c>
      <c r="AR17732">
        <v>0</v>
      </c>
      <c r="AS17732" s="11">
        <f t="shared" si="277"/>
        <v>0</v>
      </c>
    </row>
    <row r="17733" spans="1:45" x14ac:dyDescent="0.25">
      <c r="A17733">
        <v>17732</v>
      </c>
      <c r="B17733" s="11" t="s">
        <v>502</v>
      </c>
      <c r="C17733" s="1">
        <v>43881</v>
      </c>
      <c r="D17733">
        <v>0</v>
      </c>
      <c r="E17733">
        <v>0</v>
      </c>
      <c r="F17733">
        <v>0</v>
      </c>
      <c r="G17733">
        <v>0</v>
      </c>
      <c r="H17733">
        <v>0</v>
      </c>
      <c r="I17733">
        <v>0</v>
      </c>
      <c r="J17733">
        <v>0</v>
      </c>
      <c r="K17733">
        <v>0</v>
      </c>
      <c r="L17733">
        <v>0</v>
      </c>
      <c r="M17733">
        <v>0</v>
      </c>
      <c r="N17733">
        <v>0</v>
      </c>
      <c r="O17733">
        <v>0</v>
      </c>
      <c r="P17733">
        <v>0</v>
      </c>
      <c r="Q17733">
        <v>0</v>
      </c>
      <c r="R17733">
        <v>0</v>
      </c>
      <c r="S17733">
        <v>0</v>
      </c>
      <c r="T17733">
        <v>0</v>
      </c>
      <c r="U17733">
        <v>0</v>
      </c>
      <c r="V17733">
        <v>0</v>
      </c>
      <c r="W17733">
        <v>0</v>
      </c>
      <c r="X17733">
        <v>0</v>
      </c>
      <c r="Y17733">
        <v>0</v>
      </c>
      <c r="Z17733">
        <v>0</v>
      </c>
      <c r="AA17733">
        <v>0</v>
      </c>
      <c r="AB17733">
        <v>0</v>
      </c>
      <c r="AC17733">
        <v>0</v>
      </c>
      <c r="AD17733">
        <v>0</v>
      </c>
      <c r="AK17733" s="11" t="s">
        <v>432</v>
      </c>
      <c r="AL17733">
        <v>0.66074138924114201</v>
      </c>
      <c r="AM17733" s="11" t="s">
        <v>432</v>
      </c>
      <c r="AN17733">
        <v>77.005137626212701</v>
      </c>
      <c r="AP17733">
        <v>0</v>
      </c>
      <c r="AQ17733">
        <v>0</v>
      </c>
      <c r="AR17733">
        <v>0</v>
      </c>
      <c r="AS17733" s="11">
        <f t="shared" si="277"/>
        <v>0</v>
      </c>
    </row>
    <row r="17734" spans="1:45" x14ac:dyDescent="0.25">
      <c r="A17734">
        <v>17733</v>
      </c>
      <c r="B17734" s="11" t="s">
        <v>502</v>
      </c>
      <c r="C17734" s="1">
        <v>43882</v>
      </c>
      <c r="D17734">
        <v>0</v>
      </c>
      <c r="E17734">
        <v>0</v>
      </c>
      <c r="F17734">
        <v>0</v>
      </c>
      <c r="G17734">
        <v>0</v>
      </c>
      <c r="H17734">
        <v>0</v>
      </c>
      <c r="I17734">
        <v>0</v>
      </c>
      <c r="J17734">
        <v>0</v>
      </c>
      <c r="K17734">
        <v>0</v>
      </c>
      <c r="L17734">
        <v>0</v>
      </c>
      <c r="M17734">
        <v>0</v>
      </c>
      <c r="N17734">
        <v>0</v>
      </c>
      <c r="O17734">
        <v>0</v>
      </c>
      <c r="P17734">
        <v>0</v>
      </c>
      <c r="Q17734">
        <v>0</v>
      </c>
      <c r="R17734">
        <v>0</v>
      </c>
      <c r="S17734">
        <v>0</v>
      </c>
      <c r="T17734">
        <v>0</v>
      </c>
      <c r="U17734">
        <v>0</v>
      </c>
      <c r="V17734">
        <v>0</v>
      </c>
      <c r="W17734">
        <v>0</v>
      </c>
      <c r="X17734">
        <v>0</v>
      </c>
      <c r="Y17734">
        <v>0</v>
      </c>
      <c r="Z17734">
        <v>0</v>
      </c>
      <c r="AA17734">
        <v>0</v>
      </c>
      <c r="AB17734">
        <v>0</v>
      </c>
      <c r="AC17734">
        <v>0</v>
      </c>
      <c r="AD17734">
        <v>0</v>
      </c>
      <c r="AK17734" s="11" t="s">
        <v>432</v>
      </c>
      <c r="AL17734">
        <v>0.45251725860297398</v>
      </c>
      <c r="AM17734" s="11" t="s">
        <v>432</v>
      </c>
      <c r="AN17734">
        <v>80.251302556269493</v>
      </c>
      <c r="AP17734">
        <v>0</v>
      </c>
      <c r="AQ17734">
        <v>0</v>
      </c>
      <c r="AR17734">
        <v>0</v>
      </c>
      <c r="AS17734" s="11">
        <f t="shared" si="277"/>
        <v>0</v>
      </c>
    </row>
    <row r="17735" spans="1:45" x14ac:dyDescent="0.25">
      <c r="A17735">
        <v>17734</v>
      </c>
      <c r="B17735" s="11" t="s">
        <v>502</v>
      </c>
      <c r="C17735" s="1">
        <v>43883</v>
      </c>
      <c r="D17735">
        <v>0</v>
      </c>
      <c r="E17735">
        <v>0</v>
      </c>
      <c r="F17735">
        <v>0</v>
      </c>
      <c r="G17735">
        <v>0</v>
      </c>
      <c r="H17735">
        <v>0</v>
      </c>
      <c r="I17735">
        <v>0</v>
      </c>
      <c r="J17735">
        <v>0</v>
      </c>
      <c r="K17735">
        <v>0</v>
      </c>
      <c r="L17735">
        <v>0</v>
      </c>
      <c r="M17735">
        <v>0</v>
      </c>
      <c r="N17735">
        <v>0</v>
      </c>
      <c r="O17735">
        <v>0</v>
      </c>
      <c r="P17735">
        <v>0</v>
      </c>
      <c r="Q17735">
        <v>0</v>
      </c>
      <c r="R17735">
        <v>0</v>
      </c>
      <c r="S17735">
        <v>0</v>
      </c>
      <c r="T17735">
        <v>0</v>
      </c>
      <c r="U17735">
        <v>0</v>
      </c>
      <c r="V17735">
        <v>0</v>
      </c>
      <c r="W17735">
        <v>0</v>
      </c>
      <c r="X17735">
        <v>0</v>
      </c>
      <c r="Y17735">
        <v>0</v>
      </c>
      <c r="Z17735">
        <v>0</v>
      </c>
      <c r="AA17735">
        <v>0</v>
      </c>
      <c r="AB17735">
        <v>0</v>
      </c>
      <c r="AC17735">
        <v>0</v>
      </c>
      <c r="AD17735">
        <v>0</v>
      </c>
      <c r="AK17735" s="11" t="s">
        <v>432</v>
      </c>
      <c r="AL17735">
        <v>0.26170542115856699</v>
      </c>
      <c r="AM17735" s="11" t="s">
        <v>432</v>
      </c>
      <c r="AN17735">
        <v>83.495974810135607</v>
      </c>
      <c r="AP17735">
        <v>0</v>
      </c>
      <c r="AQ17735">
        <v>0</v>
      </c>
      <c r="AR17735">
        <v>0</v>
      </c>
      <c r="AS17735" s="11">
        <f t="shared" si="277"/>
        <v>0</v>
      </c>
    </row>
    <row r="17736" spans="1:45" x14ac:dyDescent="0.25">
      <c r="A17736">
        <v>17735</v>
      </c>
      <c r="B17736" s="11" t="s">
        <v>502</v>
      </c>
      <c r="C17736" s="1">
        <v>43884</v>
      </c>
      <c r="D17736">
        <v>0</v>
      </c>
      <c r="E17736">
        <v>0</v>
      </c>
      <c r="F17736">
        <v>0</v>
      </c>
      <c r="G17736">
        <v>0</v>
      </c>
      <c r="H17736">
        <v>0</v>
      </c>
      <c r="I17736">
        <v>0</v>
      </c>
      <c r="J17736">
        <v>0</v>
      </c>
      <c r="K17736">
        <v>0</v>
      </c>
      <c r="L17736">
        <v>0</v>
      </c>
      <c r="M17736">
        <v>0</v>
      </c>
      <c r="N17736">
        <v>0</v>
      </c>
      <c r="O17736">
        <v>0</v>
      </c>
      <c r="P17736">
        <v>0</v>
      </c>
      <c r="Q17736">
        <v>0</v>
      </c>
      <c r="R17736">
        <v>0</v>
      </c>
      <c r="S17736">
        <v>0</v>
      </c>
      <c r="T17736">
        <v>0</v>
      </c>
      <c r="U17736">
        <v>0</v>
      </c>
      <c r="V17736">
        <v>0</v>
      </c>
      <c r="W17736">
        <v>0</v>
      </c>
      <c r="X17736">
        <v>0</v>
      </c>
      <c r="Y17736">
        <v>0</v>
      </c>
      <c r="Z17736">
        <v>0</v>
      </c>
      <c r="AA17736">
        <v>0</v>
      </c>
      <c r="AB17736">
        <v>0</v>
      </c>
      <c r="AC17736">
        <v>0</v>
      </c>
      <c r="AD17736">
        <v>0</v>
      </c>
      <c r="AK17736" s="11" t="s">
        <v>432</v>
      </c>
      <c r="AL17736">
        <v>7.9342507932555206E-2</v>
      </c>
      <c r="AM17736" s="11" t="s">
        <v>432</v>
      </c>
      <c r="AN17736">
        <v>86.739328506198703</v>
      </c>
      <c r="AP17736">
        <v>0</v>
      </c>
      <c r="AQ17736">
        <v>0</v>
      </c>
      <c r="AR17736">
        <v>0</v>
      </c>
      <c r="AS17736" s="11">
        <f t="shared" si="277"/>
        <v>0</v>
      </c>
    </row>
    <row r="17737" spans="1:45" x14ac:dyDescent="0.25">
      <c r="A17737">
        <v>17736</v>
      </c>
      <c r="B17737" s="11" t="s">
        <v>502</v>
      </c>
      <c r="C17737" s="1">
        <v>43885</v>
      </c>
      <c r="D17737">
        <v>0</v>
      </c>
      <c r="E17737">
        <v>0</v>
      </c>
      <c r="F17737">
        <v>0</v>
      </c>
      <c r="G17737">
        <v>0</v>
      </c>
      <c r="H17737">
        <v>0</v>
      </c>
      <c r="I17737">
        <v>0</v>
      </c>
      <c r="J17737">
        <v>0</v>
      </c>
      <c r="K17737">
        <v>0</v>
      </c>
      <c r="L17737">
        <v>0</v>
      </c>
      <c r="M17737">
        <v>0</v>
      </c>
      <c r="N17737">
        <v>0</v>
      </c>
      <c r="O17737">
        <v>0</v>
      </c>
      <c r="P17737">
        <v>0</v>
      </c>
      <c r="Q17737">
        <v>0</v>
      </c>
      <c r="R17737">
        <v>0</v>
      </c>
      <c r="S17737">
        <v>0</v>
      </c>
      <c r="T17737">
        <v>0</v>
      </c>
      <c r="U17737">
        <v>0</v>
      </c>
      <c r="V17737">
        <v>0</v>
      </c>
      <c r="W17737">
        <v>0</v>
      </c>
      <c r="X17737">
        <v>0</v>
      </c>
      <c r="Y17737">
        <v>0</v>
      </c>
      <c r="Z17737">
        <v>0</v>
      </c>
      <c r="AA17737">
        <v>0</v>
      </c>
      <c r="AB17737">
        <v>0</v>
      </c>
      <c r="AC17737">
        <v>0</v>
      </c>
      <c r="AD17737">
        <v>0</v>
      </c>
      <c r="AE17737">
        <v>0</v>
      </c>
      <c r="AF17737">
        <v>0</v>
      </c>
      <c r="AG17737">
        <v>0</v>
      </c>
      <c r="AH17737">
        <v>0</v>
      </c>
      <c r="AI17737">
        <v>0</v>
      </c>
      <c r="AJ17737">
        <v>0</v>
      </c>
      <c r="AK17737" s="11" t="s">
        <v>432</v>
      </c>
      <c r="AL17737">
        <v>-9.8966635232635297E-2</v>
      </c>
      <c r="AM17737" s="11" t="s">
        <v>432</v>
      </c>
      <c r="AN17737">
        <v>89.981511405158599</v>
      </c>
      <c r="AO17737">
        <v>9.4373789603611896E-2</v>
      </c>
      <c r="AP17737">
        <v>0</v>
      </c>
      <c r="AQ17737">
        <v>0</v>
      </c>
      <c r="AR17737">
        <v>0</v>
      </c>
      <c r="AS17737" s="11">
        <f t="shared" si="277"/>
        <v>0</v>
      </c>
    </row>
    <row r="17738" spans="1:45" x14ac:dyDescent="0.25">
      <c r="A17738">
        <v>17737</v>
      </c>
      <c r="B17738" s="11" t="s">
        <v>502</v>
      </c>
      <c r="C17738" s="1">
        <v>43886</v>
      </c>
      <c r="D17738">
        <v>0</v>
      </c>
      <c r="E17738">
        <v>0</v>
      </c>
      <c r="F17738">
        <v>0</v>
      </c>
      <c r="G17738">
        <v>0</v>
      </c>
      <c r="H17738">
        <v>0</v>
      </c>
      <c r="I17738">
        <v>0</v>
      </c>
      <c r="J17738">
        <v>0</v>
      </c>
      <c r="K17738">
        <v>0</v>
      </c>
      <c r="L17738">
        <v>0</v>
      </c>
      <c r="M17738">
        <v>0</v>
      </c>
      <c r="N17738">
        <v>0</v>
      </c>
      <c r="O17738">
        <v>0</v>
      </c>
      <c r="P17738">
        <v>0</v>
      </c>
      <c r="Q17738">
        <v>0</v>
      </c>
      <c r="R17738">
        <v>0</v>
      </c>
      <c r="S17738">
        <v>0</v>
      </c>
      <c r="T17738">
        <v>0</v>
      </c>
      <c r="U17738">
        <v>0</v>
      </c>
      <c r="V17738">
        <v>0</v>
      </c>
      <c r="W17738">
        <v>0</v>
      </c>
      <c r="X17738">
        <v>0</v>
      </c>
      <c r="Y17738">
        <v>0</v>
      </c>
      <c r="Z17738">
        <v>0</v>
      </c>
      <c r="AA17738">
        <v>0</v>
      </c>
      <c r="AB17738">
        <v>0</v>
      </c>
      <c r="AC17738">
        <v>0</v>
      </c>
      <c r="AD17738">
        <v>0</v>
      </c>
      <c r="AE17738">
        <v>0</v>
      </c>
      <c r="AF17738">
        <v>0</v>
      </c>
      <c r="AG17738">
        <v>0</v>
      </c>
      <c r="AH17738">
        <v>0</v>
      </c>
      <c r="AI17738">
        <v>0</v>
      </c>
      <c r="AJ17738">
        <v>0</v>
      </c>
      <c r="AK17738" s="11" t="s">
        <v>432</v>
      </c>
      <c r="AL17738">
        <v>-0.2862589937717</v>
      </c>
      <c r="AM17738" s="11" t="s">
        <v>432</v>
      </c>
      <c r="AN17738">
        <v>93.223195816472895</v>
      </c>
      <c r="AO17738">
        <v>4.6831197734994202E-3</v>
      </c>
      <c r="AP17738">
        <v>0</v>
      </c>
      <c r="AQ17738">
        <v>0</v>
      </c>
      <c r="AR17738">
        <v>0</v>
      </c>
      <c r="AS17738" s="11">
        <f t="shared" si="277"/>
        <v>0</v>
      </c>
    </row>
    <row r="17739" spans="1:45" x14ac:dyDescent="0.25">
      <c r="A17739">
        <v>17738</v>
      </c>
      <c r="B17739" s="11" t="s">
        <v>502</v>
      </c>
      <c r="C17739" s="1">
        <v>43887</v>
      </c>
      <c r="D17739">
        <v>0</v>
      </c>
      <c r="E17739">
        <v>0</v>
      </c>
      <c r="F17739">
        <v>0</v>
      </c>
      <c r="G17739">
        <v>0</v>
      </c>
      <c r="H17739">
        <v>0</v>
      </c>
      <c r="I17739">
        <v>0</v>
      </c>
      <c r="J17739">
        <v>0</v>
      </c>
      <c r="K17739">
        <v>0</v>
      </c>
      <c r="L17739">
        <v>0</v>
      </c>
      <c r="M17739">
        <v>0</v>
      </c>
      <c r="N17739">
        <v>0</v>
      </c>
      <c r="O17739">
        <v>0</v>
      </c>
      <c r="P17739">
        <v>0</v>
      </c>
      <c r="Q17739">
        <v>0</v>
      </c>
      <c r="R17739">
        <v>0</v>
      </c>
      <c r="S17739">
        <v>0</v>
      </c>
      <c r="T17739">
        <v>0</v>
      </c>
      <c r="U17739">
        <v>0</v>
      </c>
      <c r="V17739">
        <v>0</v>
      </c>
      <c r="W17739">
        <v>0</v>
      </c>
      <c r="X17739">
        <v>0</v>
      </c>
      <c r="Y17739">
        <v>0</v>
      </c>
      <c r="Z17739">
        <v>0</v>
      </c>
      <c r="AA17739">
        <v>0</v>
      </c>
      <c r="AB17739">
        <v>0</v>
      </c>
      <c r="AC17739">
        <v>0</v>
      </c>
      <c r="AD17739">
        <v>0</v>
      </c>
      <c r="AE17739">
        <v>0</v>
      </c>
      <c r="AF17739">
        <v>0</v>
      </c>
      <c r="AG17739">
        <v>0</v>
      </c>
      <c r="AH17739">
        <v>0</v>
      </c>
      <c r="AI17739">
        <v>0</v>
      </c>
      <c r="AJ17739">
        <v>0</v>
      </c>
      <c r="AK17739" s="11" t="s">
        <v>432</v>
      </c>
      <c r="AL17739">
        <v>-0.50764812707228302</v>
      </c>
      <c r="AM17739" s="11" t="s">
        <v>432</v>
      </c>
      <c r="AN17739">
        <v>96.469468134273598</v>
      </c>
      <c r="AO17739">
        <v>9.43090622884585E-4</v>
      </c>
      <c r="AP17739">
        <v>0</v>
      </c>
      <c r="AQ17739">
        <v>0</v>
      </c>
      <c r="AR17739">
        <v>0</v>
      </c>
      <c r="AS17739" s="11">
        <f t="shared" si="277"/>
        <v>0</v>
      </c>
    </row>
    <row r="17740" spans="1:45" x14ac:dyDescent="0.25">
      <c r="A17740">
        <v>17739</v>
      </c>
      <c r="B17740" s="11" t="s">
        <v>502</v>
      </c>
      <c r="C17740" s="1">
        <v>43888</v>
      </c>
      <c r="D17740">
        <v>0</v>
      </c>
      <c r="E17740">
        <v>0</v>
      </c>
      <c r="F17740">
        <v>0</v>
      </c>
      <c r="G17740">
        <v>0</v>
      </c>
      <c r="H17740">
        <v>0</v>
      </c>
      <c r="I17740">
        <v>0</v>
      </c>
      <c r="J17740">
        <v>0</v>
      </c>
      <c r="K17740">
        <v>0</v>
      </c>
      <c r="L17740">
        <v>0</v>
      </c>
      <c r="M17740">
        <v>0</v>
      </c>
      <c r="N17740">
        <v>0</v>
      </c>
      <c r="O17740">
        <v>0</v>
      </c>
      <c r="P17740">
        <v>0</v>
      </c>
      <c r="Q17740">
        <v>0</v>
      </c>
      <c r="R17740">
        <v>0</v>
      </c>
      <c r="S17740">
        <v>0</v>
      </c>
      <c r="T17740">
        <v>0</v>
      </c>
      <c r="U17740">
        <v>0</v>
      </c>
      <c r="V17740">
        <v>0</v>
      </c>
      <c r="W17740">
        <v>0</v>
      </c>
      <c r="X17740">
        <v>0</v>
      </c>
      <c r="Y17740">
        <v>0</v>
      </c>
      <c r="Z17740">
        <v>0</v>
      </c>
      <c r="AA17740">
        <v>0</v>
      </c>
      <c r="AB17740">
        <v>0</v>
      </c>
      <c r="AC17740">
        <v>0</v>
      </c>
      <c r="AD17740">
        <v>0</v>
      </c>
      <c r="AE17740">
        <v>0</v>
      </c>
      <c r="AF17740">
        <v>0</v>
      </c>
      <c r="AG17740">
        <v>0</v>
      </c>
      <c r="AH17740">
        <v>0</v>
      </c>
      <c r="AI17740">
        <v>0</v>
      </c>
      <c r="AJ17740">
        <v>0</v>
      </c>
      <c r="AK17740" s="11" t="s">
        <v>432</v>
      </c>
      <c r="AL17740">
        <v>-0.79377132189798505</v>
      </c>
      <c r="AM17740" s="11" t="s">
        <v>432</v>
      </c>
      <c r="AN17740">
        <v>99.745636232221898</v>
      </c>
      <c r="AO17740">
        <v>8.9022962263780505E-3</v>
      </c>
      <c r="AP17740">
        <v>0</v>
      </c>
      <c r="AQ17740">
        <v>0</v>
      </c>
      <c r="AR17740">
        <v>0</v>
      </c>
      <c r="AS17740" s="11">
        <f t="shared" si="277"/>
        <v>0</v>
      </c>
    </row>
    <row r="17741" spans="1:45" x14ac:dyDescent="0.25">
      <c r="A17741">
        <v>17740</v>
      </c>
      <c r="B17741" s="11" t="s">
        <v>502</v>
      </c>
      <c r="C17741" s="1">
        <v>43889</v>
      </c>
      <c r="D17741">
        <v>0</v>
      </c>
      <c r="E17741">
        <v>0</v>
      </c>
      <c r="F17741">
        <v>0</v>
      </c>
      <c r="G17741">
        <v>0</v>
      </c>
      <c r="H17741">
        <v>0</v>
      </c>
      <c r="I17741">
        <v>0</v>
      </c>
      <c r="J17741">
        <v>0</v>
      </c>
      <c r="K17741">
        <v>0</v>
      </c>
      <c r="L17741">
        <v>0</v>
      </c>
      <c r="M17741">
        <v>0</v>
      </c>
      <c r="N17741">
        <v>0</v>
      </c>
      <c r="O17741">
        <v>0</v>
      </c>
      <c r="P17741">
        <v>0</v>
      </c>
      <c r="Q17741">
        <v>0</v>
      </c>
      <c r="R17741">
        <v>0</v>
      </c>
      <c r="S17741">
        <v>0</v>
      </c>
      <c r="T17741">
        <v>0</v>
      </c>
      <c r="U17741">
        <v>0</v>
      </c>
      <c r="V17741">
        <v>0</v>
      </c>
      <c r="W17741">
        <v>0</v>
      </c>
      <c r="X17741">
        <v>0</v>
      </c>
      <c r="Y17741">
        <v>0</v>
      </c>
      <c r="Z17741">
        <v>0</v>
      </c>
      <c r="AA17741">
        <v>0</v>
      </c>
      <c r="AB17741">
        <v>0</v>
      </c>
      <c r="AC17741">
        <v>0</v>
      </c>
      <c r="AD17741">
        <v>0</v>
      </c>
      <c r="AE17741">
        <v>0</v>
      </c>
      <c r="AF17741">
        <v>0</v>
      </c>
      <c r="AG17741">
        <v>0</v>
      </c>
      <c r="AH17741">
        <v>0</v>
      </c>
      <c r="AI17741">
        <v>0</v>
      </c>
      <c r="AJ17741">
        <v>0</v>
      </c>
      <c r="AK17741" s="11" t="s">
        <v>432</v>
      </c>
      <c r="AL17741">
        <v>-1.1738830406046099</v>
      </c>
      <c r="AM17741" s="11" t="s">
        <v>432</v>
      </c>
      <c r="AN17741">
        <v>103.139496150293</v>
      </c>
      <c r="AO17741">
        <v>3.1750427984143903E-2</v>
      </c>
      <c r="AP17741">
        <v>0</v>
      </c>
      <c r="AQ17741">
        <v>0</v>
      </c>
      <c r="AR17741">
        <v>0</v>
      </c>
      <c r="AS17741" s="11">
        <f t="shared" si="277"/>
        <v>0</v>
      </c>
    </row>
    <row r="17742" spans="1:45" x14ac:dyDescent="0.25">
      <c r="A17742">
        <v>17741</v>
      </c>
      <c r="B17742" s="11" t="s">
        <v>502</v>
      </c>
      <c r="C17742" s="1">
        <v>43890</v>
      </c>
      <c r="D17742">
        <v>0</v>
      </c>
      <c r="E17742">
        <v>0</v>
      </c>
      <c r="F17742">
        <v>0</v>
      </c>
      <c r="G17742">
        <v>0</v>
      </c>
      <c r="H17742">
        <v>0</v>
      </c>
      <c r="I17742">
        <v>0</v>
      </c>
      <c r="J17742">
        <v>0</v>
      </c>
      <c r="K17742">
        <v>0</v>
      </c>
      <c r="L17742">
        <v>0</v>
      </c>
      <c r="M17742">
        <v>0</v>
      </c>
      <c r="N17742">
        <v>0</v>
      </c>
      <c r="O17742">
        <v>0</v>
      </c>
      <c r="P17742">
        <v>0</v>
      </c>
      <c r="Q17742">
        <v>0</v>
      </c>
      <c r="R17742">
        <v>0</v>
      </c>
      <c r="S17742">
        <v>0</v>
      </c>
      <c r="T17742">
        <v>0</v>
      </c>
      <c r="U17742">
        <v>0</v>
      </c>
      <c r="V17742">
        <v>0</v>
      </c>
      <c r="W17742">
        <v>0</v>
      </c>
      <c r="X17742">
        <v>0</v>
      </c>
      <c r="Y17742">
        <v>0</v>
      </c>
      <c r="Z17742">
        <v>0</v>
      </c>
      <c r="AA17742">
        <v>0</v>
      </c>
      <c r="AB17742">
        <v>0</v>
      </c>
      <c r="AC17742">
        <v>0</v>
      </c>
      <c r="AD17742">
        <v>0</v>
      </c>
      <c r="AE17742">
        <v>0</v>
      </c>
      <c r="AF17742">
        <v>0</v>
      </c>
      <c r="AG17742">
        <v>0</v>
      </c>
      <c r="AH17742">
        <v>0</v>
      </c>
      <c r="AI17742">
        <v>0</v>
      </c>
      <c r="AJ17742">
        <v>0</v>
      </c>
      <c r="AK17742" s="11" t="s">
        <v>432</v>
      </c>
      <c r="AL17742">
        <v>-1.6618034911575701</v>
      </c>
      <c r="AM17742" s="11" t="s">
        <v>432</v>
      </c>
      <c r="AN17742">
        <v>106.882367672798</v>
      </c>
      <c r="AO17742">
        <v>0.10007140782379199</v>
      </c>
      <c r="AP17742">
        <v>0</v>
      </c>
      <c r="AQ17742">
        <v>0</v>
      </c>
      <c r="AR17742">
        <v>0</v>
      </c>
      <c r="AS17742" s="11">
        <f t="shared" si="277"/>
        <v>0</v>
      </c>
    </row>
    <row r="17743" spans="1:45" x14ac:dyDescent="0.25">
      <c r="A17743">
        <v>17742</v>
      </c>
      <c r="B17743" s="11" t="s">
        <v>502</v>
      </c>
      <c r="C17743" s="1">
        <v>43891</v>
      </c>
      <c r="D17743">
        <v>0</v>
      </c>
      <c r="E17743">
        <v>0</v>
      </c>
      <c r="F17743">
        <v>0</v>
      </c>
      <c r="G17743">
        <v>0</v>
      </c>
      <c r="H17743">
        <v>0</v>
      </c>
      <c r="I17743">
        <v>0</v>
      </c>
      <c r="J17743">
        <v>0</v>
      </c>
      <c r="K17743">
        <v>0</v>
      </c>
      <c r="L17743">
        <v>0</v>
      </c>
      <c r="M17743">
        <v>0</v>
      </c>
      <c r="N17743">
        <v>0</v>
      </c>
      <c r="O17743">
        <v>0</v>
      </c>
      <c r="P17743">
        <v>0</v>
      </c>
      <c r="Q17743">
        <v>0</v>
      </c>
      <c r="R17743">
        <v>0</v>
      </c>
      <c r="S17743">
        <v>0</v>
      </c>
      <c r="T17743">
        <v>0</v>
      </c>
      <c r="U17743">
        <v>0</v>
      </c>
      <c r="V17743">
        <v>0</v>
      </c>
      <c r="W17743">
        <v>0</v>
      </c>
      <c r="X17743">
        <v>0</v>
      </c>
      <c r="Y17743">
        <v>0</v>
      </c>
      <c r="Z17743">
        <v>0</v>
      </c>
      <c r="AA17743">
        <v>0</v>
      </c>
      <c r="AB17743">
        <v>0</v>
      </c>
      <c r="AC17743">
        <v>0</v>
      </c>
      <c r="AD17743">
        <v>0</v>
      </c>
      <c r="AE17743">
        <v>0</v>
      </c>
      <c r="AF17743">
        <v>0</v>
      </c>
      <c r="AG17743">
        <v>0</v>
      </c>
      <c r="AH17743">
        <v>0</v>
      </c>
      <c r="AI17743">
        <v>0</v>
      </c>
      <c r="AJ17743">
        <v>0</v>
      </c>
      <c r="AK17743" s="11" t="s">
        <v>432</v>
      </c>
      <c r="AL17743">
        <v>-2.2416961382588201</v>
      </c>
      <c r="AM17743" s="11" t="s">
        <v>432</v>
      </c>
      <c r="AN17743">
        <v>111.458542839092</v>
      </c>
      <c r="AO17743">
        <v>0.23873165453120901</v>
      </c>
      <c r="AP17743">
        <v>0</v>
      </c>
      <c r="AQ17743">
        <v>0</v>
      </c>
      <c r="AR17743">
        <v>0</v>
      </c>
      <c r="AS17743" s="11">
        <f t="shared" si="277"/>
        <v>0</v>
      </c>
    </row>
    <row r="17744" spans="1:45" x14ac:dyDescent="0.25">
      <c r="A17744">
        <v>17743</v>
      </c>
      <c r="B17744" s="11" t="s">
        <v>502</v>
      </c>
      <c r="C17744" s="1">
        <v>43892</v>
      </c>
      <c r="D17744">
        <v>0</v>
      </c>
      <c r="E17744">
        <v>0</v>
      </c>
      <c r="F17744">
        <v>0</v>
      </c>
      <c r="G17744">
        <v>0</v>
      </c>
      <c r="H17744">
        <v>0</v>
      </c>
      <c r="I17744">
        <v>0</v>
      </c>
      <c r="J17744">
        <v>0</v>
      </c>
      <c r="K17744">
        <v>0</v>
      </c>
      <c r="L17744">
        <v>0</v>
      </c>
      <c r="M17744">
        <v>0</v>
      </c>
      <c r="N17744">
        <v>0</v>
      </c>
      <c r="O17744">
        <v>0</v>
      </c>
      <c r="P17744">
        <v>0</v>
      </c>
      <c r="Q17744">
        <v>0</v>
      </c>
      <c r="R17744">
        <v>0</v>
      </c>
      <c r="S17744">
        <v>0</v>
      </c>
      <c r="T17744">
        <v>0</v>
      </c>
      <c r="U17744">
        <v>0</v>
      </c>
      <c r="V17744">
        <v>0</v>
      </c>
      <c r="W17744">
        <v>0</v>
      </c>
      <c r="X17744">
        <v>0</v>
      </c>
      <c r="Y17744">
        <v>0</v>
      </c>
      <c r="Z17744">
        <v>0</v>
      </c>
      <c r="AA17744">
        <v>0</v>
      </c>
      <c r="AB17744">
        <v>0</v>
      </c>
      <c r="AC17744">
        <v>0</v>
      </c>
      <c r="AD17744">
        <v>0</v>
      </c>
      <c r="AE17744">
        <v>0</v>
      </c>
      <c r="AF17744">
        <v>0</v>
      </c>
      <c r="AG17744">
        <v>0</v>
      </c>
      <c r="AH17744">
        <v>0</v>
      </c>
      <c r="AI17744">
        <v>0</v>
      </c>
      <c r="AJ17744">
        <v>0</v>
      </c>
      <c r="AK17744" s="11" t="s">
        <v>432</v>
      </c>
      <c r="AL17744">
        <v>-2.86930670334264</v>
      </c>
      <c r="AM17744" s="11" t="s">
        <v>432</v>
      </c>
      <c r="AN17744">
        <v>117.70229763021</v>
      </c>
      <c r="AO17744">
        <v>0.51514467657794805</v>
      </c>
      <c r="AP17744">
        <v>0</v>
      </c>
      <c r="AQ17744">
        <v>0</v>
      </c>
      <c r="AR17744">
        <v>0</v>
      </c>
      <c r="AS17744" s="11">
        <f t="shared" si="277"/>
        <v>0</v>
      </c>
    </row>
    <row r="17745" spans="1:45" x14ac:dyDescent="0.25">
      <c r="A17745">
        <v>17744</v>
      </c>
      <c r="B17745" s="11" t="s">
        <v>502</v>
      </c>
      <c r="C17745" s="1">
        <v>43893</v>
      </c>
      <c r="D17745">
        <v>0</v>
      </c>
      <c r="E17745">
        <v>0</v>
      </c>
      <c r="F17745">
        <v>0</v>
      </c>
      <c r="G17745">
        <v>0</v>
      </c>
      <c r="H17745">
        <v>0</v>
      </c>
      <c r="I17745">
        <v>0</v>
      </c>
      <c r="J17745">
        <v>0</v>
      </c>
      <c r="K17745">
        <v>0</v>
      </c>
      <c r="L17745">
        <v>0</v>
      </c>
      <c r="M17745">
        <v>0</v>
      </c>
      <c r="N17745">
        <v>0</v>
      </c>
      <c r="O17745">
        <v>0</v>
      </c>
      <c r="P17745">
        <v>0</v>
      </c>
      <c r="Q17745">
        <v>0</v>
      </c>
      <c r="R17745">
        <v>0</v>
      </c>
      <c r="S17745">
        <v>0</v>
      </c>
      <c r="T17745">
        <v>0</v>
      </c>
      <c r="U17745">
        <v>0</v>
      </c>
      <c r="V17745">
        <v>0</v>
      </c>
      <c r="W17745">
        <v>0</v>
      </c>
      <c r="X17745">
        <v>0</v>
      </c>
      <c r="Y17745">
        <v>0</v>
      </c>
      <c r="Z17745">
        <v>0</v>
      </c>
      <c r="AA17745">
        <v>0</v>
      </c>
      <c r="AB17745">
        <v>0</v>
      </c>
      <c r="AC17745">
        <v>0</v>
      </c>
      <c r="AD17745">
        <v>0</v>
      </c>
      <c r="AE17745">
        <v>0</v>
      </c>
      <c r="AF17745">
        <v>0</v>
      </c>
      <c r="AG17745">
        <v>0</v>
      </c>
      <c r="AH17745">
        <v>0</v>
      </c>
      <c r="AI17745">
        <v>0</v>
      </c>
      <c r="AJ17745">
        <v>0</v>
      </c>
      <c r="AK17745" s="11" t="s">
        <v>432</v>
      </c>
      <c r="AL17745">
        <v>-3.4859665105042601</v>
      </c>
      <c r="AM17745" s="11" t="s">
        <v>432</v>
      </c>
      <c r="AN17745">
        <v>126.82880708960001</v>
      </c>
      <c r="AO17745">
        <v>0.838845672320508</v>
      </c>
      <c r="AP17745">
        <v>0</v>
      </c>
      <c r="AQ17745">
        <v>0</v>
      </c>
      <c r="AR17745">
        <v>0</v>
      </c>
      <c r="AS17745" s="11">
        <f t="shared" si="277"/>
        <v>0</v>
      </c>
    </row>
    <row r="17746" spans="1:45" x14ac:dyDescent="0.25">
      <c r="A17746">
        <v>17745</v>
      </c>
      <c r="B17746" s="11" t="s">
        <v>502</v>
      </c>
      <c r="C17746" s="1">
        <v>43894</v>
      </c>
      <c r="D17746">
        <v>0</v>
      </c>
      <c r="E17746">
        <v>0</v>
      </c>
      <c r="F17746">
        <v>0</v>
      </c>
      <c r="G17746">
        <v>0</v>
      </c>
      <c r="H17746">
        <v>0</v>
      </c>
      <c r="I17746">
        <v>0</v>
      </c>
      <c r="J17746">
        <v>0</v>
      </c>
      <c r="K17746">
        <v>0</v>
      </c>
      <c r="L17746">
        <v>0</v>
      </c>
      <c r="M17746">
        <v>0</v>
      </c>
      <c r="N17746">
        <v>0</v>
      </c>
      <c r="O17746">
        <v>0</v>
      </c>
      <c r="P17746">
        <v>0</v>
      </c>
      <c r="Q17746">
        <v>0</v>
      </c>
      <c r="R17746">
        <v>0</v>
      </c>
      <c r="S17746">
        <v>0</v>
      </c>
      <c r="T17746">
        <v>0</v>
      </c>
      <c r="U17746">
        <v>0</v>
      </c>
      <c r="V17746">
        <v>0</v>
      </c>
      <c r="W17746">
        <v>0</v>
      </c>
      <c r="X17746">
        <v>0</v>
      </c>
      <c r="Y17746">
        <v>0</v>
      </c>
      <c r="Z17746">
        <v>0</v>
      </c>
      <c r="AA17746">
        <v>0</v>
      </c>
      <c r="AB17746">
        <v>0</v>
      </c>
      <c r="AC17746">
        <v>0</v>
      </c>
      <c r="AD17746">
        <v>0</v>
      </c>
      <c r="AE17746">
        <v>0</v>
      </c>
      <c r="AF17746">
        <v>0</v>
      </c>
      <c r="AG17746">
        <v>0</v>
      </c>
      <c r="AH17746">
        <v>0</v>
      </c>
      <c r="AI17746">
        <v>0</v>
      </c>
      <c r="AJ17746">
        <v>0</v>
      </c>
      <c r="AK17746" s="11" t="s">
        <v>432</v>
      </c>
      <c r="AL17746">
        <v>-4.0491842041165</v>
      </c>
      <c r="AM17746" s="11" t="s">
        <v>432</v>
      </c>
      <c r="AN17746">
        <v>140.370470352025</v>
      </c>
      <c r="AO17746">
        <v>1.34992874385144</v>
      </c>
      <c r="AP17746">
        <v>0.18249259124384501</v>
      </c>
      <c r="AQ17746">
        <v>0</v>
      </c>
      <c r="AR17746">
        <v>1.0224360998100099</v>
      </c>
      <c r="AS17746" s="11">
        <f t="shared" si="277"/>
        <v>0</v>
      </c>
    </row>
    <row r="17747" spans="1:45" x14ac:dyDescent="0.25">
      <c r="A17747">
        <v>17746</v>
      </c>
      <c r="B17747" s="11" t="s">
        <v>502</v>
      </c>
      <c r="C17747" s="1">
        <v>43895</v>
      </c>
      <c r="D17747">
        <v>0</v>
      </c>
      <c r="E17747">
        <v>0</v>
      </c>
      <c r="F17747">
        <v>0</v>
      </c>
      <c r="G17747">
        <v>0</v>
      </c>
      <c r="H17747">
        <v>0</v>
      </c>
      <c r="I17747">
        <v>0</v>
      </c>
      <c r="J17747">
        <v>0</v>
      </c>
      <c r="K17747">
        <v>0</v>
      </c>
      <c r="L17747">
        <v>0</v>
      </c>
      <c r="M17747">
        <v>0</v>
      </c>
      <c r="N17747">
        <v>0</v>
      </c>
      <c r="O17747">
        <v>0</v>
      </c>
      <c r="P17747">
        <v>0</v>
      </c>
      <c r="Q17747">
        <v>0</v>
      </c>
      <c r="R17747">
        <v>0</v>
      </c>
      <c r="S17747">
        <v>0</v>
      </c>
      <c r="T17747">
        <v>0</v>
      </c>
      <c r="U17747">
        <v>0</v>
      </c>
      <c r="V17747">
        <v>0</v>
      </c>
      <c r="W17747">
        <v>0</v>
      </c>
      <c r="X17747">
        <v>0</v>
      </c>
      <c r="Y17747">
        <v>0</v>
      </c>
      <c r="Z17747">
        <v>0</v>
      </c>
      <c r="AA17747">
        <v>0</v>
      </c>
      <c r="AB17747">
        <v>0</v>
      </c>
      <c r="AC17747">
        <v>0</v>
      </c>
      <c r="AD17747">
        <v>0</v>
      </c>
      <c r="AE17747">
        <v>0</v>
      </c>
      <c r="AF17747">
        <v>0</v>
      </c>
      <c r="AG17747">
        <v>0</v>
      </c>
      <c r="AH17747">
        <v>0</v>
      </c>
      <c r="AI17747">
        <v>0</v>
      </c>
      <c r="AJ17747">
        <v>0</v>
      </c>
      <c r="AK17747" s="11" t="s">
        <v>432</v>
      </c>
      <c r="AL17747">
        <v>-4.5599601463369996</v>
      </c>
      <c r="AM17747" s="11" t="s">
        <v>432</v>
      </c>
      <c r="AN17747">
        <v>160.01118954682201</v>
      </c>
      <c r="AO17747">
        <v>2.0302335463308099</v>
      </c>
      <c r="AP17747">
        <v>0.88531000852703001</v>
      </c>
      <c r="AQ17747">
        <v>0</v>
      </c>
      <c r="AR17747">
        <v>3.8451238760534499</v>
      </c>
      <c r="AS17747" s="11">
        <f t="shared" si="277"/>
        <v>0</v>
      </c>
    </row>
    <row r="17748" spans="1:45" x14ac:dyDescent="0.25">
      <c r="A17748">
        <v>17747</v>
      </c>
      <c r="B17748" s="11" t="s">
        <v>502</v>
      </c>
      <c r="C17748" s="1">
        <v>43896</v>
      </c>
      <c r="D17748">
        <v>0</v>
      </c>
      <c r="E17748">
        <v>0</v>
      </c>
      <c r="F17748">
        <v>0</v>
      </c>
      <c r="G17748">
        <v>0</v>
      </c>
      <c r="H17748">
        <v>0</v>
      </c>
      <c r="I17748">
        <v>0</v>
      </c>
      <c r="J17748">
        <v>0</v>
      </c>
      <c r="K17748">
        <v>0</v>
      </c>
      <c r="L17748">
        <v>0</v>
      </c>
      <c r="M17748">
        <v>0</v>
      </c>
      <c r="N17748">
        <v>0</v>
      </c>
      <c r="O17748">
        <v>0</v>
      </c>
      <c r="P17748">
        <v>0</v>
      </c>
      <c r="Q17748">
        <v>0</v>
      </c>
      <c r="R17748">
        <v>0</v>
      </c>
      <c r="S17748">
        <v>0</v>
      </c>
      <c r="T17748">
        <v>0</v>
      </c>
      <c r="U17748">
        <v>0</v>
      </c>
      <c r="V17748">
        <v>0</v>
      </c>
      <c r="W17748">
        <v>0</v>
      </c>
      <c r="X17748">
        <v>0</v>
      </c>
      <c r="Y17748">
        <v>0</v>
      </c>
      <c r="Z17748">
        <v>0</v>
      </c>
      <c r="AA17748">
        <v>0</v>
      </c>
      <c r="AB17748">
        <v>0</v>
      </c>
      <c r="AC17748">
        <v>0</v>
      </c>
      <c r="AD17748">
        <v>0</v>
      </c>
      <c r="AE17748">
        <v>0</v>
      </c>
      <c r="AF17748">
        <v>0</v>
      </c>
      <c r="AG17748">
        <v>0</v>
      </c>
      <c r="AH17748">
        <v>0</v>
      </c>
      <c r="AI17748">
        <v>0</v>
      </c>
      <c r="AJ17748">
        <v>0</v>
      </c>
      <c r="AK17748" s="11" t="s">
        <v>432</v>
      </c>
      <c r="AL17748">
        <v>-5.0738793163659803</v>
      </c>
      <c r="AM17748" s="11" t="s">
        <v>432</v>
      </c>
      <c r="AN17748">
        <v>187.318697181739</v>
      </c>
      <c r="AO17748">
        <v>2.8469796671295899</v>
      </c>
      <c r="AP17748">
        <v>3.3663011680061201</v>
      </c>
      <c r="AQ17748">
        <v>0</v>
      </c>
      <c r="AR17748">
        <v>13.5331523441528</v>
      </c>
      <c r="AS17748" s="11">
        <f t="shared" si="277"/>
        <v>0</v>
      </c>
    </row>
    <row r="17749" spans="1:45" x14ac:dyDescent="0.25">
      <c r="A17749">
        <v>17748</v>
      </c>
      <c r="B17749" s="11" t="s">
        <v>502</v>
      </c>
      <c r="C17749" s="1">
        <v>43897</v>
      </c>
      <c r="D17749">
        <v>0</v>
      </c>
      <c r="E17749">
        <v>0</v>
      </c>
      <c r="F17749">
        <v>0</v>
      </c>
      <c r="G17749">
        <v>0</v>
      </c>
      <c r="H17749">
        <v>0</v>
      </c>
      <c r="I17749">
        <v>0</v>
      </c>
      <c r="J17749">
        <v>0</v>
      </c>
      <c r="K17749">
        <v>0</v>
      </c>
      <c r="L17749">
        <v>0</v>
      </c>
      <c r="M17749">
        <v>0</v>
      </c>
      <c r="N17749">
        <v>0</v>
      </c>
      <c r="O17749">
        <v>0</v>
      </c>
      <c r="P17749">
        <v>0</v>
      </c>
      <c r="Q17749">
        <v>0</v>
      </c>
      <c r="R17749">
        <v>0</v>
      </c>
      <c r="S17749">
        <v>0</v>
      </c>
      <c r="T17749">
        <v>0</v>
      </c>
      <c r="U17749">
        <v>0</v>
      </c>
      <c r="V17749">
        <v>0</v>
      </c>
      <c r="W17749">
        <v>0</v>
      </c>
      <c r="X17749">
        <v>0</v>
      </c>
      <c r="Y17749">
        <v>0</v>
      </c>
      <c r="Z17749">
        <v>0</v>
      </c>
      <c r="AA17749">
        <v>0</v>
      </c>
      <c r="AB17749">
        <v>0</v>
      </c>
      <c r="AC17749">
        <v>0</v>
      </c>
      <c r="AD17749">
        <v>0</v>
      </c>
      <c r="AE17749">
        <v>0</v>
      </c>
      <c r="AF17749">
        <v>0</v>
      </c>
      <c r="AG17749">
        <v>0</v>
      </c>
      <c r="AH17749">
        <v>0</v>
      </c>
      <c r="AI17749">
        <v>0</v>
      </c>
      <c r="AJ17749">
        <v>0</v>
      </c>
      <c r="AK17749" s="11" t="s">
        <v>432</v>
      </c>
      <c r="AL17749">
        <v>-5.6952368064885102</v>
      </c>
      <c r="AM17749" s="11" t="s">
        <v>432</v>
      </c>
      <c r="AN17749">
        <v>223.41648723433801</v>
      </c>
      <c r="AO17749">
        <v>3.26283198907137</v>
      </c>
      <c r="AP17749">
        <v>10.2170882018192</v>
      </c>
      <c r="AQ17749">
        <v>0</v>
      </c>
      <c r="AR17749">
        <v>37.0859241857315</v>
      </c>
      <c r="AS17749" s="11">
        <f t="shared" si="277"/>
        <v>0</v>
      </c>
    </row>
    <row r="17750" spans="1:45" x14ac:dyDescent="0.25">
      <c r="A17750">
        <v>17749</v>
      </c>
      <c r="B17750" s="11" t="s">
        <v>502</v>
      </c>
      <c r="C17750" s="1">
        <v>43898</v>
      </c>
      <c r="D17750">
        <v>0</v>
      </c>
      <c r="E17750">
        <v>0</v>
      </c>
      <c r="F17750">
        <v>0</v>
      </c>
      <c r="G17750">
        <v>0</v>
      </c>
      <c r="H17750">
        <v>0</v>
      </c>
      <c r="I17750">
        <v>0</v>
      </c>
      <c r="J17750">
        <v>0</v>
      </c>
      <c r="K17750">
        <v>0</v>
      </c>
      <c r="L17750">
        <v>0</v>
      </c>
      <c r="M17750">
        <v>0</v>
      </c>
      <c r="N17750">
        <v>0</v>
      </c>
      <c r="O17750">
        <v>0</v>
      </c>
      <c r="P17750">
        <v>0</v>
      </c>
      <c r="Q17750">
        <v>0</v>
      </c>
      <c r="R17750">
        <v>0</v>
      </c>
      <c r="S17750">
        <v>0</v>
      </c>
      <c r="T17750">
        <v>0</v>
      </c>
      <c r="U17750">
        <v>0</v>
      </c>
      <c r="V17750">
        <v>0</v>
      </c>
      <c r="W17750">
        <v>0</v>
      </c>
      <c r="X17750">
        <v>0</v>
      </c>
      <c r="Y17750">
        <v>0</v>
      </c>
      <c r="Z17750">
        <v>0</v>
      </c>
      <c r="AA17750">
        <v>0</v>
      </c>
      <c r="AB17750">
        <v>0</v>
      </c>
      <c r="AC17750">
        <v>0</v>
      </c>
      <c r="AD17750">
        <v>0</v>
      </c>
      <c r="AE17750">
        <v>0</v>
      </c>
      <c r="AF17750">
        <v>0</v>
      </c>
      <c r="AG17750">
        <v>0</v>
      </c>
      <c r="AH17750">
        <v>0</v>
      </c>
      <c r="AI17750">
        <v>0</v>
      </c>
      <c r="AJ17750">
        <v>0</v>
      </c>
      <c r="AK17750" s="11" t="s">
        <v>432</v>
      </c>
      <c r="AL17750">
        <v>-6.5523260505353198</v>
      </c>
      <c r="AM17750" s="11" t="s">
        <v>432</v>
      </c>
      <c r="AN17750">
        <v>268.786053019002</v>
      </c>
      <c r="AO17750">
        <v>3.6779569331731801</v>
      </c>
      <c r="AP17750">
        <v>26.661113402205402</v>
      </c>
      <c r="AQ17750">
        <v>0.971587390383991</v>
      </c>
      <c r="AR17750">
        <v>88.475833533917296</v>
      </c>
      <c r="AS17750" s="11">
        <f t="shared" si="277"/>
        <v>0</v>
      </c>
    </row>
    <row r="17751" spans="1:45" x14ac:dyDescent="0.25">
      <c r="A17751">
        <v>17750</v>
      </c>
      <c r="B17751" s="11" t="s">
        <v>502</v>
      </c>
      <c r="C17751" s="1">
        <v>43899</v>
      </c>
      <c r="D17751">
        <v>0</v>
      </c>
      <c r="E17751">
        <v>0</v>
      </c>
      <c r="F17751">
        <v>0</v>
      </c>
      <c r="G17751">
        <v>0</v>
      </c>
      <c r="H17751">
        <v>0</v>
      </c>
      <c r="I17751">
        <v>0</v>
      </c>
      <c r="J17751">
        <v>0</v>
      </c>
      <c r="K17751">
        <v>0</v>
      </c>
      <c r="L17751">
        <v>0</v>
      </c>
      <c r="M17751">
        <v>0</v>
      </c>
      <c r="N17751">
        <v>0</v>
      </c>
      <c r="O17751">
        <v>0</v>
      </c>
      <c r="P17751">
        <v>0</v>
      </c>
      <c r="Q17751">
        <v>0</v>
      </c>
      <c r="R17751">
        <v>0</v>
      </c>
      <c r="S17751">
        <v>0</v>
      </c>
      <c r="T17751">
        <v>0</v>
      </c>
      <c r="U17751">
        <v>0</v>
      </c>
      <c r="V17751">
        <v>0</v>
      </c>
      <c r="W17751">
        <v>0</v>
      </c>
      <c r="X17751">
        <v>0</v>
      </c>
      <c r="Y17751">
        <v>0</v>
      </c>
      <c r="Z17751">
        <v>0</v>
      </c>
      <c r="AA17751">
        <v>0</v>
      </c>
      <c r="AB17751">
        <v>0</v>
      </c>
      <c r="AC17751">
        <v>0</v>
      </c>
      <c r="AD17751">
        <v>0</v>
      </c>
      <c r="AE17751">
        <v>0</v>
      </c>
      <c r="AF17751">
        <v>0</v>
      </c>
      <c r="AG17751">
        <v>0</v>
      </c>
      <c r="AH17751">
        <v>0</v>
      </c>
      <c r="AI17751">
        <v>0</v>
      </c>
      <c r="AJ17751">
        <v>0</v>
      </c>
      <c r="AK17751" s="11" t="s">
        <v>432</v>
      </c>
      <c r="AL17751">
        <v>-7.7488862146118898</v>
      </c>
      <c r="AM17751" s="11" t="s">
        <v>432</v>
      </c>
      <c r="AN17751">
        <v>323.4810770798</v>
      </c>
      <c r="AO17751">
        <v>5.5428411198656997</v>
      </c>
      <c r="AP17751">
        <v>52.6616837310129</v>
      </c>
      <c r="AQ17751">
        <v>3.6538947256773802</v>
      </c>
      <c r="AR17751">
        <v>137.98058218850301</v>
      </c>
      <c r="AS17751" s="11">
        <f t="shared" si="277"/>
        <v>0</v>
      </c>
    </row>
    <row r="17752" spans="1:45" x14ac:dyDescent="0.25">
      <c r="A17752">
        <v>17751</v>
      </c>
      <c r="B17752" s="11" t="s">
        <v>502</v>
      </c>
      <c r="C17752" s="1">
        <v>43900</v>
      </c>
      <c r="D17752">
        <v>0</v>
      </c>
      <c r="E17752">
        <v>0</v>
      </c>
      <c r="F17752">
        <v>0</v>
      </c>
      <c r="G17752">
        <v>0</v>
      </c>
      <c r="H17752">
        <v>0</v>
      </c>
      <c r="I17752">
        <v>0</v>
      </c>
      <c r="J17752">
        <v>0</v>
      </c>
      <c r="K17752">
        <v>0</v>
      </c>
      <c r="L17752">
        <v>0</v>
      </c>
      <c r="M17752">
        <v>0</v>
      </c>
      <c r="N17752">
        <v>0</v>
      </c>
      <c r="O17752">
        <v>0</v>
      </c>
      <c r="P17752">
        <v>0</v>
      </c>
      <c r="Q17752">
        <v>0</v>
      </c>
      <c r="R17752">
        <v>0</v>
      </c>
      <c r="S17752">
        <v>0</v>
      </c>
      <c r="T17752">
        <v>0</v>
      </c>
      <c r="U17752">
        <v>0</v>
      </c>
      <c r="V17752">
        <v>0</v>
      </c>
      <c r="W17752">
        <v>0</v>
      </c>
      <c r="X17752">
        <v>0</v>
      </c>
      <c r="Y17752">
        <v>0</v>
      </c>
      <c r="Z17752">
        <v>0</v>
      </c>
      <c r="AA17752">
        <v>0</v>
      </c>
      <c r="AB17752">
        <v>0</v>
      </c>
      <c r="AC17752">
        <v>0</v>
      </c>
      <c r="AD17752">
        <v>0</v>
      </c>
      <c r="AE17752">
        <v>0</v>
      </c>
      <c r="AF17752">
        <v>0</v>
      </c>
      <c r="AG17752">
        <v>0</v>
      </c>
      <c r="AH17752">
        <v>0</v>
      </c>
      <c r="AI17752">
        <v>0</v>
      </c>
      <c r="AJ17752">
        <v>0</v>
      </c>
      <c r="AK17752" s="11" t="s">
        <v>432</v>
      </c>
      <c r="AL17752">
        <v>-9.3513735582660793</v>
      </c>
      <c r="AM17752" s="11" t="s">
        <v>432</v>
      </c>
      <c r="AN17752">
        <v>387.80047099197299</v>
      </c>
      <c r="AO17752">
        <v>9.7372668458873797</v>
      </c>
      <c r="AP17752">
        <v>88.374468878732898</v>
      </c>
      <c r="AQ17752">
        <v>12.8601094700859</v>
      </c>
      <c r="AR17752">
        <v>189.77827985313499</v>
      </c>
      <c r="AS17752" s="11">
        <f t="shared" si="277"/>
        <v>0</v>
      </c>
    </row>
    <row r="17753" spans="1:45" x14ac:dyDescent="0.25">
      <c r="A17753">
        <v>17752</v>
      </c>
      <c r="B17753" s="11" t="s">
        <v>502</v>
      </c>
      <c r="C17753" s="1">
        <v>43901</v>
      </c>
      <c r="D17753">
        <v>0</v>
      </c>
      <c r="E17753">
        <v>0</v>
      </c>
      <c r="F17753">
        <v>0</v>
      </c>
      <c r="G17753">
        <v>0</v>
      </c>
      <c r="H17753">
        <v>0</v>
      </c>
      <c r="I17753">
        <v>0</v>
      </c>
      <c r="J17753">
        <v>0</v>
      </c>
      <c r="K17753">
        <v>0</v>
      </c>
      <c r="L17753">
        <v>0</v>
      </c>
      <c r="M17753">
        <v>0</v>
      </c>
      <c r="N17753">
        <v>0</v>
      </c>
      <c r="O17753">
        <v>0</v>
      </c>
      <c r="P17753">
        <v>0</v>
      </c>
      <c r="Q17753">
        <v>0</v>
      </c>
      <c r="R17753">
        <v>0</v>
      </c>
      <c r="S17753">
        <v>0</v>
      </c>
      <c r="T17753">
        <v>0</v>
      </c>
      <c r="U17753">
        <v>0</v>
      </c>
      <c r="V17753">
        <v>0</v>
      </c>
      <c r="W17753">
        <v>0</v>
      </c>
      <c r="X17753">
        <v>0</v>
      </c>
      <c r="Y17753">
        <v>0</v>
      </c>
      <c r="Z17753">
        <v>0</v>
      </c>
      <c r="AA17753">
        <v>0</v>
      </c>
      <c r="AB17753">
        <v>0</v>
      </c>
      <c r="AC17753">
        <v>0</v>
      </c>
      <c r="AD17753">
        <v>0</v>
      </c>
      <c r="AE17753">
        <v>0</v>
      </c>
      <c r="AF17753">
        <v>0</v>
      </c>
      <c r="AG17753">
        <v>0</v>
      </c>
      <c r="AH17753">
        <v>0</v>
      </c>
      <c r="AI17753">
        <v>0</v>
      </c>
      <c r="AJ17753">
        <v>0</v>
      </c>
      <c r="AK17753" s="11" t="s">
        <v>432</v>
      </c>
      <c r="AL17753">
        <v>-11.4042898105277</v>
      </c>
      <c r="AM17753" s="11" t="s">
        <v>432</v>
      </c>
      <c r="AN17753">
        <v>462.954946799754</v>
      </c>
      <c r="AO17753">
        <v>16.936195282578201</v>
      </c>
      <c r="AP17753">
        <v>129.31763192531099</v>
      </c>
      <c r="AQ17753">
        <v>35.241533731339203</v>
      </c>
      <c r="AR17753">
        <v>223.59099951878201</v>
      </c>
      <c r="AS17753" s="11">
        <f t="shared" si="277"/>
        <v>0</v>
      </c>
    </row>
    <row r="17754" spans="1:45" x14ac:dyDescent="0.25">
      <c r="A17754">
        <v>17753</v>
      </c>
      <c r="B17754" s="11" t="s">
        <v>502</v>
      </c>
      <c r="C17754" s="1">
        <v>43902</v>
      </c>
      <c r="D17754">
        <v>0</v>
      </c>
      <c r="E17754">
        <v>0</v>
      </c>
      <c r="F17754">
        <v>0</v>
      </c>
      <c r="G17754">
        <v>0</v>
      </c>
      <c r="H17754">
        <v>0</v>
      </c>
      <c r="I17754">
        <v>0</v>
      </c>
      <c r="J17754">
        <v>0</v>
      </c>
      <c r="K17754">
        <v>0</v>
      </c>
      <c r="L17754">
        <v>0</v>
      </c>
      <c r="M17754">
        <v>0</v>
      </c>
      <c r="N17754">
        <v>0</v>
      </c>
      <c r="O17754">
        <v>0</v>
      </c>
      <c r="P17754">
        <v>0</v>
      </c>
      <c r="Q17754">
        <v>0</v>
      </c>
      <c r="R17754">
        <v>0</v>
      </c>
      <c r="S17754">
        <v>0</v>
      </c>
      <c r="T17754">
        <v>0</v>
      </c>
      <c r="U17754">
        <v>0</v>
      </c>
      <c r="V17754">
        <v>0</v>
      </c>
      <c r="W17754">
        <v>0</v>
      </c>
      <c r="X17754">
        <v>0</v>
      </c>
      <c r="Y17754">
        <v>0</v>
      </c>
      <c r="Z17754">
        <v>0</v>
      </c>
      <c r="AA17754">
        <v>0</v>
      </c>
      <c r="AB17754">
        <v>0</v>
      </c>
      <c r="AC17754">
        <v>0</v>
      </c>
      <c r="AD17754">
        <v>0</v>
      </c>
      <c r="AE17754">
        <v>0</v>
      </c>
      <c r="AF17754">
        <v>0</v>
      </c>
      <c r="AG17754">
        <v>0</v>
      </c>
      <c r="AH17754">
        <v>0</v>
      </c>
      <c r="AI17754">
        <v>0</v>
      </c>
      <c r="AJ17754">
        <v>0</v>
      </c>
      <c r="AK17754" s="11" t="s">
        <v>432</v>
      </c>
      <c r="AL17754">
        <v>-13.933370048096201</v>
      </c>
      <c r="AM17754" s="11" t="s">
        <v>432</v>
      </c>
      <c r="AN17754">
        <v>551.06985199868404</v>
      </c>
      <c r="AO17754">
        <v>24.4624455270115</v>
      </c>
      <c r="AP17754">
        <v>172.37673038928199</v>
      </c>
      <c r="AQ17754">
        <v>84.075674001769499</v>
      </c>
      <c r="AR17754">
        <v>256.31294838902397</v>
      </c>
      <c r="AS17754" s="11">
        <f t="shared" si="277"/>
        <v>0</v>
      </c>
    </row>
    <row r="17755" spans="1:45" x14ac:dyDescent="0.25">
      <c r="A17755">
        <v>17754</v>
      </c>
      <c r="B17755" s="11" t="s">
        <v>502</v>
      </c>
      <c r="C17755" s="1">
        <v>43903</v>
      </c>
      <c r="D17755">
        <v>0</v>
      </c>
      <c r="E17755">
        <v>0</v>
      </c>
      <c r="F17755">
        <v>0</v>
      </c>
      <c r="G17755">
        <v>0</v>
      </c>
      <c r="H17755">
        <v>0</v>
      </c>
      <c r="I17755">
        <v>0</v>
      </c>
      <c r="J17755">
        <v>0</v>
      </c>
      <c r="K17755">
        <v>0</v>
      </c>
      <c r="L17755">
        <v>0</v>
      </c>
      <c r="M17755">
        <v>0</v>
      </c>
      <c r="N17755">
        <v>0</v>
      </c>
      <c r="O17755">
        <v>0</v>
      </c>
      <c r="P17755">
        <v>0</v>
      </c>
      <c r="Q17755">
        <v>0</v>
      </c>
      <c r="R17755">
        <v>0</v>
      </c>
      <c r="S17755">
        <v>0</v>
      </c>
      <c r="T17755">
        <v>0</v>
      </c>
      <c r="U17755">
        <v>0</v>
      </c>
      <c r="V17755">
        <v>0</v>
      </c>
      <c r="W17755">
        <v>0</v>
      </c>
      <c r="X17755">
        <v>0</v>
      </c>
      <c r="Y17755">
        <v>0</v>
      </c>
      <c r="Z17755">
        <v>0</v>
      </c>
      <c r="AA17755">
        <v>0</v>
      </c>
      <c r="AB17755">
        <v>0</v>
      </c>
      <c r="AC17755">
        <v>0</v>
      </c>
      <c r="AD17755">
        <v>0</v>
      </c>
      <c r="AE17755">
        <v>0</v>
      </c>
      <c r="AF17755">
        <v>0</v>
      </c>
      <c r="AG17755">
        <v>0</v>
      </c>
      <c r="AH17755">
        <v>0</v>
      </c>
      <c r="AI17755">
        <v>0</v>
      </c>
      <c r="AJ17755">
        <v>0</v>
      </c>
      <c r="AK17755" s="11" t="s">
        <v>432</v>
      </c>
      <c r="AL17755">
        <v>-16.935511184540001</v>
      </c>
      <c r="AM17755" s="11" t="s">
        <v>432</v>
      </c>
      <c r="AN17755">
        <v>654.28855716155499</v>
      </c>
      <c r="AO17755">
        <v>31.595354388859601</v>
      </c>
      <c r="AP17755">
        <v>199.72931434883401</v>
      </c>
      <c r="AQ17755">
        <v>131.118408081544</v>
      </c>
      <c r="AR17755">
        <v>256.05717786512901</v>
      </c>
      <c r="AS17755" s="11">
        <f t="shared" si="277"/>
        <v>0</v>
      </c>
    </row>
    <row r="17756" spans="1:45" x14ac:dyDescent="0.25">
      <c r="A17756">
        <v>17755</v>
      </c>
      <c r="B17756" s="11" t="s">
        <v>502</v>
      </c>
      <c r="C17756" s="1">
        <v>43904</v>
      </c>
      <c r="D17756">
        <v>0</v>
      </c>
      <c r="E17756">
        <v>0</v>
      </c>
      <c r="F17756">
        <v>0</v>
      </c>
      <c r="G17756">
        <v>0</v>
      </c>
      <c r="H17756">
        <v>0</v>
      </c>
      <c r="I17756">
        <v>0</v>
      </c>
      <c r="J17756">
        <v>0</v>
      </c>
      <c r="K17756">
        <v>0</v>
      </c>
      <c r="L17756">
        <v>0</v>
      </c>
      <c r="M17756">
        <v>0</v>
      </c>
      <c r="N17756">
        <v>0</v>
      </c>
      <c r="O17756">
        <v>0</v>
      </c>
      <c r="P17756">
        <v>0</v>
      </c>
      <c r="Q17756">
        <v>0</v>
      </c>
      <c r="R17756">
        <v>0</v>
      </c>
      <c r="S17756">
        <v>0</v>
      </c>
      <c r="T17756">
        <v>0</v>
      </c>
      <c r="U17756">
        <v>0</v>
      </c>
      <c r="V17756">
        <v>0</v>
      </c>
      <c r="W17756">
        <v>0</v>
      </c>
      <c r="X17756">
        <v>0</v>
      </c>
      <c r="Y17756">
        <v>0</v>
      </c>
      <c r="Z17756">
        <v>0</v>
      </c>
      <c r="AA17756">
        <v>0</v>
      </c>
      <c r="AB17756">
        <v>0</v>
      </c>
      <c r="AC17756">
        <v>0</v>
      </c>
      <c r="AD17756">
        <v>0</v>
      </c>
      <c r="AE17756">
        <v>0</v>
      </c>
      <c r="AF17756">
        <v>0</v>
      </c>
      <c r="AG17756">
        <v>0</v>
      </c>
      <c r="AH17756">
        <v>0</v>
      </c>
      <c r="AI17756">
        <v>0</v>
      </c>
      <c r="AJ17756">
        <v>0</v>
      </c>
      <c r="AK17756" s="11" t="s">
        <v>432</v>
      </c>
      <c r="AL17756">
        <v>-20.381738036997799</v>
      </c>
      <c r="AM17756" s="11" t="s">
        <v>432</v>
      </c>
      <c r="AN17756">
        <v>773.38075698830096</v>
      </c>
      <c r="AO17756">
        <v>35.855832782389101</v>
      </c>
      <c r="AP17756">
        <v>205.25347115558</v>
      </c>
      <c r="AQ17756">
        <v>149.39416826115601</v>
      </c>
      <c r="AR17756">
        <v>256.00812755349301</v>
      </c>
      <c r="AS17756" s="11">
        <f t="shared" si="277"/>
        <v>0</v>
      </c>
    </row>
    <row r="17757" spans="1:45" x14ac:dyDescent="0.25">
      <c r="A17757">
        <v>17756</v>
      </c>
      <c r="B17757" s="11" t="s">
        <v>502</v>
      </c>
      <c r="C17757" s="1">
        <v>43905</v>
      </c>
      <c r="D17757">
        <v>0</v>
      </c>
      <c r="E17757">
        <v>0</v>
      </c>
      <c r="F17757">
        <v>0</v>
      </c>
      <c r="G17757">
        <v>0</v>
      </c>
      <c r="H17757">
        <v>0</v>
      </c>
      <c r="I17757">
        <v>0</v>
      </c>
      <c r="J17757">
        <v>0</v>
      </c>
      <c r="K17757">
        <v>0</v>
      </c>
      <c r="L17757">
        <v>0</v>
      </c>
      <c r="M17757">
        <v>0</v>
      </c>
      <c r="N17757">
        <v>0</v>
      </c>
      <c r="O17757">
        <v>0</v>
      </c>
      <c r="P17757">
        <v>0</v>
      </c>
      <c r="Q17757">
        <v>0</v>
      </c>
      <c r="R17757">
        <v>0</v>
      </c>
      <c r="S17757">
        <v>0</v>
      </c>
      <c r="T17757">
        <v>0</v>
      </c>
      <c r="U17757">
        <v>0</v>
      </c>
      <c r="V17757">
        <v>0</v>
      </c>
      <c r="W17757">
        <v>0</v>
      </c>
      <c r="X17757">
        <v>0</v>
      </c>
      <c r="Y17757">
        <v>0</v>
      </c>
      <c r="Z17757">
        <v>0</v>
      </c>
      <c r="AA17757">
        <v>0</v>
      </c>
      <c r="AB17757">
        <v>0</v>
      </c>
      <c r="AC17757">
        <v>0</v>
      </c>
      <c r="AD17757">
        <v>0</v>
      </c>
      <c r="AE17757">
        <v>0</v>
      </c>
      <c r="AF17757">
        <v>0</v>
      </c>
      <c r="AG17757">
        <v>0</v>
      </c>
      <c r="AH17757">
        <v>0</v>
      </c>
      <c r="AI17757">
        <v>0</v>
      </c>
      <c r="AJ17757">
        <v>0</v>
      </c>
      <c r="AK17757" s="11" t="s">
        <v>432</v>
      </c>
      <c r="AL17757">
        <v>-24.210203235077302</v>
      </c>
      <c r="AM17757" s="11" t="s">
        <v>432</v>
      </c>
      <c r="AN17757">
        <v>906.61349401444295</v>
      </c>
      <c r="AO17757">
        <v>44.205543505435003</v>
      </c>
      <c r="AP17757">
        <v>192.72084311470101</v>
      </c>
      <c r="AQ17757">
        <v>114.720921157674</v>
      </c>
      <c r="AR17757">
        <v>256.95388570624402</v>
      </c>
      <c r="AS17757" s="11">
        <f t="shared" si="277"/>
        <v>0</v>
      </c>
    </row>
    <row r="17758" spans="1:45" x14ac:dyDescent="0.25">
      <c r="A17758">
        <v>17757</v>
      </c>
      <c r="B17758" s="11" t="s">
        <v>502</v>
      </c>
      <c r="C17758" s="1">
        <v>43906</v>
      </c>
      <c r="D17758">
        <v>0</v>
      </c>
      <c r="E17758">
        <v>0</v>
      </c>
      <c r="F17758">
        <v>0</v>
      </c>
      <c r="G17758">
        <v>0</v>
      </c>
      <c r="H17758">
        <v>0</v>
      </c>
      <c r="I17758">
        <v>0</v>
      </c>
      <c r="J17758">
        <v>0</v>
      </c>
      <c r="K17758">
        <v>0</v>
      </c>
      <c r="L17758">
        <v>0</v>
      </c>
      <c r="M17758">
        <v>0</v>
      </c>
      <c r="N17758">
        <v>0</v>
      </c>
      <c r="O17758">
        <v>0</v>
      </c>
      <c r="P17758">
        <v>0</v>
      </c>
      <c r="Q17758">
        <v>0</v>
      </c>
      <c r="R17758">
        <v>0</v>
      </c>
      <c r="S17758">
        <v>0</v>
      </c>
      <c r="T17758">
        <v>0</v>
      </c>
      <c r="U17758">
        <v>0</v>
      </c>
      <c r="V17758">
        <v>0</v>
      </c>
      <c r="W17758">
        <v>0</v>
      </c>
      <c r="X17758">
        <v>0</v>
      </c>
      <c r="Y17758">
        <v>0</v>
      </c>
      <c r="Z17758">
        <v>0</v>
      </c>
      <c r="AA17758">
        <v>0</v>
      </c>
      <c r="AB17758">
        <v>0</v>
      </c>
      <c r="AC17758">
        <v>0</v>
      </c>
      <c r="AD17758">
        <v>0</v>
      </c>
      <c r="AE17758">
        <v>0</v>
      </c>
      <c r="AF17758">
        <v>0</v>
      </c>
      <c r="AG17758">
        <v>0</v>
      </c>
      <c r="AH17758">
        <v>0</v>
      </c>
      <c r="AI17758">
        <v>0</v>
      </c>
      <c r="AJ17758">
        <v>0</v>
      </c>
      <c r="AK17758" s="11" t="s">
        <v>432</v>
      </c>
      <c r="AL17758">
        <v>-28.307247164968501</v>
      </c>
      <c r="AM17758" s="11" t="s">
        <v>432</v>
      </c>
      <c r="AN17758">
        <v>1049.5565249440499</v>
      </c>
      <c r="AO17758">
        <v>51.262278400276003</v>
      </c>
      <c r="AP17758">
        <v>170.142079616247</v>
      </c>
      <c r="AQ17758">
        <v>101.197008186755</v>
      </c>
      <c r="AR17758">
        <v>256.78094602711298</v>
      </c>
      <c r="AS17758" s="11">
        <f t="shared" si="277"/>
        <v>0</v>
      </c>
    </row>
    <row r="17759" spans="1:45" x14ac:dyDescent="0.25">
      <c r="A17759">
        <v>17758</v>
      </c>
      <c r="B17759" s="11" t="s">
        <v>502</v>
      </c>
      <c r="C17759" s="1">
        <v>43907</v>
      </c>
      <c r="D17759">
        <v>0</v>
      </c>
      <c r="E17759">
        <v>0</v>
      </c>
      <c r="F17759">
        <v>0</v>
      </c>
      <c r="G17759">
        <v>0</v>
      </c>
      <c r="H17759">
        <v>0</v>
      </c>
      <c r="I17759">
        <v>0</v>
      </c>
      <c r="J17759">
        <v>0</v>
      </c>
      <c r="K17759">
        <v>0</v>
      </c>
      <c r="L17759">
        <v>0</v>
      </c>
      <c r="M17759">
        <v>0</v>
      </c>
      <c r="N17759">
        <v>0</v>
      </c>
      <c r="O17759">
        <v>0</v>
      </c>
      <c r="P17759">
        <v>0</v>
      </c>
      <c r="Q17759">
        <v>0</v>
      </c>
      <c r="R17759">
        <v>0</v>
      </c>
      <c r="S17759">
        <v>0</v>
      </c>
      <c r="T17759">
        <v>0</v>
      </c>
      <c r="U17759">
        <v>0</v>
      </c>
      <c r="V17759">
        <v>0</v>
      </c>
      <c r="W17759">
        <v>0</v>
      </c>
      <c r="X17759">
        <v>0</v>
      </c>
      <c r="Y17759">
        <v>0</v>
      </c>
      <c r="Z17759">
        <v>0</v>
      </c>
      <c r="AA17759">
        <v>0</v>
      </c>
      <c r="AB17759">
        <v>0</v>
      </c>
      <c r="AC17759">
        <v>0</v>
      </c>
      <c r="AD17759">
        <v>0</v>
      </c>
      <c r="AE17759">
        <v>0</v>
      </c>
      <c r="AF17759">
        <v>0</v>
      </c>
      <c r="AG17759">
        <v>0</v>
      </c>
      <c r="AH17759">
        <v>0</v>
      </c>
      <c r="AI17759">
        <v>0</v>
      </c>
      <c r="AJ17759">
        <v>0</v>
      </c>
      <c r="AK17759" s="11" t="s">
        <v>432</v>
      </c>
      <c r="AL17759">
        <v>-32.511065830819298</v>
      </c>
      <c r="AM17759" s="11" t="s">
        <v>432</v>
      </c>
      <c r="AN17759">
        <v>1196.0162522918199</v>
      </c>
      <c r="AO17759">
        <v>62.142550486292201</v>
      </c>
      <c r="AP17759">
        <v>148.809025307902</v>
      </c>
      <c r="AQ17759">
        <v>100.882182169736</v>
      </c>
      <c r="AR17759">
        <v>222.20876956196801</v>
      </c>
      <c r="AS17759" s="11">
        <f t="shared" si="277"/>
        <v>0</v>
      </c>
    </row>
    <row r="17760" spans="1:45" x14ac:dyDescent="0.25">
      <c r="A17760">
        <v>17759</v>
      </c>
      <c r="B17760" s="11" t="s">
        <v>502</v>
      </c>
      <c r="C17760" s="1">
        <v>43908</v>
      </c>
      <c r="D17760">
        <v>0</v>
      </c>
      <c r="E17760">
        <v>0</v>
      </c>
      <c r="F17760">
        <v>0</v>
      </c>
      <c r="G17760">
        <v>0</v>
      </c>
      <c r="H17760">
        <v>0</v>
      </c>
      <c r="I17760">
        <v>0</v>
      </c>
      <c r="J17760">
        <v>0</v>
      </c>
      <c r="K17760">
        <v>0</v>
      </c>
      <c r="L17760">
        <v>0</v>
      </c>
      <c r="M17760">
        <v>0</v>
      </c>
      <c r="N17760">
        <v>0</v>
      </c>
      <c r="O17760">
        <v>0</v>
      </c>
      <c r="P17760">
        <v>0</v>
      </c>
      <c r="Q17760">
        <v>0</v>
      </c>
      <c r="R17760">
        <v>0</v>
      </c>
      <c r="S17760">
        <v>0</v>
      </c>
      <c r="T17760">
        <v>0</v>
      </c>
      <c r="U17760">
        <v>0</v>
      </c>
      <c r="V17760">
        <v>0</v>
      </c>
      <c r="W17760">
        <v>0</v>
      </c>
      <c r="X17760">
        <v>0</v>
      </c>
      <c r="Y17760">
        <v>0</v>
      </c>
      <c r="Z17760">
        <v>0</v>
      </c>
      <c r="AA17760">
        <v>0</v>
      </c>
      <c r="AB17760">
        <v>0</v>
      </c>
      <c r="AC17760">
        <v>0</v>
      </c>
      <c r="AD17760">
        <v>0</v>
      </c>
      <c r="AE17760">
        <v>0</v>
      </c>
      <c r="AF17760">
        <v>0</v>
      </c>
      <c r="AG17760">
        <v>0</v>
      </c>
      <c r="AH17760">
        <v>0</v>
      </c>
      <c r="AI17760">
        <v>0</v>
      </c>
      <c r="AJ17760">
        <v>0</v>
      </c>
      <c r="AK17760" s="11" t="s">
        <v>432</v>
      </c>
      <c r="AL17760">
        <v>-36.6292301663185</v>
      </c>
      <c r="AM17760" s="11" t="s">
        <v>432</v>
      </c>
      <c r="AN17760">
        <v>1339.6469571453699</v>
      </c>
      <c r="AO17760">
        <v>67.733026606348901</v>
      </c>
      <c r="AP17760">
        <v>154.22416775434999</v>
      </c>
      <c r="AQ17760">
        <v>100.969408611997</v>
      </c>
      <c r="AR17760">
        <v>263.28240772661002</v>
      </c>
      <c r="AS17760" s="11">
        <f t="shared" si="277"/>
        <v>0</v>
      </c>
    </row>
    <row r="17761" spans="1:45" x14ac:dyDescent="0.25">
      <c r="A17761">
        <v>17760</v>
      </c>
      <c r="B17761" s="11" t="s">
        <v>502</v>
      </c>
      <c r="C17761" s="1">
        <v>43909</v>
      </c>
      <c r="D17761">
        <v>0</v>
      </c>
      <c r="E17761">
        <v>0</v>
      </c>
      <c r="F17761">
        <v>0</v>
      </c>
      <c r="G17761">
        <v>0</v>
      </c>
      <c r="H17761">
        <v>0</v>
      </c>
      <c r="I17761">
        <v>0</v>
      </c>
      <c r="J17761">
        <v>0</v>
      </c>
      <c r="K17761">
        <v>0</v>
      </c>
      <c r="L17761">
        <v>0</v>
      </c>
      <c r="M17761">
        <v>0</v>
      </c>
      <c r="N17761">
        <v>0</v>
      </c>
      <c r="O17761">
        <v>0</v>
      </c>
      <c r="P17761">
        <v>0</v>
      </c>
      <c r="Q17761">
        <v>0</v>
      </c>
      <c r="R17761">
        <v>0</v>
      </c>
      <c r="S17761">
        <v>0</v>
      </c>
      <c r="T17761">
        <v>0</v>
      </c>
      <c r="U17761">
        <v>0</v>
      </c>
      <c r="V17761">
        <v>0</v>
      </c>
      <c r="W17761">
        <v>0</v>
      </c>
      <c r="X17761">
        <v>0</v>
      </c>
      <c r="Y17761">
        <v>0</v>
      </c>
      <c r="Z17761">
        <v>0</v>
      </c>
      <c r="AA17761">
        <v>0</v>
      </c>
      <c r="AB17761">
        <v>0</v>
      </c>
      <c r="AC17761">
        <v>0</v>
      </c>
      <c r="AD17761">
        <v>0</v>
      </c>
      <c r="AE17761">
        <v>0</v>
      </c>
      <c r="AF17761">
        <v>0</v>
      </c>
      <c r="AG17761">
        <v>0</v>
      </c>
      <c r="AH17761">
        <v>0</v>
      </c>
      <c r="AI17761">
        <v>0</v>
      </c>
      <c r="AJ17761">
        <v>0</v>
      </c>
      <c r="AK17761" s="11" t="s">
        <v>432</v>
      </c>
      <c r="AL17761">
        <v>-40.476268799232301</v>
      </c>
      <c r="AM17761" s="11" t="s">
        <v>432</v>
      </c>
      <c r="AN17761">
        <v>1475.47282055504</v>
      </c>
      <c r="AO17761">
        <v>80.860854871649806</v>
      </c>
      <c r="AP17761">
        <v>215.151089300384</v>
      </c>
      <c r="AQ17761">
        <v>100.91598730979101</v>
      </c>
      <c r="AR17761">
        <v>490.21582702794399</v>
      </c>
      <c r="AS17761" s="11">
        <f t="shared" si="277"/>
        <v>0</v>
      </c>
    </row>
    <row r="17762" spans="1:45" x14ac:dyDescent="0.25">
      <c r="A17762">
        <v>17761</v>
      </c>
      <c r="B17762" s="11" t="s">
        <v>502</v>
      </c>
      <c r="C17762" s="1">
        <v>43910</v>
      </c>
      <c r="D17762">
        <v>0</v>
      </c>
      <c r="E17762">
        <v>0</v>
      </c>
      <c r="F17762">
        <v>0</v>
      </c>
      <c r="G17762">
        <v>0</v>
      </c>
      <c r="H17762">
        <v>0</v>
      </c>
      <c r="I17762">
        <v>0</v>
      </c>
      <c r="J17762">
        <v>0</v>
      </c>
      <c r="K17762">
        <v>0</v>
      </c>
      <c r="L17762">
        <v>0</v>
      </c>
      <c r="M17762">
        <v>0</v>
      </c>
      <c r="N17762">
        <v>0</v>
      </c>
      <c r="O17762">
        <v>0</v>
      </c>
      <c r="P17762">
        <v>0</v>
      </c>
      <c r="Q17762">
        <v>0</v>
      </c>
      <c r="R17762">
        <v>0</v>
      </c>
      <c r="S17762">
        <v>0</v>
      </c>
      <c r="T17762">
        <v>0</v>
      </c>
      <c r="U17762">
        <v>0</v>
      </c>
      <c r="V17762">
        <v>0</v>
      </c>
      <c r="W17762">
        <v>0</v>
      </c>
      <c r="X17762">
        <v>0</v>
      </c>
      <c r="Y17762">
        <v>0</v>
      </c>
      <c r="Z17762">
        <v>0</v>
      </c>
      <c r="AA17762">
        <v>0</v>
      </c>
      <c r="AB17762">
        <v>0</v>
      </c>
      <c r="AC17762">
        <v>0</v>
      </c>
      <c r="AD17762">
        <v>0</v>
      </c>
      <c r="AE17762">
        <v>0</v>
      </c>
      <c r="AF17762">
        <v>0</v>
      </c>
      <c r="AG17762">
        <v>0</v>
      </c>
      <c r="AH17762">
        <v>0</v>
      </c>
      <c r="AI17762">
        <v>0</v>
      </c>
      <c r="AJ17762">
        <v>0</v>
      </c>
      <c r="AK17762" s="11" t="s">
        <v>432</v>
      </c>
      <c r="AL17762">
        <v>-43.905750003604801</v>
      </c>
      <c r="AM17762" s="11" t="s">
        <v>432</v>
      </c>
      <c r="AN17762">
        <v>1600.7201679438001</v>
      </c>
      <c r="AO17762">
        <v>93.489314010950807</v>
      </c>
      <c r="AP17762">
        <v>326.76163059771801</v>
      </c>
      <c r="AQ17762">
        <v>100.952359393365</v>
      </c>
      <c r="AR17762">
        <v>710.23488510728896</v>
      </c>
      <c r="AS17762" s="11">
        <f t="shared" si="277"/>
        <v>0</v>
      </c>
    </row>
    <row r="17763" spans="1:45" x14ac:dyDescent="0.25">
      <c r="A17763">
        <v>17762</v>
      </c>
      <c r="B17763" s="11" t="s">
        <v>502</v>
      </c>
      <c r="C17763" s="1">
        <v>43911</v>
      </c>
      <c r="D17763">
        <v>0</v>
      </c>
      <c r="E17763">
        <v>0</v>
      </c>
      <c r="F17763">
        <v>0</v>
      </c>
      <c r="G17763">
        <v>0</v>
      </c>
      <c r="H17763">
        <v>0</v>
      </c>
      <c r="I17763">
        <v>0</v>
      </c>
      <c r="J17763">
        <v>0</v>
      </c>
      <c r="K17763">
        <v>0</v>
      </c>
      <c r="L17763">
        <v>0</v>
      </c>
      <c r="M17763">
        <v>0</v>
      </c>
      <c r="N17763">
        <v>0</v>
      </c>
      <c r="O17763">
        <v>0</v>
      </c>
      <c r="P17763">
        <v>0</v>
      </c>
      <c r="Q17763">
        <v>0</v>
      </c>
      <c r="R17763">
        <v>0</v>
      </c>
      <c r="S17763">
        <v>0</v>
      </c>
      <c r="T17763">
        <v>0</v>
      </c>
      <c r="U17763">
        <v>0</v>
      </c>
      <c r="V17763">
        <v>0</v>
      </c>
      <c r="W17763">
        <v>0</v>
      </c>
      <c r="X17763">
        <v>0</v>
      </c>
      <c r="Y17763">
        <v>0</v>
      </c>
      <c r="Z17763">
        <v>0</v>
      </c>
      <c r="AA17763">
        <v>0</v>
      </c>
      <c r="AB17763">
        <v>0</v>
      </c>
      <c r="AC17763">
        <v>0</v>
      </c>
      <c r="AD17763">
        <v>0</v>
      </c>
      <c r="AE17763">
        <v>0</v>
      </c>
      <c r="AF17763">
        <v>0</v>
      </c>
      <c r="AG17763">
        <v>0</v>
      </c>
      <c r="AH17763">
        <v>0</v>
      </c>
      <c r="AI17763">
        <v>0</v>
      </c>
      <c r="AJ17763">
        <v>0</v>
      </c>
      <c r="AK17763" s="11" t="s">
        <v>432</v>
      </c>
      <c r="AL17763">
        <v>-46.824167154702103</v>
      </c>
      <c r="AM17763" s="11" t="s">
        <v>432</v>
      </c>
      <c r="AN17763">
        <v>1714.7809914018501</v>
      </c>
      <c r="AO17763">
        <v>115.872984273372</v>
      </c>
      <c r="AP17763">
        <v>460.52549830093102</v>
      </c>
      <c r="AQ17763">
        <v>146.77891977950301</v>
      </c>
      <c r="AR17763">
        <v>792.00003321144402</v>
      </c>
      <c r="AS17763" s="11">
        <f t="shared" si="277"/>
        <v>0</v>
      </c>
    </row>
    <row r="17764" spans="1:45" x14ac:dyDescent="0.25">
      <c r="A17764">
        <v>17763</v>
      </c>
      <c r="B17764" s="11" t="s">
        <v>502</v>
      </c>
      <c r="C17764" s="1">
        <v>43912</v>
      </c>
      <c r="D17764">
        <v>0</v>
      </c>
      <c r="E17764">
        <v>0</v>
      </c>
      <c r="F17764">
        <v>0</v>
      </c>
      <c r="G17764">
        <v>0</v>
      </c>
      <c r="H17764">
        <v>0</v>
      </c>
      <c r="I17764">
        <v>0</v>
      </c>
      <c r="J17764">
        <v>0</v>
      </c>
      <c r="K17764">
        <v>0</v>
      </c>
      <c r="L17764">
        <v>0</v>
      </c>
      <c r="M17764">
        <v>0</v>
      </c>
      <c r="N17764">
        <v>0</v>
      </c>
      <c r="O17764">
        <v>0</v>
      </c>
      <c r="P17764">
        <v>0</v>
      </c>
      <c r="Q17764">
        <v>0</v>
      </c>
      <c r="R17764">
        <v>0</v>
      </c>
      <c r="S17764">
        <v>0</v>
      </c>
      <c r="T17764">
        <v>0</v>
      </c>
      <c r="U17764">
        <v>0</v>
      </c>
      <c r="V17764">
        <v>0</v>
      </c>
      <c r="W17764">
        <v>0</v>
      </c>
      <c r="X17764">
        <v>0</v>
      </c>
      <c r="Y17764">
        <v>0</v>
      </c>
      <c r="Z17764">
        <v>0</v>
      </c>
      <c r="AA17764">
        <v>0</v>
      </c>
      <c r="AB17764">
        <v>0</v>
      </c>
      <c r="AC17764">
        <v>0</v>
      </c>
      <c r="AD17764">
        <v>0</v>
      </c>
      <c r="AE17764">
        <v>0</v>
      </c>
      <c r="AF17764">
        <v>0</v>
      </c>
      <c r="AG17764">
        <v>0</v>
      </c>
      <c r="AH17764">
        <v>0</v>
      </c>
      <c r="AI17764">
        <v>0</v>
      </c>
      <c r="AJ17764">
        <v>0</v>
      </c>
      <c r="AK17764" s="11" t="s">
        <v>432</v>
      </c>
      <c r="AL17764">
        <v>-49.190345613244702</v>
      </c>
      <c r="AM17764" s="11" t="s">
        <v>432</v>
      </c>
      <c r="AN17764">
        <v>1818.45459241087</v>
      </c>
      <c r="AO17764">
        <v>128.70525612863901</v>
      </c>
      <c r="AP17764">
        <v>548.38595320554805</v>
      </c>
      <c r="AQ17764">
        <v>250.18861081356999</v>
      </c>
      <c r="AR17764">
        <v>791.49717549214699</v>
      </c>
      <c r="AS17764" s="11">
        <f t="shared" si="277"/>
        <v>0</v>
      </c>
    </row>
    <row r="17765" spans="1:45" x14ac:dyDescent="0.25">
      <c r="A17765">
        <v>17764</v>
      </c>
      <c r="B17765" s="11" t="s">
        <v>502</v>
      </c>
      <c r="C17765" s="1">
        <v>43913</v>
      </c>
      <c r="D17765">
        <v>3.8069500000000001</v>
      </c>
      <c r="E17765">
        <v>2.69875</v>
      </c>
      <c r="F17765">
        <v>5.8</v>
      </c>
      <c r="G17765">
        <v>1</v>
      </c>
      <c r="H17765">
        <v>1</v>
      </c>
      <c r="I17765">
        <v>1</v>
      </c>
      <c r="J17765">
        <v>1</v>
      </c>
      <c r="K17765">
        <v>1</v>
      </c>
      <c r="L17765">
        <v>1</v>
      </c>
      <c r="M17765">
        <v>0</v>
      </c>
      <c r="N17765">
        <v>0</v>
      </c>
      <c r="O17765">
        <v>0</v>
      </c>
      <c r="P17765">
        <v>3.8069500000000001</v>
      </c>
      <c r="Q17765">
        <v>2.69875</v>
      </c>
      <c r="R17765">
        <v>5.8</v>
      </c>
      <c r="S17765">
        <v>1</v>
      </c>
      <c r="T17765">
        <v>1</v>
      </c>
      <c r="U17765">
        <v>1</v>
      </c>
      <c r="V17765">
        <v>0</v>
      </c>
      <c r="W17765">
        <v>0</v>
      </c>
      <c r="X17765">
        <v>0</v>
      </c>
      <c r="Y17765">
        <v>0</v>
      </c>
      <c r="Z17765">
        <v>0</v>
      </c>
      <c r="AA17765">
        <v>0</v>
      </c>
      <c r="AB17765">
        <v>0</v>
      </c>
      <c r="AC17765">
        <v>0</v>
      </c>
      <c r="AD17765">
        <v>0</v>
      </c>
      <c r="AE17765">
        <v>0</v>
      </c>
      <c r="AF17765">
        <v>0</v>
      </c>
      <c r="AG17765">
        <v>0</v>
      </c>
      <c r="AH17765">
        <v>0</v>
      </c>
      <c r="AI17765">
        <v>0</v>
      </c>
      <c r="AJ17765">
        <v>0</v>
      </c>
      <c r="AK17765" s="11" t="s">
        <v>432</v>
      </c>
      <c r="AL17765">
        <v>-51.007027712957402</v>
      </c>
      <c r="AM17765" s="11" t="s">
        <v>432</v>
      </c>
      <c r="AN17765">
        <v>1912.86231877973</v>
      </c>
      <c r="AO17765">
        <v>139.047710191329</v>
      </c>
      <c r="AP17765">
        <v>566.63259562394501</v>
      </c>
      <c r="AQ17765">
        <v>302.36597525230297</v>
      </c>
      <c r="AR17765">
        <v>793.11198588503703</v>
      </c>
      <c r="AS17765" s="11">
        <f t="shared" si="277"/>
        <v>0</v>
      </c>
    </row>
    <row r="17766" spans="1:45" x14ac:dyDescent="0.25">
      <c r="A17766">
        <v>17765</v>
      </c>
      <c r="B17766" s="11" t="s">
        <v>502</v>
      </c>
      <c r="C17766" s="1">
        <v>43914</v>
      </c>
      <c r="D17766">
        <v>11.454050000000001</v>
      </c>
      <c r="E17766">
        <v>9.1</v>
      </c>
      <c r="F17766">
        <v>14.60125</v>
      </c>
      <c r="G17766">
        <v>3</v>
      </c>
      <c r="H17766">
        <v>3</v>
      </c>
      <c r="I17766">
        <v>3</v>
      </c>
      <c r="J17766">
        <v>3</v>
      </c>
      <c r="K17766">
        <v>3</v>
      </c>
      <c r="L17766">
        <v>3</v>
      </c>
      <c r="M17766">
        <v>0</v>
      </c>
      <c r="N17766">
        <v>0</v>
      </c>
      <c r="O17766">
        <v>0</v>
      </c>
      <c r="P17766">
        <v>7.6471</v>
      </c>
      <c r="Q17766">
        <v>5.8987499999999997</v>
      </c>
      <c r="R17766">
        <v>10.199999999999999</v>
      </c>
      <c r="S17766">
        <v>2</v>
      </c>
      <c r="T17766">
        <v>2</v>
      </c>
      <c r="U17766">
        <v>2</v>
      </c>
      <c r="V17766">
        <v>0</v>
      </c>
      <c r="W17766">
        <v>0</v>
      </c>
      <c r="X17766">
        <v>0</v>
      </c>
      <c r="Y17766">
        <v>0</v>
      </c>
      <c r="Z17766">
        <v>0</v>
      </c>
      <c r="AA17766">
        <v>0</v>
      </c>
      <c r="AB17766">
        <v>0</v>
      </c>
      <c r="AC17766">
        <v>0</v>
      </c>
      <c r="AD17766">
        <v>0</v>
      </c>
      <c r="AE17766">
        <v>0</v>
      </c>
      <c r="AF17766">
        <v>0</v>
      </c>
      <c r="AG17766">
        <v>0</v>
      </c>
      <c r="AH17766">
        <v>0</v>
      </c>
      <c r="AI17766">
        <v>0</v>
      </c>
      <c r="AJ17766">
        <v>0</v>
      </c>
      <c r="AK17766" s="11" t="s">
        <v>432</v>
      </c>
      <c r="AL17766">
        <v>-52.309087223882699</v>
      </c>
      <c r="AM17766" s="11" t="s">
        <v>432</v>
      </c>
      <c r="AN17766">
        <v>1998.55247004081</v>
      </c>
      <c r="AO17766">
        <v>139.65519166152501</v>
      </c>
      <c r="AP17766">
        <v>518.62646579693796</v>
      </c>
      <c r="AQ17766">
        <v>214.85216896217801</v>
      </c>
      <c r="AR17766">
        <v>798.10741823348906</v>
      </c>
      <c r="AS17766" s="11">
        <f t="shared" si="277"/>
        <v>0</v>
      </c>
    </row>
    <row r="17767" spans="1:45" x14ac:dyDescent="0.25">
      <c r="A17767">
        <v>17766</v>
      </c>
      <c r="B17767" s="11" t="s">
        <v>502</v>
      </c>
      <c r="C17767" s="1">
        <v>43915</v>
      </c>
      <c r="D17767">
        <v>19.07845</v>
      </c>
      <c r="E17767">
        <v>15.848750000000001</v>
      </c>
      <c r="F17767">
        <v>23.10125</v>
      </c>
      <c r="G17767">
        <v>5</v>
      </c>
      <c r="H17767">
        <v>5</v>
      </c>
      <c r="I17767">
        <v>5</v>
      </c>
      <c r="J17767">
        <v>5</v>
      </c>
      <c r="K17767">
        <v>5</v>
      </c>
      <c r="L17767">
        <v>5</v>
      </c>
      <c r="M17767">
        <v>0</v>
      </c>
      <c r="N17767">
        <v>0</v>
      </c>
      <c r="O17767">
        <v>0</v>
      </c>
      <c r="P17767">
        <v>7.6243999999999996</v>
      </c>
      <c r="Q17767">
        <v>5.85</v>
      </c>
      <c r="R17767">
        <v>10.20125</v>
      </c>
      <c r="S17767">
        <v>2</v>
      </c>
      <c r="T17767">
        <v>2</v>
      </c>
      <c r="U17767">
        <v>2</v>
      </c>
      <c r="V17767">
        <v>0</v>
      </c>
      <c r="W17767">
        <v>0</v>
      </c>
      <c r="X17767">
        <v>0</v>
      </c>
      <c r="Y17767">
        <v>0</v>
      </c>
      <c r="Z17767">
        <v>0</v>
      </c>
      <c r="AA17767">
        <v>0</v>
      </c>
      <c r="AB17767">
        <v>0</v>
      </c>
      <c r="AC17767">
        <v>0</v>
      </c>
      <c r="AD17767">
        <v>0</v>
      </c>
      <c r="AE17767">
        <v>0</v>
      </c>
      <c r="AF17767">
        <v>0</v>
      </c>
      <c r="AG17767">
        <v>0</v>
      </c>
      <c r="AH17767">
        <v>0</v>
      </c>
      <c r="AI17767">
        <v>0</v>
      </c>
      <c r="AJ17767">
        <v>0</v>
      </c>
      <c r="AK17767" s="11" t="s">
        <v>432</v>
      </c>
      <c r="AL17767">
        <v>-53.146837842351601</v>
      </c>
      <c r="AM17767" s="11" t="s">
        <v>432</v>
      </c>
      <c r="AN17767">
        <v>2075.2307537276301</v>
      </c>
      <c r="AO17767">
        <v>146.98899279635</v>
      </c>
      <c r="AP17767">
        <v>444.717186981319</v>
      </c>
      <c r="AQ17767">
        <v>214.18375935388801</v>
      </c>
      <c r="AR17767">
        <v>793.12533698740197</v>
      </c>
      <c r="AS17767" s="11">
        <f t="shared" si="277"/>
        <v>0</v>
      </c>
    </row>
    <row r="17768" spans="1:45" x14ac:dyDescent="0.25">
      <c r="A17768">
        <v>17767</v>
      </c>
      <c r="B17768" s="11" t="s">
        <v>502</v>
      </c>
      <c r="C17768" s="1">
        <v>43916</v>
      </c>
      <c r="D17768">
        <v>30.488600000000002</v>
      </c>
      <c r="E17768">
        <v>26.498750000000001</v>
      </c>
      <c r="F17768">
        <v>35.501249999999999</v>
      </c>
      <c r="G17768">
        <v>8.2466000000000008</v>
      </c>
      <c r="H17768">
        <v>8.0500000000000007</v>
      </c>
      <c r="I17768">
        <v>8.5500000000000007</v>
      </c>
      <c r="J17768">
        <v>8.1785999999999994</v>
      </c>
      <c r="K17768">
        <v>8</v>
      </c>
      <c r="L17768">
        <v>8.4</v>
      </c>
      <c r="M17768">
        <v>0</v>
      </c>
      <c r="N17768">
        <v>0</v>
      </c>
      <c r="O17768">
        <v>0</v>
      </c>
      <c r="P17768">
        <v>11.41015</v>
      </c>
      <c r="Q17768">
        <v>9.1</v>
      </c>
      <c r="R17768">
        <v>14.60125</v>
      </c>
      <c r="S17768">
        <v>3.2465999999999999</v>
      </c>
      <c r="T17768">
        <v>3.05</v>
      </c>
      <c r="U17768">
        <v>3.55</v>
      </c>
      <c r="V17768">
        <v>0</v>
      </c>
      <c r="W17768">
        <v>0</v>
      </c>
      <c r="X17768">
        <v>0</v>
      </c>
      <c r="Y17768">
        <v>0</v>
      </c>
      <c r="Z17768">
        <v>0</v>
      </c>
      <c r="AA17768">
        <v>0</v>
      </c>
      <c r="AB17768">
        <v>0</v>
      </c>
      <c r="AC17768">
        <v>0</v>
      </c>
      <c r="AD17768">
        <v>0</v>
      </c>
      <c r="AE17768">
        <v>0</v>
      </c>
      <c r="AF17768">
        <v>0</v>
      </c>
      <c r="AG17768">
        <v>0</v>
      </c>
      <c r="AH17768">
        <v>0</v>
      </c>
      <c r="AI17768">
        <v>0</v>
      </c>
      <c r="AJ17768">
        <v>0</v>
      </c>
      <c r="AK17768" s="11" t="s">
        <v>432</v>
      </c>
      <c r="AL17768">
        <v>-53.577456613021099</v>
      </c>
      <c r="AM17768" s="11" t="s">
        <v>432</v>
      </c>
      <c r="AN17768">
        <v>2142.1887710003102</v>
      </c>
      <c r="AO17768">
        <v>165.270647295629</v>
      </c>
      <c r="AP17768">
        <v>385.996991960976</v>
      </c>
      <c r="AQ17768">
        <v>214.36895050376901</v>
      </c>
      <c r="AR17768">
        <v>574.87717866203104</v>
      </c>
      <c r="AS17768" s="11">
        <f t="shared" si="277"/>
        <v>0</v>
      </c>
    </row>
    <row r="17769" spans="1:45" x14ac:dyDescent="0.25">
      <c r="A17769">
        <v>17768</v>
      </c>
      <c r="B17769" s="11" t="s">
        <v>502</v>
      </c>
      <c r="C17769" s="1">
        <v>43917</v>
      </c>
      <c r="D17769">
        <v>41.935400000000001</v>
      </c>
      <c r="E17769">
        <v>36.998750000000001</v>
      </c>
      <c r="F17769">
        <v>47.85125</v>
      </c>
      <c r="G17769">
        <v>11.75095</v>
      </c>
      <c r="H17769">
        <v>11.35</v>
      </c>
      <c r="I17769">
        <v>12.25</v>
      </c>
      <c r="J17769">
        <v>11.553100000000001</v>
      </c>
      <c r="K17769">
        <v>11.25</v>
      </c>
      <c r="L17769">
        <v>11.95</v>
      </c>
      <c r="M17769">
        <v>2</v>
      </c>
      <c r="N17769">
        <v>2</v>
      </c>
      <c r="O17769">
        <v>2</v>
      </c>
      <c r="P17769">
        <v>11.4468</v>
      </c>
      <c r="Q17769">
        <v>9</v>
      </c>
      <c r="R17769">
        <v>14.8025</v>
      </c>
      <c r="S17769">
        <v>3.5043500000000001</v>
      </c>
      <c r="T17769">
        <v>3.2</v>
      </c>
      <c r="U17769">
        <v>3.9</v>
      </c>
      <c r="V17769">
        <v>2</v>
      </c>
      <c r="W17769">
        <v>2</v>
      </c>
      <c r="X17769">
        <v>2</v>
      </c>
      <c r="Y17769">
        <v>0</v>
      </c>
      <c r="Z17769">
        <v>0</v>
      </c>
      <c r="AA17769">
        <v>0</v>
      </c>
      <c r="AB17769">
        <v>0</v>
      </c>
      <c r="AC17769">
        <v>0</v>
      </c>
      <c r="AD17769">
        <v>0</v>
      </c>
      <c r="AE17769">
        <v>0</v>
      </c>
      <c r="AF17769">
        <v>0</v>
      </c>
      <c r="AG17769">
        <v>0</v>
      </c>
      <c r="AH17769">
        <v>0</v>
      </c>
      <c r="AI17769">
        <v>0</v>
      </c>
      <c r="AJ17769">
        <v>0</v>
      </c>
      <c r="AK17769" s="11" t="s">
        <v>432</v>
      </c>
      <c r="AL17769">
        <v>-53.664828581525803</v>
      </c>
      <c r="AM17769" s="11" t="s">
        <v>432</v>
      </c>
      <c r="AN17769">
        <v>2199.0668221912902</v>
      </c>
      <c r="AO17769">
        <v>173.94337612218101</v>
      </c>
      <c r="AP17769">
        <v>390.61127570234697</v>
      </c>
      <c r="AQ17769">
        <v>214.25553131427301</v>
      </c>
      <c r="AR17769">
        <v>619.85316073639297</v>
      </c>
      <c r="AS17769" s="11">
        <f t="shared" si="277"/>
        <v>0</v>
      </c>
    </row>
    <row r="17770" spans="1:45" x14ac:dyDescent="0.25">
      <c r="A17770">
        <v>17769</v>
      </c>
      <c r="B17770" s="11" t="s">
        <v>502</v>
      </c>
      <c r="C17770" s="1">
        <v>43918</v>
      </c>
      <c r="D17770">
        <v>53.378050000000002</v>
      </c>
      <c r="E17770">
        <v>47.798749999999998</v>
      </c>
      <c r="F17770">
        <v>60.103749999999998</v>
      </c>
      <c r="G17770">
        <v>15.245699999999999</v>
      </c>
      <c r="H17770">
        <v>14.748749999999999</v>
      </c>
      <c r="I17770">
        <v>15.9</v>
      </c>
      <c r="J17770">
        <v>14.917199999999999</v>
      </c>
      <c r="K17770">
        <v>14.45</v>
      </c>
      <c r="L17770">
        <v>15.45</v>
      </c>
      <c r="M17770">
        <v>0</v>
      </c>
      <c r="N17770">
        <v>0</v>
      </c>
      <c r="O17770">
        <v>0</v>
      </c>
      <c r="P17770">
        <v>11.44265</v>
      </c>
      <c r="Q17770">
        <v>9.25</v>
      </c>
      <c r="R17770">
        <v>14.5</v>
      </c>
      <c r="S17770">
        <v>3.4947499999999998</v>
      </c>
      <c r="T17770">
        <v>3.15</v>
      </c>
      <c r="U17770">
        <v>3.9</v>
      </c>
      <c r="V17770">
        <v>2</v>
      </c>
      <c r="W17770">
        <v>2</v>
      </c>
      <c r="X17770">
        <v>2</v>
      </c>
      <c r="Y17770">
        <v>0</v>
      </c>
      <c r="Z17770">
        <v>0</v>
      </c>
      <c r="AA17770">
        <v>0</v>
      </c>
      <c r="AB17770">
        <v>0</v>
      </c>
      <c r="AC17770">
        <v>0</v>
      </c>
      <c r="AD17770">
        <v>0</v>
      </c>
      <c r="AE17770">
        <v>1</v>
      </c>
      <c r="AF17770">
        <v>1</v>
      </c>
      <c r="AG17770">
        <v>1</v>
      </c>
      <c r="AH17770">
        <v>1</v>
      </c>
      <c r="AI17770">
        <v>1</v>
      </c>
      <c r="AJ17770">
        <v>1</v>
      </c>
      <c r="AK17770" s="11" t="s">
        <v>432</v>
      </c>
      <c r="AL17770">
        <v>-53.475597312798499</v>
      </c>
      <c r="AM17770" s="11" t="s">
        <v>432</v>
      </c>
      <c r="AN17770">
        <v>2246.3856220255602</v>
      </c>
      <c r="AO17770">
        <v>174.98230120568499</v>
      </c>
      <c r="AP17770">
        <v>442.58219572330597</v>
      </c>
      <c r="AQ17770">
        <v>214.33275317276099</v>
      </c>
      <c r="AR17770">
        <v>620.96755426667801</v>
      </c>
      <c r="AS17770" s="11">
        <f t="shared" si="277"/>
        <v>0</v>
      </c>
    </row>
    <row r="17771" spans="1:45" x14ac:dyDescent="0.25">
      <c r="A17771">
        <v>17770</v>
      </c>
      <c r="B17771" s="11" t="s">
        <v>502</v>
      </c>
      <c r="C17771" s="1">
        <v>43919</v>
      </c>
      <c r="D17771">
        <v>59.95205</v>
      </c>
      <c r="E17771">
        <v>54.1</v>
      </c>
      <c r="F17771">
        <v>66.753749999999997</v>
      </c>
      <c r="G17771">
        <v>17.004449999999999</v>
      </c>
      <c r="H17771">
        <v>16.350000000000001</v>
      </c>
      <c r="I17771">
        <v>17.7</v>
      </c>
      <c r="J17771">
        <v>16.475449999999999</v>
      </c>
      <c r="K17771">
        <v>15.9</v>
      </c>
      <c r="L17771">
        <v>17.05</v>
      </c>
      <c r="M17771">
        <v>2</v>
      </c>
      <c r="N17771">
        <v>2</v>
      </c>
      <c r="O17771">
        <v>2</v>
      </c>
      <c r="P17771">
        <v>7.5739999999999998</v>
      </c>
      <c r="Q17771">
        <v>5.8487499999999999</v>
      </c>
      <c r="R17771">
        <v>10.151249999999999</v>
      </c>
      <c r="S17771">
        <v>2.75875</v>
      </c>
      <c r="T17771">
        <v>2.35</v>
      </c>
      <c r="U17771">
        <v>3.25</v>
      </c>
      <c r="V17771">
        <v>4</v>
      </c>
      <c r="W17771">
        <v>4</v>
      </c>
      <c r="X17771">
        <v>4</v>
      </c>
      <c r="Y17771">
        <v>0</v>
      </c>
      <c r="Z17771">
        <v>0</v>
      </c>
      <c r="AA17771">
        <v>0</v>
      </c>
      <c r="AB17771">
        <v>0</v>
      </c>
      <c r="AC17771">
        <v>0</v>
      </c>
      <c r="AD17771">
        <v>0</v>
      </c>
      <c r="AE17771">
        <v>2</v>
      </c>
      <c r="AF17771">
        <v>2</v>
      </c>
      <c r="AG17771">
        <v>2</v>
      </c>
      <c r="AH17771">
        <v>3</v>
      </c>
      <c r="AI17771">
        <v>3</v>
      </c>
      <c r="AJ17771">
        <v>3</v>
      </c>
      <c r="AK17771" s="11" t="s">
        <v>432</v>
      </c>
      <c r="AL17771">
        <v>-53.074883977862399</v>
      </c>
      <c r="AM17771" s="11" t="s">
        <v>432</v>
      </c>
      <c r="AN17771">
        <v>2285.4909024572898</v>
      </c>
      <c r="AO17771">
        <v>155.09811266280499</v>
      </c>
      <c r="AP17771">
        <v>483.406091747218</v>
      </c>
      <c r="AQ17771">
        <v>326.72093767873099</v>
      </c>
      <c r="AR17771">
        <v>621.36884950495005</v>
      </c>
      <c r="AS17771" s="11">
        <f t="shared" si="277"/>
        <v>0</v>
      </c>
    </row>
    <row r="17772" spans="1:45" x14ac:dyDescent="0.25">
      <c r="A17772">
        <v>17771</v>
      </c>
      <c r="B17772" s="11" t="s">
        <v>502</v>
      </c>
      <c r="C17772" s="1">
        <v>43920</v>
      </c>
      <c r="D17772">
        <v>59.213200000000001</v>
      </c>
      <c r="E17772">
        <v>53.35</v>
      </c>
      <c r="F17772">
        <v>66.351249999999993</v>
      </c>
      <c r="G17772">
        <v>16.749400000000001</v>
      </c>
      <c r="H17772">
        <v>15.95</v>
      </c>
      <c r="I17772">
        <v>17.649999999999999</v>
      </c>
      <c r="J17772">
        <v>16.0197</v>
      </c>
      <c r="K17772">
        <v>15.35</v>
      </c>
      <c r="L17772">
        <v>16.75</v>
      </c>
      <c r="M17772">
        <v>1</v>
      </c>
      <c r="N17772">
        <v>1</v>
      </c>
      <c r="O17772">
        <v>1</v>
      </c>
      <c r="P17772">
        <v>3.8214999999999999</v>
      </c>
      <c r="Q17772">
        <v>2.7</v>
      </c>
      <c r="R17772">
        <v>5.7</v>
      </c>
      <c r="S17772">
        <v>1.74495</v>
      </c>
      <c r="T17772">
        <v>1.35</v>
      </c>
      <c r="U17772">
        <v>2.25</v>
      </c>
      <c r="V17772">
        <v>5</v>
      </c>
      <c r="W17772">
        <v>5</v>
      </c>
      <c r="X17772">
        <v>5</v>
      </c>
      <c r="Y17772">
        <v>0</v>
      </c>
      <c r="Z17772">
        <v>0</v>
      </c>
      <c r="AA17772">
        <v>0</v>
      </c>
      <c r="AB17772">
        <v>0</v>
      </c>
      <c r="AC17772">
        <v>0</v>
      </c>
      <c r="AD17772">
        <v>0</v>
      </c>
      <c r="AE17772">
        <v>2</v>
      </c>
      <c r="AF17772">
        <v>2</v>
      </c>
      <c r="AG17772">
        <v>2</v>
      </c>
      <c r="AH17772">
        <v>5</v>
      </c>
      <c r="AI17772">
        <v>5</v>
      </c>
      <c r="AJ17772">
        <v>5</v>
      </c>
      <c r="AK17772" s="11" t="s">
        <v>432</v>
      </c>
      <c r="AL17772">
        <v>-52.528196570936998</v>
      </c>
      <c r="AM17772" s="11" t="s">
        <v>432</v>
      </c>
      <c r="AN17772">
        <v>2318.01046589611</v>
      </c>
      <c r="AO17772">
        <v>145.933336364062</v>
      </c>
      <c r="AP17772">
        <v>466.72467193260798</v>
      </c>
      <c r="AQ17772">
        <v>220.99347300817499</v>
      </c>
      <c r="AR17772">
        <v>628.54419188387999</v>
      </c>
      <c r="AS17772" s="11">
        <f t="shared" si="277"/>
        <v>0</v>
      </c>
    </row>
    <row r="17773" spans="1:45" x14ac:dyDescent="0.25">
      <c r="A17773">
        <v>17772</v>
      </c>
      <c r="B17773" s="11" t="s">
        <v>502</v>
      </c>
      <c r="C17773" s="1">
        <v>43921</v>
      </c>
      <c r="D17773">
        <v>55.889200000000002</v>
      </c>
      <c r="E17773">
        <v>50.248750000000001</v>
      </c>
      <c r="F17773">
        <v>62.8</v>
      </c>
      <c r="G17773">
        <v>16.495799999999999</v>
      </c>
      <c r="H17773">
        <v>15.6</v>
      </c>
      <c r="I17773">
        <v>17.45</v>
      </c>
      <c r="J17773">
        <v>15.569599999999999</v>
      </c>
      <c r="K17773">
        <v>14.85</v>
      </c>
      <c r="L17773">
        <v>16.399999999999999</v>
      </c>
      <c r="M17773">
        <v>4</v>
      </c>
      <c r="N17773">
        <v>4</v>
      </c>
      <c r="O17773">
        <v>4</v>
      </c>
      <c r="P17773">
        <v>3.8187500000000001</v>
      </c>
      <c r="Q17773">
        <v>2.7</v>
      </c>
      <c r="R17773">
        <v>5.7</v>
      </c>
      <c r="S17773">
        <v>1.7464</v>
      </c>
      <c r="T17773">
        <v>1.35</v>
      </c>
      <c r="U17773">
        <v>2.2000000000000002</v>
      </c>
      <c r="V17773">
        <v>9</v>
      </c>
      <c r="W17773">
        <v>9</v>
      </c>
      <c r="X17773">
        <v>9</v>
      </c>
      <c r="Y17773">
        <v>0</v>
      </c>
      <c r="Z17773">
        <v>0</v>
      </c>
      <c r="AA17773">
        <v>0</v>
      </c>
      <c r="AB17773">
        <v>0</v>
      </c>
      <c r="AC17773">
        <v>0</v>
      </c>
      <c r="AD17773">
        <v>0</v>
      </c>
      <c r="AE17773">
        <v>3</v>
      </c>
      <c r="AF17773">
        <v>3</v>
      </c>
      <c r="AG17773">
        <v>3</v>
      </c>
      <c r="AH17773">
        <v>8</v>
      </c>
      <c r="AI17773">
        <v>8</v>
      </c>
      <c r="AJ17773">
        <v>8</v>
      </c>
      <c r="AK17773" s="11" t="s">
        <v>432</v>
      </c>
      <c r="AL17773">
        <v>-51.908686362676299</v>
      </c>
      <c r="AM17773" s="11" t="s">
        <v>432</v>
      </c>
      <c r="AN17773">
        <v>2345.2457691804698</v>
      </c>
      <c r="AO17773">
        <v>138.443941256503</v>
      </c>
      <c r="AP17773">
        <v>397.01007008024999</v>
      </c>
      <c r="AQ17773">
        <v>149.746433435765</v>
      </c>
      <c r="AR17773">
        <v>628.120325325777</v>
      </c>
      <c r="AS17773" s="11">
        <f t="shared" si="277"/>
        <v>0</v>
      </c>
    </row>
    <row r="17774" spans="1:45" x14ac:dyDescent="0.25">
      <c r="A17774">
        <v>17773</v>
      </c>
      <c r="B17774" s="11" t="s">
        <v>502</v>
      </c>
      <c r="C17774" s="1">
        <v>43922</v>
      </c>
      <c r="D17774">
        <v>55.396949999999997</v>
      </c>
      <c r="E17774">
        <v>49.548749999999998</v>
      </c>
      <c r="F17774">
        <v>62.15</v>
      </c>
      <c r="G17774">
        <v>15.981999999999999</v>
      </c>
      <c r="H17774">
        <v>15.05</v>
      </c>
      <c r="I17774">
        <v>17.05</v>
      </c>
      <c r="J17774">
        <v>14.9269</v>
      </c>
      <c r="K17774">
        <v>14.2</v>
      </c>
      <c r="L17774">
        <v>15.80125</v>
      </c>
      <c r="M17774">
        <v>5</v>
      </c>
      <c r="N17774">
        <v>5</v>
      </c>
      <c r="O17774">
        <v>5</v>
      </c>
      <c r="P17774">
        <v>7.6364000000000001</v>
      </c>
      <c r="Q17774">
        <v>5.85</v>
      </c>
      <c r="R17774">
        <v>10.25</v>
      </c>
      <c r="S17774">
        <v>2.4862000000000002</v>
      </c>
      <c r="T17774">
        <v>2.2000000000000002</v>
      </c>
      <c r="U17774">
        <v>2.9</v>
      </c>
      <c r="V17774">
        <v>14</v>
      </c>
      <c r="W17774">
        <v>14</v>
      </c>
      <c r="X17774">
        <v>14</v>
      </c>
      <c r="Y17774">
        <v>0</v>
      </c>
      <c r="Z17774">
        <v>0</v>
      </c>
      <c r="AA17774">
        <v>0</v>
      </c>
      <c r="AB17774">
        <v>0</v>
      </c>
      <c r="AC17774">
        <v>0</v>
      </c>
      <c r="AD17774">
        <v>0</v>
      </c>
      <c r="AE17774">
        <v>3</v>
      </c>
      <c r="AF17774">
        <v>3</v>
      </c>
      <c r="AG17774">
        <v>3</v>
      </c>
      <c r="AH17774">
        <v>11</v>
      </c>
      <c r="AI17774">
        <v>11</v>
      </c>
      <c r="AJ17774">
        <v>11</v>
      </c>
      <c r="AK17774" s="11" t="s">
        <v>432</v>
      </c>
      <c r="AL17774">
        <v>-51.290402676938797</v>
      </c>
      <c r="AM17774" s="11" t="s">
        <v>432</v>
      </c>
      <c r="AN17774">
        <v>2367.8903515676102</v>
      </c>
      <c r="AO17774">
        <v>135.03152509428801</v>
      </c>
      <c r="AP17774">
        <v>321.55599402160999</v>
      </c>
      <c r="AQ17774">
        <v>149.28056913754301</v>
      </c>
      <c r="AR17774">
        <v>582.46335460410103</v>
      </c>
      <c r="AS17774" s="11">
        <f t="shared" si="277"/>
        <v>0</v>
      </c>
    </row>
    <row r="17775" spans="1:45" x14ac:dyDescent="0.25">
      <c r="A17775">
        <v>17774</v>
      </c>
      <c r="B17775" s="11" t="s">
        <v>502</v>
      </c>
      <c r="C17775" s="1">
        <v>43923</v>
      </c>
      <c r="D17775">
        <v>56.1663</v>
      </c>
      <c r="E17775">
        <v>50.198749999999997</v>
      </c>
      <c r="F17775">
        <v>62.902500000000003</v>
      </c>
      <c r="G17775">
        <v>16.231950000000001</v>
      </c>
      <c r="H17775">
        <v>15.25</v>
      </c>
      <c r="I17775">
        <v>17.3</v>
      </c>
      <c r="J17775">
        <v>15.1098</v>
      </c>
      <c r="K17775">
        <v>14.3</v>
      </c>
      <c r="L17775">
        <v>16.05</v>
      </c>
      <c r="M17775">
        <v>0</v>
      </c>
      <c r="N17775">
        <v>0</v>
      </c>
      <c r="O17775">
        <v>0</v>
      </c>
      <c r="P17775">
        <v>11.42075</v>
      </c>
      <c r="Q17775">
        <v>9.0500000000000007</v>
      </c>
      <c r="R17775">
        <v>14.55125</v>
      </c>
      <c r="S17775">
        <v>3.2499500000000001</v>
      </c>
      <c r="T17775">
        <v>3.05</v>
      </c>
      <c r="U17775">
        <v>3.55</v>
      </c>
      <c r="V17775">
        <v>14</v>
      </c>
      <c r="W17775">
        <v>14</v>
      </c>
      <c r="X17775">
        <v>14</v>
      </c>
      <c r="Y17775">
        <v>0</v>
      </c>
      <c r="Z17775">
        <v>0</v>
      </c>
      <c r="AA17775">
        <v>0</v>
      </c>
      <c r="AB17775">
        <v>0</v>
      </c>
      <c r="AC17775">
        <v>0</v>
      </c>
      <c r="AD17775">
        <v>0</v>
      </c>
      <c r="AE17775">
        <v>2.9990000000000001</v>
      </c>
      <c r="AF17775">
        <v>3</v>
      </c>
      <c r="AG17775">
        <v>3</v>
      </c>
      <c r="AH17775">
        <v>13.999000000000001</v>
      </c>
      <c r="AI17775">
        <v>14</v>
      </c>
      <c r="AJ17775">
        <v>14</v>
      </c>
      <c r="AK17775" s="11" t="s">
        <v>432</v>
      </c>
      <c r="AL17775">
        <v>-50.7404616264878</v>
      </c>
      <c r="AM17775" s="11" t="s">
        <v>432</v>
      </c>
      <c r="AN17775">
        <v>2386.16284847733</v>
      </c>
      <c r="AO17775">
        <v>136.84237785543399</v>
      </c>
      <c r="AP17775">
        <v>303.11619292282802</v>
      </c>
      <c r="AQ17775">
        <v>149.40964260388199</v>
      </c>
      <c r="AR17775">
        <v>523.85983654347604</v>
      </c>
      <c r="AS17775" s="11">
        <f t="shared" si="277"/>
        <v>0</v>
      </c>
    </row>
    <row r="17776" spans="1:45" x14ac:dyDescent="0.25">
      <c r="A17776">
        <v>17775</v>
      </c>
      <c r="B17776" s="11" t="s">
        <v>502</v>
      </c>
      <c r="C17776" s="1">
        <v>43924</v>
      </c>
      <c r="D17776">
        <v>68.302250000000001</v>
      </c>
      <c r="E17776">
        <v>61.9</v>
      </c>
      <c r="F17776">
        <v>75.551249999999996</v>
      </c>
      <c r="G17776">
        <v>19.484200000000001</v>
      </c>
      <c r="H17776">
        <v>18.44875</v>
      </c>
      <c r="I17776">
        <v>20.55</v>
      </c>
      <c r="J17776">
        <v>18.297450000000001</v>
      </c>
      <c r="K17776">
        <v>17.5</v>
      </c>
      <c r="L17776">
        <v>19.25</v>
      </c>
      <c r="M17776">
        <v>2</v>
      </c>
      <c r="N17776">
        <v>2</v>
      </c>
      <c r="O17776">
        <v>2</v>
      </c>
      <c r="P17776">
        <v>22.8368</v>
      </c>
      <c r="Q17776">
        <v>19.248750000000001</v>
      </c>
      <c r="R17776">
        <v>27</v>
      </c>
      <c r="S17776">
        <v>6.2512499999999998</v>
      </c>
      <c r="T17776">
        <v>6.05</v>
      </c>
      <c r="U17776">
        <v>6.55</v>
      </c>
      <c r="V17776">
        <v>16</v>
      </c>
      <c r="W17776">
        <v>16</v>
      </c>
      <c r="X17776">
        <v>16</v>
      </c>
      <c r="Y17776">
        <v>0</v>
      </c>
      <c r="Z17776">
        <v>0</v>
      </c>
      <c r="AA17776">
        <v>0</v>
      </c>
      <c r="AB17776">
        <v>0</v>
      </c>
      <c r="AC17776">
        <v>0</v>
      </c>
      <c r="AD17776">
        <v>0</v>
      </c>
      <c r="AE17776">
        <v>2</v>
      </c>
      <c r="AF17776">
        <v>2</v>
      </c>
      <c r="AG17776">
        <v>2</v>
      </c>
      <c r="AH17776">
        <v>15.999000000000001</v>
      </c>
      <c r="AI17776">
        <v>16</v>
      </c>
      <c r="AJ17776">
        <v>16</v>
      </c>
      <c r="AK17776" s="11" t="s">
        <v>432</v>
      </c>
      <c r="AL17776">
        <v>-50.319151693368397</v>
      </c>
      <c r="AM17776" s="11" t="s">
        <v>432</v>
      </c>
      <c r="AN17776">
        <v>2400.13955514592</v>
      </c>
      <c r="AO17776">
        <v>139.83496613295799</v>
      </c>
      <c r="AP17776">
        <v>373.17797446842798</v>
      </c>
      <c r="AQ17776">
        <v>149.33059234717601</v>
      </c>
      <c r="AR17776">
        <v>802.48018194387805</v>
      </c>
      <c r="AS17776" s="11">
        <f t="shared" si="277"/>
        <v>0</v>
      </c>
    </row>
    <row r="17777" spans="1:45" x14ac:dyDescent="0.25">
      <c r="A17777">
        <v>17776</v>
      </c>
      <c r="B17777" s="11" t="s">
        <v>502</v>
      </c>
      <c r="C17777" s="1">
        <v>43925</v>
      </c>
      <c r="D17777">
        <v>89.055549999999997</v>
      </c>
      <c r="E17777">
        <v>81.948750000000004</v>
      </c>
      <c r="F17777">
        <v>97.251249999999999</v>
      </c>
      <c r="G17777">
        <v>25.982150000000001</v>
      </c>
      <c r="H17777">
        <v>24.85</v>
      </c>
      <c r="I17777">
        <v>27.05</v>
      </c>
      <c r="J17777">
        <v>24.663650000000001</v>
      </c>
      <c r="K17777">
        <v>23.8</v>
      </c>
      <c r="L17777">
        <v>25.65</v>
      </c>
      <c r="M17777">
        <v>0</v>
      </c>
      <c r="N17777">
        <v>0</v>
      </c>
      <c r="O17777">
        <v>0</v>
      </c>
      <c r="P17777">
        <v>30.45055</v>
      </c>
      <c r="Q17777">
        <v>26.4</v>
      </c>
      <c r="R17777">
        <v>35.15</v>
      </c>
      <c r="S17777">
        <v>8.4979499999999994</v>
      </c>
      <c r="T17777">
        <v>8.1999999999999993</v>
      </c>
      <c r="U17777">
        <v>8.9</v>
      </c>
      <c r="V17777">
        <v>16</v>
      </c>
      <c r="W17777">
        <v>16</v>
      </c>
      <c r="X17777">
        <v>16</v>
      </c>
      <c r="Y17777">
        <v>0</v>
      </c>
      <c r="Z17777">
        <v>0</v>
      </c>
      <c r="AA17777">
        <v>0</v>
      </c>
      <c r="AB17777">
        <v>0</v>
      </c>
      <c r="AC17777">
        <v>0</v>
      </c>
      <c r="AD17777">
        <v>0</v>
      </c>
      <c r="AE17777">
        <v>1</v>
      </c>
      <c r="AF17777">
        <v>1</v>
      </c>
      <c r="AG17777">
        <v>1</v>
      </c>
      <c r="AH17777">
        <v>16.998999999999999</v>
      </c>
      <c r="AI17777">
        <v>17</v>
      </c>
      <c r="AJ17777">
        <v>17</v>
      </c>
      <c r="AK17777" s="11" t="s">
        <v>432</v>
      </c>
      <c r="AL17777">
        <v>-50.076791029767001</v>
      </c>
      <c r="AM17777" s="11" t="s">
        <v>432</v>
      </c>
      <c r="AN17777">
        <v>2409.97471232824</v>
      </c>
      <c r="AO17777">
        <v>146.622410878398</v>
      </c>
      <c r="AP17777">
        <v>517.13398220937097</v>
      </c>
      <c r="AQ17777">
        <v>149.38441399555799</v>
      </c>
      <c r="AR17777">
        <v>984.74657621625204</v>
      </c>
      <c r="AS17777" s="11">
        <f t="shared" si="277"/>
        <v>0</v>
      </c>
    </row>
    <row r="17778" spans="1:45" x14ac:dyDescent="0.25">
      <c r="A17778">
        <v>17777</v>
      </c>
      <c r="B17778" s="11" t="s">
        <v>502</v>
      </c>
      <c r="C17778" s="1">
        <v>43926</v>
      </c>
      <c r="D17778">
        <v>117.14045</v>
      </c>
      <c r="E17778">
        <v>109.04875</v>
      </c>
      <c r="F17778">
        <v>125.75</v>
      </c>
      <c r="G17778">
        <v>34.731549999999999</v>
      </c>
      <c r="H17778">
        <v>33.6</v>
      </c>
      <c r="I17778">
        <v>35.901249999999997</v>
      </c>
      <c r="J17778">
        <v>33.212000000000003</v>
      </c>
      <c r="K17778">
        <v>32.299999999999997</v>
      </c>
      <c r="L17778">
        <v>34.299999999999997</v>
      </c>
      <c r="M17778">
        <v>3</v>
      </c>
      <c r="N17778">
        <v>3</v>
      </c>
      <c r="O17778">
        <v>3</v>
      </c>
      <c r="P17778">
        <v>34.172699999999999</v>
      </c>
      <c r="Q17778">
        <v>29.85</v>
      </c>
      <c r="R17778">
        <v>38.85</v>
      </c>
      <c r="S17778">
        <v>9.7493999999999996</v>
      </c>
      <c r="T17778">
        <v>9.35</v>
      </c>
      <c r="U17778">
        <v>10.199999999999999</v>
      </c>
      <c r="V17778">
        <v>19</v>
      </c>
      <c r="W17778">
        <v>19</v>
      </c>
      <c r="X17778">
        <v>19</v>
      </c>
      <c r="Y17778">
        <v>0</v>
      </c>
      <c r="Z17778">
        <v>0</v>
      </c>
      <c r="AA17778">
        <v>0</v>
      </c>
      <c r="AB17778">
        <v>0</v>
      </c>
      <c r="AC17778">
        <v>0</v>
      </c>
      <c r="AD17778">
        <v>0</v>
      </c>
      <c r="AE17778">
        <v>1</v>
      </c>
      <c r="AF17778">
        <v>1</v>
      </c>
      <c r="AG17778">
        <v>1</v>
      </c>
      <c r="AH17778">
        <v>17.998999999999999</v>
      </c>
      <c r="AI17778">
        <v>18</v>
      </c>
      <c r="AJ17778">
        <v>18</v>
      </c>
      <c r="AK17778" s="11" t="s">
        <v>432</v>
      </c>
      <c r="AL17778">
        <v>-50.0466869395797</v>
      </c>
      <c r="AM17778" s="11" t="s">
        <v>432</v>
      </c>
      <c r="AN17778">
        <v>2415.8452805008901</v>
      </c>
      <c r="AO17778">
        <v>135.23652282056699</v>
      </c>
      <c r="AP17778">
        <v>657.78715520594096</v>
      </c>
      <c r="AQ17778">
        <v>235.64870024736999</v>
      </c>
      <c r="AR17778">
        <v>983.76391361849801</v>
      </c>
      <c r="AS17778" s="11">
        <f t="shared" si="277"/>
        <v>0</v>
      </c>
    </row>
    <row r="17779" spans="1:45" x14ac:dyDescent="0.25">
      <c r="A17779">
        <v>17778</v>
      </c>
      <c r="B17779" s="11" t="s">
        <v>502</v>
      </c>
      <c r="C17779" s="1">
        <v>43927</v>
      </c>
      <c r="D17779">
        <v>140.18719999999999</v>
      </c>
      <c r="E17779">
        <v>131.05000000000001</v>
      </c>
      <c r="F17779">
        <v>150.00125</v>
      </c>
      <c r="G17779">
        <v>42.223849999999999</v>
      </c>
      <c r="H17779">
        <v>40.950000000000003</v>
      </c>
      <c r="I17779">
        <v>43.55</v>
      </c>
      <c r="J17779">
        <v>40.31315</v>
      </c>
      <c r="K17779">
        <v>39.200000000000003</v>
      </c>
      <c r="L17779">
        <v>41.4</v>
      </c>
      <c r="M17779">
        <v>0</v>
      </c>
      <c r="N17779">
        <v>0</v>
      </c>
      <c r="O17779">
        <v>0</v>
      </c>
      <c r="P17779">
        <v>26.618300000000001</v>
      </c>
      <c r="Q17779">
        <v>22.798749999999998</v>
      </c>
      <c r="R17779">
        <v>31.153749999999999</v>
      </c>
      <c r="S17779">
        <v>8.4923000000000002</v>
      </c>
      <c r="T17779">
        <v>7.95</v>
      </c>
      <c r="U17779">
        <v>9.15</v>
      </c>
      <c r="V17779">
        <v>19</v>
      </c>
      <c r="W17779">
        <v>19</v>
      </c>
      <c r="X17779">
        <v>19</v>
      </c>
      <c r="Y17779">
        <v>0</v>
      </c>
      <c r="Z17779">
        <v>0</v>
      </c>
      <c r="AA17779">
        <v>0</v>
      </c>
      <c r="AB17779">
        <v>0</v>
      </c>
      <c r="AC17779">
        <v>0</v>
      </c>
      <c r="AD17779">
        <v>0</v>
      </c>
      <c r="AE17779">
        <v>2</v>
      </c>
      <c r="AF17779">
        <v>2</v>
      </c>
      <c r="AG17779">
        <v>2</v>
      </c>
      <c r="AH17779">
        <v>19.998999999999999</v>
      </c>
      <c r="AI17779">
        <v>20</v>
      </c>
      <c r="AJ17779">
        <v>20</v>
      </c>
      <c r="AK17779" s="11" t="s">
        <v>432</v>
      </c>
      <c r="AL17779">
        <v>-50.232429654535999</v>
      </c>
      <c r="AM17779" s="11" t="s">
        <v>432</v>
      </c>
      <c r="AN17779">
        <v>2417.7083837105502</v>
      </c>
      <c r="AO17779">
        <v>120.13588999410101</v>
      </c>
      <c r="AP17779">
        <v>739.092806953332</v>
      </c>
      <c r="AQ17779">
        <v>497.80676915538902</v>
      </c>
      <c r="AR17779">
        <v>983.57546380841404</v>
      </c>
      <c r="AS17779" s="11">
        <f t="shared" si="277"/>
        <v>0</v>
      </c>
    </row>
    <row r="17780" spans="1:45" x14ac:dyDescent="0.25">
      <c r="A17780">
        <v>17779</v>
      </c>
      <c r="B17780" s="11" t="s">
        <v>502</v>
      </c>
      <c r="C17780" s="1">
        <v>43928</v>
      </c>
      <c r="D17780">
        <v>150.76945000000001</v>
      </c>
      <c r="E17780">
        <v>141.39875000000001</v>
      </c>
      <c r="F17780">
        <v>161.1</v>
      </c>
      <c r="G17780">
        <v>46.229149999999997</v>
      </c>
      <c r="H17780">
        <v>44.7</v>
      </c>
      <c r="I17780">
        <v>47.7</v>
      </c>
      <c r="J17780">
        <v>43.791150000000002</v>
      </c>
      <c r="K17780">
        <v>42.6</v>
      </c>
      <c r="L17780">
        <v>45.1</v>
      </c>
      <c r="M17780">
        <v>1</v>
      </c>
      <c r="N17780">
        <v>1</v>
      </c>
      <c r="O17780">
        <v>1</v>
      </c>
      <c r="P17780">
        <v>15.149749999999999</v>
      </c>
      <c r="Q17780">
        <v>12.45</v>
      </c>
      <c r="R17780">
        <v>18.752500000000001</v>
      </c>
      <c r="S17780">
        <v>6.0053000000000001</v>
      </c>
      <c r="T17780">
        <v>5.35</v>
      </c>
      <c r="U17780">
        <v>6.7</v>
      </c>
      <c r="V17780">
        <v>20</v>
      </c>
      <c r="W17780">
        <v>20</v>
      </c>
      <c r="X17780">
        <v>20</v>
      </c>
      <c r="Y17780">
        <v>0</v>
      </c>
      <c r="Z17780">
        <v>0</v>
      </c>
      <c r="AA17780">
        <v>0</v>
      </c>
      <c r="AB17780">
        <v>0</v>
      </c>
      <c r="AC17780">
        <v>0</v>
      </c>
      <c r="AD17780">
        <v>0</v>
      </c>
      <c r="AE17780">
        <v>3</v>
      </c>
      <c r="AF17780">
        <v>3</v>
      </c>
      <c r="AG17780">
        <v>3</v>
      </c>
      <c r="AH17780">
        <v>22.998999999999999</v>
      </c>
      <c r="AI17780">
        <v>23</v>
      </c>
      <c r="AJ17780">
        <v>23</v>
      </c>
      <c r="AK17780" s="11" t="s">
        <v>432</v>
      </c>
      <c r="AL17780">
        <v>-50.597610533687501</v>
      </c>
      <c r="AM17780" s="11" t="s">
        <v>432</v>
      </c>
      <c r="AN17780">
        <v>2415.1230059914201</v>
      </c>
      <c r="AO17780">
        <v>108.51672371738501</v>
      </c>
      <c r="AP17780">
        <v>718.73916143513895</v>
      </c>
      <c r="AQ17780">
        <v>364.18162672104302</v>
      </c>
      <c r="AR17780">
        <v>987.20903795557695</v>
      </c>
      <c r="AS17780" s="11">
        <f t="shared" si="277"/>
        <v>0</v>
      </c>
    </row>
    <row r="17781" spans="1:45" x14ac:dyDescent="0.25">
      <c r="A17781">
        <v>17780</v>
      </c>
      <c r="B17781" s="11" t="s">
        <v>502</v>
      </c>
      <c r="C17781" s="1">
        <v>43929</v>
      </c>
      <c r="D17781">
        <v>154.04409999999999</v>
      </c>
      <c r="E17781">
        <v>144.69874999999999</v>
      </c>
      <c r="F17781">
        <v>164</v>
      </c>
      <c r="G17781">
        <v>48.201999999999998</v>
      </c>
      <c r="H17781">
        <v>46.646250000000002</v>
      </c>
      <c r="I17781">
        <v>49.901249999999997</v>
      </c>
      <c r="J17781">
        <v>45.2455</v>
      </c>
      <c r="K17781">
        <v>43.9</v>
      </c>
      <c r="L17781">
        <v>46.7</v>
      </c>
      <c r="M17781">
        <v>3</v>
      </c>
      <c r="N17781">
        <v>3</v>
      </c>
      <c r="O17781">
        <v>3</v>
      </c>
      <c r="P17781">
        <v>11.4131</v>
      </c>
      <c r="Q17781">
        <v>9.1999999999999993</v>
      </c>
      <c r="R17781">
        <v>14.55125</v>
      </c>
      <c r="S17781">
        <v>5.2194500000000001</v>
      </c>
      <c r="T17781">
        <v>4.5</v>
      </c>
      <c r="U17781">
        <v>6</v>
      </c>
      <c r="V17781">
        <v>23</v>
      </c>
      <c r="W17781">
        <v>23</v>
      </c>
      <c r="X17781">
        <v>23</v>
      </c>
      <c r="Y17781">
        <v>0</v>
      </c>
      <c r="Z17781">
        <v>0</v>
      </c>
      <c r="AA17781">
        <v>0</v>
      </c>
      <c r="AB17781">
        <v>0</v>
      </c>
      <c r="AC17781">
        <v>0</v>
      </c>
      <c r="AD17781">
        <v>0</v>
      </c>
      <c r="AE17781">
        <v>6</v>
      </c>
      <c r="AF17781">
        <v>6</v>
      </c>
      <c r="AG17781">
        <v>6</v>
      </c>
      <c r="AH17781">
        <v>28.998999999999999</v>
      </c>
      <c r="AI17781">
        <v>29</v>
      </c>
      <c r="AJ17781">
        <v>29</v>
      </c>
      <c r="AK17781" s="11" t="s">
        <v>432</v>
      </c>
      <c r="AL17781">
        <v>-51.067457611310097</v>
      </c>
      <c r="AM17781" s="11" t="s">
        <v>432</v>
      </c>
      <c r="AN17781">
        <v>2407.34693957539</v>
      </c>
      <c r="AO17781">
        <v>119.42767160253401</v>
      </c>
      <c r="AP17781">
        <v>633.80185890988605</v>
      </c>
      <c r="AQ17781">
        <v>342.895437330731</v>
      </c>
      <c r="AR17781">
        <v>986.54460895194802</v>
      </c>
      <c r="AS17781" s="11">
        <f t="shared" si="277"/>
        <v>0</v>
      </c>
    </row>
    <row r="17782" spans="1:45" x14ac:dyDescent="0.25">
      <c r="A17782">
        <v>17781</v>
      </c>
      <c r="B17782" s="11" t="s">
        <v>502</v>
      </c>
      <c r="C17782" s="1">
        <v>43930</v>
      </c>
      <c r="D17782">
        <v>155.56225000000001</v>
      </c>
      <c r="E17782">
        <v>145.8475</v>
      </c>
      <c r="F17782">
        <v>166.55375000000001</v>
      </c>
      <c r="G17782">
        <v>47.422550000000001</v>
      </c>
      <c r="H17782">
        <v>45.748750000000001</v>
      </c>
      <c r="I17782">
        <v>49.35125</v>
      </c>
      <c r="J17782">
        <v>44.145150000000001</v>
      </c>
      <c r="K17782">
        <v>42.7</v>
      </c>
      <c r="L17782">
        <v>45.75</v>
      </c>
      <c r="M17782">
        <v>21</v>
      </c>
      <c r="N17782">
        <v>21</v>
      </c>
      <c r="O17782">
        <v>21</v>
      </c>
      <c r="P17782">
        <v>15.189500000000001</v>
      </c>
      <c r="Q17782">
        <v>12.25</v>
      </c>
      <c r="R17782">
        <v>18.751249999999999</v>
      </c>
      <c r="S17782">
        <v>5.7248999999999999</v>
      </c>
      <c r="T17782">
        <v>5.0999999999999996</v>
      </c>
      <c r="U17782">
        <v>6.4012500000000001</v>
      </c>
      <c r="V17782">
        <v>44</v>
      </c>
      <c r="W17782">
        <v>44</v>
      </c>
      <c r="X17782">
        <v>44</v>
      </c>
      <c r="Y17782">
        <v>0</v>
      </c>
      <c r="Z17782">
        <v>0</v>
      </c>
      <c r="AA17782">
        <v>0</v>
      </c>
      <c r="AB17782">
        <v>0</v>
      </c>
      <c r="AC17782">
        <v>0</v>
      </c>
      <c r="AD17782">
        <v>0</v>
      </c>
      <c r="AE17782">
        <v>8</v>
      </c>
      <c r="AF17782">
        <v>8</v>
      </c>
      <c r="AG17782">
        <v>8</v>
      </c>
      <c r="AH17782">
        <v>36.999000000000002</v>
      </c>
      <c r="AI17782">
        <v>37</v>
      </c>
      <c r="AJ17782">
        <v>37</v>
      </c>
      <c r="AK17782" s="11" t="s">
        <v>432</v>
      </c>
      <c r="AL17782">
        <v>-51.543342408546401</v>
      </c>
      <c r="AM17782" s="11" t="s">
        <v>432</v>
      </c>
      <c r="AN17782">
        <v>2393.7209363010602</v>
      </c>
      <c r="AO17782">
        <v>138.04081672035801</v>
      </c>
      <c r="AP17782">
        <v>513.34138078080298</v>
      </c>
      <c r="AQ17782">
        <v>341.82868242637801</v>
      </c>
      <c r="AR17782">
        <v>855.74475272142297</v>
      </c>
      <c r="AS17782" s="11">
        <f t="shared" si="277"/>
        <v>0</v>
      </c>
    </row>
    <row r="17783" spans="1:45" x14ac:dyDescent="0.25">
      <c r="A17783">
        <v>17782</v>
      </c>
      <c r="B17783" s="11" t="s">
        <v>502</v>
      </c>
      <c r="C17783" s="1">
        <v>43931</v>
      </c>
      <c r="D17783">
        <v>155.08754999999999</v>
      </c>
      <c r="E17783">
        <v>145.09625</v>
      </c>
      <c r="F17783">
        <v>166.05</v>
      </c>
      <c r="G17783">
        <v>45.912700000000001</v>
      </c>
      <c r="H17783">
        <v>44.1</v>
      </c>
      <c r="I17783">
        <v>47.8</v>
      </c>
      <c r="J17783">
        <v>42.50515</v>
      </c>
      <c r="K17783">
        <v>41</v>
      </c>
      <c r="L17783">
        <v>44.1</v>
      </c>
      <c r="M17783">
        <v>9</v>
      </c>
      <c r="N17783">
        <v>9</v>
      </c>
      <c r="O17783">
        <v>9</v>
      </c>
      <c r="P17783">
        <v>22.8688</v>
      </c>
      <c r="Q17783">
        <v>19.548749999999998</v>
      </c>
      <c r="R17783">
        <v>27.15</v>
      </c>
      <c r="S17783">
        <v>6.9859</v>
      </c>
      <c r="T17783">
        <v>6.5</v>
      </c>
      <c r="U17783">
        <v>7.5</v>
      </c>
      <c r="V17783">
        <v>53</v>
      </c>
      <c r="W17783">
        <v>53</v>
      </c>
      <c r="X17783">
        <v>53</v>
      </c>
      <c r="Y17783">
        <v>0</v>
      </c>
      <c r="Z17783">
        <v>0</v>
      </c>
      <c r="AA17783">
        <v>0</v>
      </c>
      <c r="AB17783">
        <v>0</v>
      </c>
      <c r="AC17783">
        <v>0</v>
      </c>
      <c r="AD17783">
        <v>0</v>
      </c>
      <c r="AE17783">
        <v>9</v>
      </c>
      <c r="AF17783">
        <v>9</v>
      </c>
      <c r="AG17783">
        <v>9</v>
      </c>
      <c r="AH17783">
        <v>45.999000000000002</v>
      </c>
      <c r="AI17783">
        <v>46</v>
      </c>
      <c r="AJ17783">
        <v>46</v>
      </c>
      <c r="AK17783" s="11" t="s">
        <v>432</v>
      </c>
      <c r="AL17783">
        <v>-51.914280092683398</v>
      </c>
      <c r="AM17783" s="11" t="s">
        <v>432</v>
      </c>
      <c r="AN17783">
        <v>2374.1426862263102</v>
      </c>
      <c r="AO17783">
        <v>144.08508793791299</v>
      </c>
      <c r="AP17783">
        <v>425.65486052438803</v>
      </c>
      <c r="AQ17783">
        <v>342.12424006787103</v>
      </c>
      <c r="AR17783">
        <v>623.72343641318798</v>
      </c>
      <c r="AS17783" s="11">
        <f t="shared" si="277"/>
        <v>0</v>
      </c>
    </row>
    <row r="17784" spans="1:45" x14ac:dyDescent="0.25">
      <c r="A17784">
        <v>17783</v>
      </c>
      <c r="B17784" s="11" t="s">
        <v>502</v>
      </c>
      <c r="C17784" s="1">
        <v>43932</v>
      </c>
      <c r="D17784">
        <v>152.1832</v>
      </c>
      <c r="E17784">
        <v>142.84375</v>
      </c>
      <c r="F17784">
        <v>162.5</v>
      </c>
      <c r="G17784">
        <v>43.899650000000001</v>
      </c>
      <c r="H17784">
        <v>42.198749999999997</v>
      </c>
      <c r="I17784">
        <v>45.8</v>
      </c>
      <c r="J17784">
        <v>40.494199999999999</v>
      </c>
      <c r="K17784">
        <v>38.950000000000003</v>
      </c>
      <c r="L17784">
        <v>42.001249999999999</v>
      </c>
      <c r="M17784">
        <v>3</v>
      </c>
      <c r="N17784">
        <v>3</v>
      </c>
      <c r="O17784">
        <v>3</v>
      </c>
      <c r="P17784">
        <v>26.540900000000001</v>
      </c>
      <c r="Q17784">
        <v>22.848749999999999</v>
      </c>
      <c r="R17784">
        <v>30.651250000000001</v>
      </c>
      <c r="S17784">
        <v>7.7457000000000003</v>
      </c>
      <c r="T17784">
        <v>7.35</v>
      </c>
      <c r="U17784">
        <v>8.2512500000000006</v>
      </c>
      <c r="V17784">
        <v>56</v>
      </c>
      <c r="W17784">
        <v>56</v>
      </c>
      <c r="X17784">
        <v>56</v>
      </c>
      <c r="Y17784">
        <v>0</v>
      </c>
      <c r="Z17784">
        <v>0</v>
      </c>
      <c r="AA17784">
        <v>0</v>
      </c>
      <c r="AB17784">
        <v>0</v>
      </c>
      <c r="AC17784">
        <v>0</v>
      </c>
      <c r="AD17784">
        <v>0</v>
      </c>
      <c r="AE17784">
        <v>6.9989999999999997</v>
      </c>
      <c r="AF17784">
        <v>7</v>
      </c>
      <c r="AG17784">
        <v>7</v>
      </c>
      <c r="AH17784">
        <v>52.997999999999998</v>
      </c>
      <c r="AI17784">
        <v>53</v>
      </c>
      <c r="AJ17784">
        <v>53</v>
      </c>
      <c r="AK17784" s="11" t="s">
        <v>432</v>
      </c>
      <c r="AL17784">
        <v>-52.075518200440001</v>
      </c>
      <c r="AM17784" s="11" t="s">
        <v>432</v>
      </c>
      <c r="AN17784">
        <v>2349.3727891233898</v>
      </c>
      <c r="AO17784">
        <v>126.04615949375599</v>
      </c>
      <c r="AP17784">
        <v>370.72617763022498</v>
      </c>
      <c r="AQ17784">
        <v>331.31466068530102</v>
      </c>
      <c r="AR17784">
        <v>428.221015795786</v>
      </c>
      <c r="AS17784" s="11">
        <f t="shared" si="277"/>
        <v>0</v>
      </c>
    </row>
    <row r="17785" spans="1:45" x14ac:dyDescent="0.25">
      <c r="A17785">
        <v>17784</v>
      </c>
      <c r="B17785" s="11" t="s">
        <v>502</v>
      </c>
      <c r="C17785" s="1">
        <v>43933</v>
      </c>
      <c r="D17785">
        <v>148.54365000000001</v>
      </c>
      <c r="E17785">
        <v>138.79249999999999</v>
      </c>
      <c r="F17785">
        <v>159.00125</v>
      </c>
      <c r="G17785">
        <v>44.140500000000003</v>
      </c>
      <c r="H17785">
        <v>42.35</v>
      </c>
      <c r="I17785">
        <v>46.05</v>
      </c>
      <c r="J17785">
        <v>40.679400000000001</v>
      </c>
      <c r="K17785">
        <v>39.15</v>
      </c>
      <c r="L17785">
        <v>42.201250000000002</v>
      </c>
      <c r="M17785">
        <v>0</v>
      </c>
      <c r="N17785">
        <v>0</v>
      </c>
      <c r="O17785">
        <v>0</v>
      </c>
      <c r="P17785">
        <v>26.5593</v>
      </c>
      <c r="Q17785">
        <v>22.798749999999998</v>
      </c>
      <c r="R17785">
        <v>31.1</v>
      </c>
      <c r="S17785">
        <v>7.9847999999999999</v>
      </c>
      <c r="T17785">
        <v>7.55</v>
      </c>
      <c r="U17785">
        <v>8.5</v>
      </c>
      <c r="V17785">
        <v>56</v>
      </c>
      <c r="W17785">
        <v>56</v>
      </c>
      <c r="X17785">
        <v>56</v>
      </c>
      <c r="Y17785">
        <v>0</v>
      </c>
      <c r="Z17785">
        <v>0</v>
      </c>
      <c r="AA17785">
        <v>0</v>
      </c>
      <c r="AB17785">
        <v>0</v>
      </c>
      <c r="AC17785">
        <v>0</v>
      </c>
      <c r="AD17785">
        <v>0</v>
      </c>
      <c r="AE17785">
        <v>4</v>
      </c>
      <c r="AF17785">
        <v>4</v>
      </c>
      <c r="AG17785">
        <v>4</v>
      </c>
      <c r="AH17785">
        <v>56.997999999999998</v>
      </c>
      <c r="AI17785">
        <v>57</v>
      </c>
      <c r="AJ17785">
        <v>57</v>
      </c>
      <c r="AK17785" s="11" t="s">
        <v>432</v>
      </c>
      <c r="AL17785">
        <v>-51.958868989665199</v>
      </c>
      <c r="AM17785" s="11" t="s">
        <v>432</v>
      </c>
      <c r="AN17785">
        <v>2321.0246020426398</v>
      </c>
      <c r="AO17785">
        <v>91.589805347868193</v>
      </c>
      <c r="AP17785">
        <v>350.50542067043898</v>
      </c>
      <c r="AQ17785">
        <v>259.41099017825098</v>
      </c>
      <c r="AR17785">
        <v>425.90550823691098</v>
      </c>
      <c r="AS17785" s="11">
        <f t="shared" si="277"/>
        <v>0</v>
      </c>
    </row>
    <row r="17786" spans="1:45" x14ac:dyDescent="0.25">
      <c r="A17786">
        <v>17785</v>
      </c>
      <c r="B17786" s="11" t="s">
        <v>502</v>
      </c>
      <c r="C17786" s="1">
        <v>43934</v>
      </c>
      <c r="D17786">
        <v>145.1199</v>
      </c>
      <c r="E17786">
        <v>135.99875</v>
      </c>
      <c r="F17786">
        <v>155.65</v>
      </c>
      <c r="G17786">
        <v>45.886699999999998</v>
      </c>
      <c r="H17786">
        <v>44</v>
      </c>
      <c r="I17786">
        <v>47.751249999999999</v>
      </c>
      <c r="J17786">
        <v>42.233550000000001</v>
      </c>
      <c r="K17786">
        <v>40.700000000000003</v>
      </c>
      <c r="L17786">
        <v>43.75</v>
      </c>
      <c r="M17786">
        <v>0</v>
      </c>
      <c r="N17786">
        <v>0</v>
      </c>
      <c r="O17786">
        <v>0</v>
      </c>
      <c r="P17786">
        <v>18.975000000000001</v>
      </c>
      <c r="Q17786">
        <v>15.75</v>
      </c>
      <c r="R17786">
        <v>22.75</v>
      </c>
      <c r="S17786">
        <v>6.4926000000000004</v>
      </c>
      <c r="T17786">
        <v>5.9</v>
      </c>
      <c r="U17786">
        <v>7.15</v>
      </c>
      <c r="V17786">
        <v>56</v>
      </c>
      <c r="W17786">
        <v>56</v>
      </c>
      <c r="X17786">
        <v>56</v>
      </c>
      <c r="Y17786">
        <v>0</v>
      </c>
      <c r="Z17786">
        <v>0</v>
      </c>
      <c r="AA17786">
        <v>0</v>
      </c>
      <c r="AB17786">
        <v>0</v>
      </c>
      <c r="AC17786">
        <v>0</v>
      </c>
      <c r="AD17786">
        <v>0</v>
      </c>
      <c r="AE17786">
        <v>3</v>
      </c>
      <c r="AF17786">
        <v>3</v>
      </c>
      <c r="AG17786">
        <v>3</v>
      </c>
      <c r="AH17786">
        <v>59.997999999999998</v>
      </c>
      <c r="AI17786">
        <v>60</v>
      </c>
      <c r="AJ17786">
        <v>60</v>
      </c>
      <c r="AK17786" s="11" t="s">
        <v>432</v>
      </c>
      <c r="AL17786">
        <v>-51.529092626236597</v>
      </c>
      <c r="AM17786" s="11" t="s">
        <v>432</v>
      </c>
      <c r="AN17786">
        <v>2291.2736051477</v>
      </c>
      <c r="AO17786">
        <v>65.039478332510001</v>
      </c>
      <c r="AP17786">
        <v>330.87226111020601</v>
      </c>
      <c r="AQ17786">
        <v>244.87142220906401</v>
      </c>
      <c r="AR17786">
        <v>428.97111986484902</v>
      </c>
      <c r="AS17786" s="11">
        <f t="shared" si="277"/>
        <v>0</v>
      </c>
    </row>
    <row r="17787" spans="1:45" x14ac:dyDescent="0.25">
      <c r="A17787">
        <v>17786</v>
      </c>
      <c r="B17787" s="11" t="s">
        <v>502</v>
      </c>
      <c r="C17787" s="1">
        <v>43935</v>
      </c>
      <c r="D17787">
        <v>142.86845</v>
      </c>
      <c r="E17787">
        <v>133.89875000000001</v>
      </c>
      <c r="F17787">
        <v>152.60499999999999</v>
      </c>
      <c r="G17787">
        <v>47.124699999999997</v>
      </c>
      <c r="H17787">
        <v>45.15</v>
      </c>
      <c r="I17787">
        <v>49.1</v>
      </c>
      <c r="J17787">
        <v>43.143799999999999</v>
      </c>
      <c r="K17787">
        <v>41.5</v>
      </c>
      <c r="L17787">
        <v>44.75</v>
      </c>
      <c r="M17787">
        <v>3</v>
      </c>
      <c r="N17787">
        <v>3</v>
      </c>
      <c r="O17787">
        <v>3</v>
      </c>
      <c r="P17787">
        <v>11.408149999999999</v>
      </c>
      <c r="Q17787">
        <v>9.15</v>
      </c>
      <c r="R17787">
        <v>14.55</v>
      </c>
      <c r="S17787">
        <v>4.7241999999999997</v>
      </c>
      <c r="T17787">
        <v>4.1500000000000004</v>
      </c>
      <c r="U17787">
        <v>5.45</v>
      </c>
      <c r="V17787">
        <v>59</v>
      </c>
      <c r="W17787">
        <v>59</v>
      </c>
      <c r="X17787">
        <v>59</v>
      </c>
      <c r="Y17787">
        <v>0</v>
      </c>
      <c r="Z17787">
        <v>0</v>
      </c>
      <c r="AA17787">
        <v>0</v>
      </c>
      <c r="AB17787">
        <v>0</v>
      </c>
      <c r="AC17787">
        <v>0</v>
      </c>
      <c r="AD17787">
        <v>0</v>
      </c>
      <c r="AE17787">
        <v>4</v>
      </c>
      <c r="AF17787">
        <v>4</v>
      </c>
      <c r="AG17787">
        <v>4</v>
      </c>
      <c r="AH17787">
        <v>63.997999999999998</v>
      </c>
      <c r="AI17787">
        <v>64</v>
      </c>
      <c r="AJ17787">
        <v>64</v>
      </c>
      <c r="AK17787" s="11" t="s">
        <v>432</v>
      </c>
      <c r="AL17787">
        <v>-50.789384198993197</v>
      </c>
      <c r="AM17787" s="11" t="s">
        <v>432</v>
      </c>
      <c r="AN17787">
        <v>2262.42525095872</v>
      </c>
      <c r="AO17787">
        <v>53.827600514975998</v>
      </c>
      <c r="AP17787">
        <v>328.37435170794402</v>
      </c>
      <c r="AQ17787">
        <v>244.10962207369599</v>
      </c>
      <c r="AR17787">
        <v>425.84934623936101</v>
      </c>
      <c r="AS17787" s="11">
        <f t="shared" si="277"/>
        <v>0</v>
      </c>
    </row>
    <row r="17788" spans="1:45" x14ac:dyDescent="0.25">
      <c r="A17788">
        <v>17787</v>
      </c>
      <c r="B17788" s="11" t="s">
        <v>502</v>
      </c>
      <c r="C17788" s="1">
        <v>43936</v>
      </c>
      <c r="D17788">
        <v>138.01070000000001</v>
      </c>
      <c r="E17788">
        <v>128.9975</v>
      </c>
      <c r="F17788">
        <v>147.5</v>
      </c>
      <c r="G17788">
        <v>46.612450000000003</v>
      </c>
      <c r="H17788">
        <v>44.55</v>
      </c>
      <c r="I17788">
        <v>48.7</v>
      </c>
      <c r="J17788">
        <v>42.237200000000001</v>
      </c>
      <c r="K17788">
        <v>40.598750000000003</v>
      </c>
      <c r="L17788">
        <v>43.95</v>
      </c>
      <c r="M17788">
        <v>8</v>
      </c>
      <c r="N17788">
        <v>8</v>
      </c>
      <c r="O17788">
        <v>8</v>
      </c>
      <c r="P17788">
        <v>7.5683999999999996</v>
      </c>
      <c r="Q17788">
        <v>5.9</v>
      </c>
      <c r="R17788">
        <v>9.9512499999999999</v>
      </c>
      <c r="S17788">
        <v>3.7376999999999998</v>
      </c>
      <c r="T17788">
        <v>3.1</v>
      </c>
      <c r="U17788">
        <v>4.45</v>
      </c>
      <c r="V17788">
        <v>67</v>
      </c>
      <c r="W17788">
        <v>67</v>
      </c>
      <c r="X17788">
        <v>67</v>
      </c>
      <c r="Y17788">
        <v>0</v>
      </c>
      <c r="Z17788">
        <v>0</v>
      </c>
      <c r="AA17788">
        <v>0</v>
      </c>
      <c r="AB17788">
        <v>0</v>
      </c>
      <c r="AC17788">
        <v>0</v>
      </c>
      <c r="AD17788">
        <v>0</v>
      </c>
      <c r="AE17788">
        <v>6</v>
      </c>
      <c r="AF17788">
        <v>6</v>
      </c>
      <c r="AG17788">
        <v>6</v>
      </c>
      <c r="AH17788">
        <v>69.998000000000005</v>
      </c>
      <c r="AI17788">
        <v>70</v>
      </c>
      <c r="AJ17788">
        <v>70</v>
      </c>
      <c r="AK17788" s="11" t="s">
        <v>432</v>
      </c>
      <c r="AL17788">
        <v>-49.793737486650997</v>
      </c>
      <c r="AM17788" s="11" t="s">
        <v>432</v>
      </c>
      <c r="AN17788">
        <v>2236.4824560196898</v>
      </c>
      <c r="AO17788">
        <v>58.6437345184695</v>
      </c>
      <c r="AP17788">
        <v>353.85420052472398</v>
      </c>
      <c r="AQ17788">
        <v>244.320688224299</v>
      </c>
      <c r="AR17788">
        <v>578.38404853779002</v>
      </c>
      <c r="AS17788" s="11">
        <f t="shared" si="277"/>
        <v>0</v>
      </c>
    </row>
    <row r="17789" spans="1:45" x14ac:dyDescent="0.25">
      <c r="A17789">
        <v>17788</v>
      </c>
      <c r="B17789" s="11" t="s">
        <v>502</v>
      </c>
      <c r="C17789" s="1">
        <v>43937</v>
      </c>
      <c r="D17789">
        <v>132.46754999999999</v>
      </c>
      <c r="E17789">
        <v>123.15</v>
      </c>
      <c r="F17789">
        <v>141.80250000000001</v>
      </c>
      <c r="G17789">
        <v>44.595149999999997</v>
      </c>
      <c r="H17789">
        <v>42.548749999999998</v>
      </c>
      <c r="I17789">
        <v>46.85</v>
      </c>
      <c r="J17789">
        <v>39.957050000000002</v>
      </c>
      <c r="K17789">
        <v>38.298749999999998</v>
      </c>
      <c r="L17789">
        <v>41.75</v>
      </c>
      <c r="M17789">
        <v>13</v>
      </c>
      <c r="N17789">
        <v>13</v>
      </c>
      <c r="O17789">
        <v>13</v>
      </c>
      <c r="P17789">
        <v>11.406499999999999</v>
      </c>
      <c r="Q17789">
        <v>9</v>
      </c>
      <c r="R17789">
        <v>14.6</v>
      </c>
      <c r="S17789">
        <v>4.2339500000000001</v>
      </c>
      <c r="T17789">
        <v>3.7</v>
      </c>
      <c r="U17789">
        <v>4.8499999999999996</v>
      </c>
      <c r="V17789">
        <v>80</v>
      </c>
      <c r="W17789">
        <v>80</v>
      </c>
      <c r="X17789">
        <v>80</v>
      </c>
      <c r="Y17789">
        <v>0</v>
      </c>
      <c r="Z17789">
        <v>0</v>
      </c>
      <c r="AA17789">
        <v>0</v>
      </c>
      <c r="AB17789">
        <v>0</v>
      </c>
      <c r="AC17789">
        <v>0</v>
      </c>
      <c r="AD17789">
        <v>0</v>
      </c>
      <c r="AE17789">
        <v>7</v>
      </c>
      <c r="AF17789">
        <v>7</v>
      </c>
      <c r="AG17789">
        <v>7</v>
      </c>
      <c r="AH17789">
        <v>76.998000000000005</v>
      </c>
      <c r="AI17789">
        <v>77</v>
      </c>
      <c r="AJ17789">
        <v>77</v>
      </c>
      <c r="AK17789" s="11" t="s">
        <v>432</v>
      </c>
      <c r="AL17789">
        <v>-48.623308710198202</v>
      </c>
      <c r="AM17789" s="11" t="s">
        <v>432</v>
      </c>
      <c r="AN17789">
        <v>2214.8027267310999</v>
      </c>
      <c r="AO17789">
        <v>66.254254805380697</v>
      </c>
      <c r="AP17789">
        <v>419.62122160506198</v>
      </c>
      <c r="AQ17789">
        <v>244.19142204853</v>
      </c>
      <c r="AR17789">
        <v>698.14733444031799</v>
      </c>
      <c r="AS17789" s="11">
        <f t="shared" si="277"/>
        <v>0</v>
      </c>
    </row>
    <row r="17790" spans="1:45" x14ac:dyDescent="0.25">
      <c r="A17790">
        <v>17789</v>
      </c>
      <c r="B17790" s="11" t="s">
        <v>502</v>
      </c>
      <c r="C17790" s="1">
        <v>43938</v>
      </c>
      <c r="D17790">
        <v>132.0812</v>
      </c>
      <c r="E17790">
        <v>123.09125</v>
      </c>
      <c r="F17790">
        <v>142.05000000000001</v>
      </c>
      <c r="G17790">
        <v>43.836950000000002</v>
      </c>
      <c r="H17790">
        <v>41.65</v>
      </c>
      <c r="I17790">
        <v>46</v>
      </c>
      <c r="J17790">
        <v>39.133099999999999</v>
      </c>
      <c r="K17790">
        <v>37.4</v>
      </c>
      <c r="L17790">
        <v>40.9</v>
      </c>
      <c r="M17790">
        <v>4</v>
      </c>
      <c r="N17790">
        <v>4</v>
      </c>
      <c r="O17790">
        <v>4</v>
      </c>
      <c r="P17790">
        <v>22.736249999999998</v>
      </c>
      <c r="Q17790">
        <v>19.19875</v>
      </c>
      <c r="R17790">
        <v>27.2</v>
      </c>
      <c r="S17790">
        <v>6.7397499999999999</v>
      </c>
      <c r="T17790">
        <v>6.35</v>
      </c>
      <c r="U17790">
        <v>7.2012499999999999</v>
      </c>
      <c r="V17790">
        <v>84</v>
      </c>
      <c r="W17790">
        <v>84</v>
      </c>
      <c r="X17790">
        <v>84</v>
      </c>
      <c r="Y17790">
        <v>0</v>
      </c>
      <c r="Z17790">
        <v>0</v>
      </c>
      <c r="AA17790">
        <v>0</v>
      </c>
      <c r="AB17790">
        <v>0</v>
      </c>
      <c r="AC17790">
        <v>0</v>
      </c>
      <c r="AD17790">
        <v>0</v>
      </c>
      <c r="AE17790">
        <v>7</v>
      </c>
      <c r="AF17790">
        <v>7</v>
      </c>
      <c r="AG17790">
        <v>7</v>
      </c>
      <c r="AH17790">
        <v>83.998000000000005</v>
      </c>
      <c r="AI17790">
        <v>84</v>
      </c>
      <c r="AJ17790">
        <v>84</v>
      </c>
      <c r="AK17790" s="11" t="s">
        <v>432</v>
      </c>
      <c r="AL17790">
        <v>-47.371043948947502</v>
      </c>
      <c r="AM17790" s="11" t="s">
        <v>432</v>
      </c>
      <c r="AN17790">
        <v>2197.9118127860802</v>
      </c>
      <c r="AO17790">
        <v>71.527661598577197</v>
      </c>
      <c r="AP17790">
        <v>500.230865059721</v>
      </c>
      <c r="AQ17790">
        <v>244.27943338397299</v>
      </c>
      <c r="AR17790">
        <v>709.30363159421597</v>
      </c>
      <c r="AS17790" s="11">
        <f t="shared" si="277"/>
        <v>0</v>
      </c>
    </row>
    <row r="17791" spans="1:45" x14ac:dyDescent="0.25">
      <c r="A17791">
        <v>17790</v>
      </c>
      <c r="B17791" s="11" t="s">
        <v>502</v>
      </c>
      <c r="C17791" s="1">
        <v>43939</v>
      </c>
      <c r="D17791">
        <v>140.91954999999999</v>
      </c>
      <c r="E17791">
        <v>131.75</v>
      </c>
      <c r="F17791">
        <v>150.55000000000001</v>
      </c>
      <c r="G17791">
        <v>45.583849999999998</v>
      </c>
      <c r="H17791">
        <v>43.498750000000001</v>
      </c>
      <c r="I17791">
        <v>47.751249999999999</v>
      </c>
      <c r="J17791">
        <v>40.952199999999998</v>
      </c>
      <c r="K17791">
        <v>39.198749999999997</v>
      </c>
      <c r="L17791">
        <v>42.701250000000002</v>
      </c>
      <c r="M17791">
        <v>6</v>
      </c>
      <c r="N17791">
        <v>6</v>
      </c>
      <c r="O17791">
        <v>6</v>
      </c>
      <c r="P17791">
        <v>34.141249999999999</v>
      </c>
      <c r="Q17791">
        <v>29.7</v>
      </c>
      <c r="R17791">
        <v>39.25</v>
      </c>
      <c r="S17791">
        <v>9.4962999999999997</v>
      </c>
      <c r="T17791">
        <v>9.1999999999999993</v>
      </c>
      <c r="U17791">
        <v>9.85</v>
      </c>
      <c r="V17791">
        <v>90</v>
      </c>
      <c r="W17791">
        <v>90</v>
      </c>
      <c r="X17791">
        <v>90</v>
      </c>
      <c r="Y17791">
        <v>0</v>
      </c>
      <c r="Z17791">
        <v>0</v>
      </c>
      <c r="AA17791">
        <v>0</v>
      </c>
      <c r="AB17791">
        <v>0</v>
      </c>
      <c r="AC17791">
        <v>0</v>
      </c>
      <c r="AD17791">
        <v>0</v>
      </c>
      <c r="AE17791">
        <v>5</v>
      </c>
      <c r="AF17791">
        <v>5</v>
      </c>
      <c r="AG17791">
        <v>5</v>
      </c>
      <c r="AH17791">
        <v>88.998000000000005</v>
      </c>
      <c r="AI17791">
        <v>89</v>
      </c>
      <c r="AJ17791">
        <v>89</v>
      </c>
      <c r="AK17791" s="11" t="s">
        <v>432</v>
      </c>
      <c r="AL17791">
        <v>-46.138518116375003</v>
      </c>
      <c r="AM17791" s="11" t="s">
        <v>432</v>
      </c>
      <c r="AN17791">
        <v>2185.5171905448301</v>
      </c>
      <c r="AO17791">
        <v>66.333013199766796</v>
      </c>
      <c r="AP17791">
        <v>553.17476230428701</v>
      </c>
      <c r="AQ17791">
        <v>362.24706697929599</v>
      </c>
      <c r="AR17791">
        <v>717.541582860669</v>
      </c>
      <c r="AS17791" s="11">
        <f t="shared" si="277"/>
        <v>0</v>
      </c>
    </row>
    <row r="17792" spans="1:45" x14ac:dyDescent="0.25">
      <c r="A17792">
        <v>17791</v>
      </c>
      <c r="B17792" s="11" t="s">
        <v>502</v>
      </c>
      <c r="C17792" s="1">
        <v>43940</v>
      </c>
      <c r="D17792">
        <v>159.68315000000001</v>
      </c>
      <c r="E17792">
        <v>148.75</v>
      </c>
      <c r="F17792">
        <v>170.25125</v>
      </c>
      <c r="G17792">
        <v>50.831699999999998</v>
      </c>
      <c r="H17792">
        <v>48.75</v>
      </c>
      <c r="I17792">
        <v>52.85125</v>
      </c>
      <c r="J17792">
        <v>46.397599999999997</v>
      </c>
      <c r="K17792">
        <v>44.75</v>
      </c>
      <c r="L17792">
        <v>48.10125</v>
      </c>
      <c r="M17792">
        <v>1</v>
      </c>
      <c r="N17792">
        <v>1</v>
      </c>
      <c r="O17792">
        <v>1</v>
      </c>
      <c r="P17792">
        <v>41.835149999999999</v>
      </c>
      <c r="Q17792">
        <v>36.998750000000001</v>
      </c>
      <c r="R17792">
        <v>47.201250000000002</v>
      </c>
      <c r="S17792">
        <v>11.741149999999999</v>
      </c>
      <c r="T17792">
        <v>11.35</v>
      </c>
      <c r="U17792">
        <v>12.25</v>
      </c>
      <c r="V17792">
        <v>91</v>
      </c>
      <c r="W17792">
        <v>91</v>
      </c>
      <c r="X17792">
        <v>91</v>
      </c>
      <c r="Y17792">
        <v>0</v>
      </c>
      <c r="Z17792">
        <v>0</v>
      </c>
      <c r="AA17792">
        <v>0</v>
      </c>
      <c r="AB17792">
        <v>0</v>
      </c>
      <c r="AC17792">
        <v>0</v>
      </c>
      <c r="AD17792">
        <v>0</v>
      </c>
      <c r="AE17792">
        <v>3</v>
      </c>
      <c r="AF17792">
        <v>3</v>
      </c>
      <c r="AG17792">
        <v>3</v>
      </c>
      <c r="AH17792">
        <v>91.998000000000005</v>
      </c>
      <c r="AI17792">
        <v>92</v>
      </c>
      <c r="AJ17792">
        <v>92</v>
      </c>
      <c r="AK17792" s="11" t="s">
        <v>432</v>
      </c>
      <c r="AL17792">
        <v>-45.020604555208003</v>
      </c>
      <c r="AM17792" s="11" t="s">
        <v>432</v>
      </c>
      <c r="AN17792">
        <v>2176.7205732580201</v>
      </c>
      <c r="AO17792">
        <v>53.290763959294999</v>
      </c>
      <c r="AP17792">
        <v>551.37161770145997</v>
      </c>
      <c r="AQ17792">
        <v>329.44743647352698</v>
      </c>
      <c r="AR17792">
        <v>711.20394115864599</v>
      </c>
      <c r="AS17792" s="11">
        <f t="shared" si="277"/>
        <v>0</v>
      </c>
    </row>
    <row r="17793" spans="1:45" x14ac:dyDescent="0.25">
      <c r="A17793">
        <v>17792</v>
      </c>
      <c r="B17793" s="11" t="s">
        <v>502</v>
      </c>
      <c r="C17793" s="1">
        <v>43941</v>
      </c>
      <c r="D17793">
        <v>181.67455000000001</v>
      </c>
      <c r="E17793">
        <v>171.19874999999999</v>
      </c>
      <c r="F17793">
        <v>193.3</v>
      </c>
      <c r="G17793">
        <v>57.308399999999999</v>
      </c>
      <c r="H17793">
        <v>55.298749999999998</v>
      </c>
      <c r="I17793">
        <v>59.35</v>
      </c>
      <c r="J17793">
        <v>53.012149999999998</v>
      </c>
      <c r="K17793">
        <v>51.35</v>
      </c>
      <c r="L17793">
        <v>54.6</v>
      </c>
      <c r="M17793">
        <v>0</v>
      </c>
      <c r="N17793">
        <v>0</v>
      </c>
      <c r="O17793">
        <v>0</v>
      </c>
      <c r="P17793">
        <v>37.983699999999999</v>
      </c>
      <c r="Q17793">
        <v>33.450000000000003</v>
      </c>
      <c r="R17793">
        <v>43.503749999999997</v>
      </c>
      <c r="S17793">
        <v>11.481999999999999</v>
      </c>
      <c r="T17793">
        <v>10.95</v>
      </c>
      <c r="U17793">
        <v>12.1</v>
      </c>
      <c r="V17793">
        <v>91</v>
      </c>
      <c r="W17793">
        <v>91</v>
      </c>
      <c r="X17793">
        <v>91</v>
      </c>
      <c r="Y17793">
        <v>0</v>
      </c>
      <c r="Z17793">
        <v>0</v>
      </c>
      <c r="AA17793">
        <v>0</v>
      </c>
      <c r="AB17793">
        <v>0</v>
      </c>
      <c r="AC17793">
        <v>0</v>
      </c>
      <c r="AD17793">
        <v>0</v>
      </c>
      <c r="AE17793">
        <v>2</v>
      </c>
      <c r="AF17793">
        <v>2</v>
      </c>
      <c r="AG17793">
        <v>2</v>
      </c>
      <c r="AH17793">
        <v>93.998000000000005</v>
      </c>
      <c r="AI17793">
        <v>94</v>
      </c>
      <c r="AJ17793">
        <v>94</v>
      </c>
      <c r="AK17793" s="11" t="s">
        <v>432</v>
      </c>
      <c r="AL17793">
        <v>-44.088509173606703</v>
      </c>
      <c r="AM17793" s="11" t="s">
        <v>432</v>
      </c>
      <c r="AN17793">
        <v>2170.3493630151702</v>
      </c>
      <c r="AO17793">
        <v>37.602778693008098</v>
      </c>
      <c r="AP17793">
        <v>494.27756281652597</v>
      </c>
      <c r="AQ17793">
        <v>262.60663847122402</v>
      </c>
      <c r="AR17793">
        <v>709.43961265556902</v>
      </c>
      <c r="AS17793" s="11">
        <f t="shared" si="277"/>
        <v>0</v>
      </c>
    </row>
    <row r="17794" spans="1:45" x14ac:dyDescent="0.25">
      <c r="A17794">
        <v>17793</v>
      </c>
      <c r="B17794" s="11" t="s">
        <v>502</v>
      </c>
      <c r="C17794" s="1">
        <v>43942</v>
      </c>
      <c r="D17794">
        <v>198.11449999999999</v>
      </c>
      <c r="E17794">
        <v>187.1</v>
      </c>
      <c r="F17794">
        <v>209.90125</v>
      </c>
      <c r="G17794">
        <v>62.312849999999997</v>
      </c>
      <c r="H17794">
        <v>60.25</v>
      </c>
      <c r="I17794">
        <v>64.3</v>
      </c>
      <c r="J17794">
        <v>58.008200000000002</v>
      </c>
      <c r="K17794">
        <v>56.3</v>
      </c>
      <c r="L17794">
        <v>59.6</v>
      </c>
      <c r="M17794">
        <v>0</v>
      </c>
      <c r="N17794">
        <v>0</v>
      </c>
      <c r="O17794">
        <v>0</v>
      </c>
      <c r="P17794">
        <v>26.606300000000001</v>
      </c>
      <c r="Q17794">
        <v>22.75</v>
      </c>
      <c r="R17794">
        <v>31.3</v>
      </c>
      <c r="S17794">
        <v>9.2239000000000004</v>
      </c>
      <c r="T17794">
        <v>8.5500000000000007</v>
      </c>
      <c r="U17794">
        <v>10.050000000000001</v>
      </c>
      <c r="V17794">
        <v>91</v>
      </c>
      <c r="W17794">
        <v>91</v>
      </c>
      <c r="X17794">
        <v>91</v>
      </c>
      <c r="Y17794">
        <v>0</v>
      </c>
      <c r="Z17794">
        <v>0</v>
      </c>
      <c r="AA17794">
        <v>0</v>
      </c>
      <c r="AB17794">
        <v>0</v>
      </c>
      <c r="AC17794">
        <v>0</v>
      </c>
      <c r="AD17794">
        <v>0</v>
      </c>
      <c r="AE17794">
        <v>3</v>
      </c>
      <c r="AF17794">
        <v>3</v>
      </c>
      <c r="AG17794">
        <v>3</v>
      </c>
      <c r="AH17794">
        <v>96.998000000000005</v>
      </c>
      <c r="AI17794">
        <v>97</v>
      </c>
      <c r="AJ17794">
        <v>97</v>
      </c>
      <c r="AK17794" s="11" t="s">
        <v>432</v>
      </c>
      <c r="AL17794">
        <v>-43.3844654801361</v>
      </c>
      <c r="AM17794" s="11" t="s">
        <v>432</v>
      </c>
      <c r="AN17794">
        <v>2165.28219665804</v>
      </c>
      <c r="AO17794">
        <v>30.3509237004155</v>
      </c>
      <c r="AP17794">
        <v>426.08712283655302</v>
      </c>
      <c r="AQ17794">
        <v>261.78966370572698</v>
      </c>
      <c r="AR17794">
        <v>681.58389355406803</v>
      </c>
      <c r="AS17794" s="11">
        <f t="shared" ref="AS17794:AS17857" si="278">_xlfn.IFNA(INDEX($BI$2:$BI$53,MATCH(B17801,$BH$2:$BH$53,0)),0)</f>
        <v>0</v>
      </c>
    </row>
    <row r="17795" spans="1:45" x14ac:dyDescent="0.25">
      <c r="A17795">
        <v>17794</v>
      </c>
      <c r="B17795" s="11" t="s">
        <v>502</v>
      </c>
      <c r="C17795" s="1">
        <v>43943</v>
      </c>
      <c r="D17795">
        <v>204.5677</v>
      </c>
      <c r="E17795">
        <v>192.9</v>
      </c>
      <c r="F17795">
        <v>216.655</v>
      </c>
      <c r="G17795">
        <v>64.326899999999995</v>
      </c>
      <c r="H17795">
        <v>62.298749999999998</v>
      </c>
      <c r="I17795">
        <v>66.3</v>
      </c>
      <c r="J17795">
        <v>59.744399999999999</v>
      </c>
      <c r="K17795">
        <v>58.1</v>
      </c>
      <c r="L17795">
        <v>61.45</v>
      </c>
      <c r="M17795">
        <v>0</v>
      </c>
      <c r="N17795">
        <v>0</v>
      </c>
      <c r="O17795">
        <v>0</v>
      </c>
      <c r="P17795">
        <v>15.274699999999999</v>
      </c>
      <c r="Q17795">
        <v>12.55</v>
      </c>
      <c r="R17795">
        <v>18.85125</v>
      </c>
      <c r="S17795">
        <v>6.73895</v>
      </c>
      <c r="T17795">
        <v>5.95</v>
      </c>
      <c r="U17795">
        <v>7.6</v>
      </c>
      <c r="V17795">
        <v>91</v>
      </c>
      <c r="W17795">
        <v>91</v>
      </c>
      <c r="X17795">
        <v>91</v>
      </c>
      <c r="Y17795">
        <v>0</v>
      </c>
      <c r="Z17795">
        <v>0</v>
      </c>
      <c r="AA17795">
        <v>0</v>
      </c>
      <c r="AB17795">
        <v>0</v>
      </c>
      <c r="AC17795">
        <v>0</v>
      </c>
      <c r="AD17795">
        <v>0</v>
      </c>
      <c r="AE17795">
        <v>6</v>
      </c>
      <c r="AF17795">
        <v>6</v>
      </c>
      <c r="AG17795">
        <v>6</v>
      </c>
      <c r="AH17795">
        <v>102.998</v>
      </c>
      <c r="AI17795">
        <v>103</v>
      </c>
      <c r="AJ17795">
        <v>103</v>
      </c>
      <c r="AK17795" s="11" t="s">
        <v>432</v>
      </c>
      <c r="AL17795">
        <v>-42.923686359624597</v>
      </c>
      <c r="AM17795" s="11" t="s">
        <v>432</v>
      </c>
      <c r="AN17795">
        <v>2160.66220931829</v>
      </c>
      <c r="AO17795">
        <v>35.584244201748298</v>
      </c>
      <c r="AP17795">
        <v>378.91188645078</v>
      </c>
      <c r="AQ17795">
        <v>262.01601667008998</v>
      </c>
      <c r="AR17795">
        <v>504.93560145245698</v>
      </c>
      <c r="AS17795" s="11">
        <f t="shared" si="278"/>
        <v>0</v>
      </c>
    </row>
    <row r="17796" spans="1:45" x14ac:dyDescent="0.25">
      <c r="A17796">
        <v>17795</v>
      </c>
      <c r="B17796" s="11" t="s">
        <v>502</v>
      </c>
      <c r="C17796" s="1">
        <v>43944</v>
      </c>
      <c r="D17796">
        <v>204.56195</v>
      </c>
      <c r="E17796">
        <v>192.89875000000001</v>
      </c>
      <c r="F17796">
        <v>216.65125</v>
      </c>
      <c r="G17796">
        <v>63.818849999999998</v>
      </c>
      <c r="H17796">
        <v>61.598750000000003</v>
      </c>
      <c r="I17796">
        <v>65.951250000000002</v>
      </c>
      <c r="J17796">
        <v>58.840899999999998</v>
      </c>
      <c r="K17796">
        <v>57.1</v>
      </c>
      <c r="L17796">
        <v>60.60125</v>
      </c>
      <c r="M17796">
        <v>22</v>
      </c>
      <c r="N17796">
        <v>22</v>
      </c>
      <c r="O17796">
        <v>22</v>
      </c>
      <c r="P17796">
        <v>15.152900000000001</v>
      </c>
      <c r="Q17796">
        <v>12.45</v>
      </c>
      <c r="R17796">
        <v>18.651250000000001</v>
      </c>
      <c r="S17796">
        <v>6.4778500000000001</v>
      </c>
      <c r="T17796">
        <v>5.75</v>
      </c>
      <c r="U17796">
        <v>7.25</v>
      </c>
      <c r="V17796">
        <v>113</v>
      </c>
      <c r="W17796">
        <v>113</v>
      </c>
      <c r="X17796">
        <v>113</v>
      </c>
      <c r="Y17796">
        <v>0</v>
      </c>
      <c r="Z17796">
        <v>0</v>
      </c>
      <c r="AA17796">
        <v>0</v>
      </c>
      <c r="AB17796">
        <v>0</v>
      </c>
      <c r="AC17796">
        <v>0</v>
      </c>
      <c r="AD17796">
        <v>0</v>
      </c>
      <c r="AE17796">
        <v>9</v>
      </c>
      <c r="AF17796">
        <v>9</v>
      </c>
      <c r="AG17796">
        <v>9</v>
      </c>
      <c r="AH17796">
        <v>111.998</v>
      </c>
      <c r="AI17796">
        <v>112</v>
      </c>
      <c r="AJ17796">
        <v>112</v>
      </c>
      <c r="AK17796" s="11" t="s">
        <v>432</v>
      </c>
      <c r="AL17796">
        <v>-42.698715592993402</v>
      </c>
      <c r="AM17796" s="11" t="s">
        <v>432</v>
      </c>
      <c r="AN17796">
        <v>2155.97285585605</v>
      </c>
      <c r="AO17796">
        <v>45.563805398522199</v>
      </c>
      <c r="AP17796">
        <v>376.27867635763403</v>
      </c>
      <c r="AQ17796">
        <v>261.87738817853102</v>
      </c>
      <c r="AR17796">
        <v>500.29428929002802</v>
      </c>
      <c r="AS17796" s="11">
        <f t="shared" si="278"/>
        <v>0</v>
      </c>
    </row>
    <row r="17797" spans="1:45" x14ac:dyDescent="0.25">
      <c r="A17797">
        <v>17796</v>
      </c>
      <c r="B17797" s="11" t="s">
        <v>502</v>
      </c>
      <c r="C17797" s="1">
        <v>43945</v>
      </c>
      <c r="D17797">
        <v>193.49895000000001</v>
      </c>
      <c r="E17797">
        <v>181.94874999999999</v>
      </c>
      <c r="F17797">
        <v>205.00624999999999</v>
      </c>
      <c r="G17797">
        <v>59.810400000000001</v>
      </c>
      <c r="H17797">
        <v>57.548749999999998</v>
      </c>
      <c r="I17797">
        <v>61.901249999999997</v>
      </c>
      <c r="J17797">
        <v>54.571150000000003</v>
      </c>
      <c r="K17797">
        <v>52.7</v>
      </c>
      <c r="L17797">
        <v>56.401249999999997</v>
      </c>
      <c r="M17797">
        <v>9</v>
      </c>
      <c r="N17797">
        <v>9</v>
      </c>
      <c r="O17797">
        <v>9</v>
      </c>
      <c r="P17797">
        <v>15.19655</v>
      </c>
      <c r="Q17797">
        <v>12.54875</v>
      </c>
      <c r="R17797">
        <v>18.5</v>
      </c>
      <c r="S17797">
        <v>5.7372500000000004</v>
      </c>
      <c r="T17797">
        <v>5.15</v>
      </c>
      <c r="U17797">
        <v>6.4</v>
      </c>
      <c r="V17797">
        <v>122</v>
      </c>
      <c r="W17797">
        <v>122</v>
      </c>
      <c r="X17797">
        <v>122</v>
      </c>
      <c r="Y17797">
        <v>0</v>
      </c>
      <c r="Z17797">
        <v>0</v>
      </c>
      <c r="AA17797">
        <v>0</v>
      </c>
      <c r="AB17797">
        <v>0</v>
      </c>
      <c r="AC17797">
        <v>0</v>
      </c>
      <c r="AD17797">
        <v>0</v>
      </c>
      <c r="AE17797">
        <v>11</v>
      </c>
      <c r="AF17797">
        <v>11</v>
      </c>
      <c r="AG17797">
        <v>11</v>
      </c>
      <c r="AH17797">
        <v>122.998</v>
      </c>
      <c r="AI17797">
        <v>123</v>
      </c>
      <c r="AJ17797">
        <v>123</v>
      </c>
      <c r="AK17797" s="11" t="s">
        <v>432</v>
      </c>
      <c r="AL17797">
        <v>-42.684378498104302</v>
      </c>
      <c r="AM17797" s="11" t="s">
        <v>432</v>
      </c>
      <c r="AN17797">
        <v>2151.0226610211898</v>
      </c>
      <c r="AO17797">
        <v>51.870880224711101</v>
      </c>
      <c r="AP17797">
        <v>388.92468267332902</v>
      </c>
      <c r="AQ17797">
        <v>261.97177387997499</v>
      </c>
      <c r="AR17797">
        <v>502.64267664784001</v>
      </c>
      <c r="AS17797" s="11">
        <f t="shared" si="278"/>
        <v>0</v>
      </c>
    </row>
    <row r="17798" spans="1:45" x14ac:dyDescent="0.25">
      <c r="A17798">
        <v>17797</v>
      </c>
      <c r="B17798" s="11" t="s">
        <v>502</v>
      </c>
      <c r="C17798" s="1">
        <v>43946</v>
      </c>
      <c r="D17798">
        <v>176.43145000000001</v>
      </c>
      <c r="E17798">
        <v>165.99375000000001</v>
      </c>
      <c r="F17798">
        <v>188.20750000000001</v>
      </c>
      <c r="G17798">
        <v>53.814250000000001</v>
      </c>
      <c r="H17798">
        <v>51.498750000000001</v>
      </c>
      <c r="I17798">
        <v>56.05</v>
      </c>
      <c r="J17798">
        <v>48.573050000000002</v>
      </c>
      <c r="K17798">
        <v>46.7</v>
      </c>
      <c r="L17798">
        <v>50.35</v>
      </c>
      <c r="M17798">
        <v>17</v>
      </c>
      <c r="N17798">
        <v>17</v>
      </c>
      <c r="O17798">
        <v>17</v>
      </c>
      <c r="P17798">
        <v>19.069299999999998</v>
      </c>
      <c r="Q17798">
        <v>15.9</v>
      </c>
      <c r="R17798">
        <v>23.05</v>
      </c>
      <c r="S17798">
        <v>5.9886499999999998</v>
      </c>
      <c r="T17798">
        <v>5.5</v>
      </c>
      <c r="U17798">
        <v>6.5512499999999996</v>
      </c>
      <c r="V17798">
        <v>139</v>
      </c>
      <c r="W17798">
        <v>139</v>
      </c>
      <c r="X17798">
        <v>139</v>
      </c>
      <c r="Y17798">
        <v>0</v>
      </c>
      <c r="Z17798">
        <v>0</v>
      </c>
      <c r="AA17798">
        <v>0</v>
      </c>
      <c r="AB17798">
        <v>0</v>
      </c>
      <c r="AC17798">
        <v>0</v>
      </c>
      <c r="AD17798">
        <v>0</v>
      </c>
      <c r="AE17798">
        <v>10</v>
      </c>
      <c r="AF17798">
        <v>10</v>
      </c>
      <c r="AG17798">
        <v>10</v>
      </c>
      <c r="AH17798">
        <v>132.99799999999999</v>
      </c>
      <c r="AI17798">
        <v>133</v>
      </c>
      <c r="AJ17798">
        <v>133</v>
      </c>
      <c r="AK17798" s="11" t="s">
        <v>432</v>
      </c>
      <c r="AL17798">
        <v>-42.840399418854602</v>
      </c>
      <c r="AM17798" s="11" t="s">
        <v>432</v>
      </c>
      <c r="AN17798">
        <v>2145.9092149354201</v>
      </c>
      <c r="AO17798">
        <v>48.8400792538405</v>
      </c>
      <c r="AP17798">
        <v>392.47308770861503</v>
      </c>
      <c r="AQ17798">
        <v>262.85431477206203</v>
      </c>
      <c r="AR17798">
        <v>504.002396889203</v>
      </c>
      <c r="AS17798" s="11">
        <f t="shared" si="278"/>
        <v>0</v>
      </c>
    </row>
    <row r="17799" spans="1:45" x14ac:dyDescent="0.25">
      <c r="A17799">
        <v>17798</v>
      </c>
      <c r="B17799" s="11" t="s">
        <v>502</v>
      </c>
      <c r="C17799" s="1">
        <v>43947</v>
      </c>
      <c r="D17799">
        <v>151.8201</v>
      </c>
      <c r="E17799">
        <v>142.5975</v>
      </c>
      <c r="F17799">
        <v>162.40125</v>
      </c>
      <c r="G17799">
        <v>47.322600000000001</v>
      </c>
      <c r="H17799">
        <v>45.05</v>
      </c>
      <c r="I17799">
        <v>49.6</v>
      </c>
      <c r="J17799">
        <v>42.20635</v>
      </c>
      <c r="K17799">
        <v>40.4</v>
      </c>
      <c r="L17799">
        <v>44</v>
      </c>
      <c r="M17799">
        <v>1</v>
      </c>
      <c r="N17799">
        <v>1</v>
      </c>
      <c r="O17799">
        <v>1</v>
      </c>
      <c r="P17799">
        <v>15.20975</v>
      </c>
      <c r="Q17799">
        <v>12.54875</v>
      </c>
      <c r="R17799">
        <v>18.80125</v>
      </c>
      <c r="S17799">
        <v>5.0009499999999996</v>
      </c>
      <c r="T17799">
        <v>4.55</v>
      </c>
      <c r="U17799">
        <v>5.55</v>
      </c>
      <c r="V17799">
        <v>140</v>
      </c>
      <c r="W17799">
        <v>140</v>
      </c>
      <c r="X17799">
        <v>140</v>
      </c>
      <c r="Y17799">
        <v>0</v>
      </c>
      <c r="Z17799">
        <v>0</v>
      </c>
      <c r="AA17799">
        <v>0</v>
      </c>
      <c r="AB17799">
        <v>0</v>
      </c>
      <c r="AC17799">
        <v>0</v>
      </c>
      <c r="AD17799">
        <v>0</v>
      </c>
      <c r="AE17799">
        <v>7</v>
      </c>
      <c r="AF17799">
        <v>7</v>
      </c>
      <c r="AG17799">
        <v>7</v>
      </c>
      <c r="AH17799">
        <v>139.99799999999999</v>
      </c>
      <c r="AI17799">
        <v>140</v>
      </c>
      <c r="AJ17799">
        <v>140</v>
      </c>
      <c r="AK17799" s="11" t="s">
        <v>432</v>
      </c>
      <c r="AL17799">
        <v>-43.109324647621698</v>
      </c>
      <c r="AM17799" s="11" t="s">
        <v>432</v>
      </c>
      <c r="AN17799">
        <v>2140.9976991610902</v>
      </c>
      <c r="AO17799">
        <v>42.352427635277301</v>
      </c>
      <c r="AP17799">
        <v>355.927505163136</v>
      </c>
      <c r="AQ17799">
        <v>152.03857930938301</v>
      </c>
      <c r="AR17799">
        <v>507.10386320403302</v>
      </c>
      <c r="AS17799" s="11">
        <f t="shared" si="278"/>
        <v>0</v>
      </c>
    </row>
    <row r="17800" spans="1:45" x14ac:dyDescent="0.25">
      <c r="A17800">
        <v>17799</v>
      </c>
      <c r="B17800" s="11" t="s">
        <v>502</v>
      </c>
      <c r="C17800" s="1">
        <v>43948</v>
      </c>
      <c r="D17800">
        <v>129.79055</v>
      </c>
      <c r="E17800">
        <v>121.04375</v>
      </c>
      <c r="F17800">
        <v>139.75</v>
      </c>
      <c r="G17800">
        <v>42.582850000000001</v>
      </c>
      <c r="H17800">
        <v>40.35</v>
      </c>
      <c r="I17800">
        <v>44.6</v>
      </c>
      <c r="J17800">
        <v>37.662500000000001</v>
      </c>
      <c r="K17800">
        <v>35.799999999999997</v>
      </c>
      <c r="L17800">
        <v>39.35125</v>
      </c>
      <c r="M17800">
        <v>2</v>
      </c>
      <c r="N17800">
        <v>2</v>
      </c>
      <c r="O17800">
        <v>2</v>
      </c>
      <c r="P17800">
        <v>11.462199999999999</v>
      </c>
      <c r="Q17800">
        <v>9.0987500000000008</v>
      </c>
      <c r="R17800">
        <v>14.55125</v>
      </c>
      <c r="S17800">
        <v>3.9844499999999998</v>
      </c>
      <c r="T17800">
        <v>3.55</v>
      </c>
      <c r="U17800">
        <v>4.5</v>
      </c>
      <c r="V17800">
        <v>142</v>
      </c>
      <c r="W17800">
        <v>142</v>
      </c>
      <c r="X17800">
        <v>142</v>
      </c>
      <c r="Y17800">
        <v>0</v>
      </c>
      <c r="Z17800">
        <v>0</v>
      </c>
      <c r="AA17800">
        <v>0</v>
      </c>
      <c r="AB17800">
        <v>0</v>
      </c>
      <c r="AC17800">
        <v>0</v>
      </c>
      <c r="AD17800">
        <v>0</v>
      </c>
      <c r="AE17800">
        <v>4</v>
      </c>
      <c r="AF17800">
        <v>4</v>
      </c>
      <c r="AG17800">
        <v>4</v>
      </c>
      <c r="AH17800">
        <v>143.99799999999999</v>
      </c>
      <c r="AI17800">
        <v>144</v>
      </c>
      <c r="AJ17800">
        <v>144</v>
      </c>
      <c r="AK17800" s="11" t="s">
        <v>432</v>
      </c>
      <c r="AL17800">
        <v>-43.412003922894698</v>
      </c>
      <c r="AM17800" s="11" t="s">
        <v>432</v>
      </c>
      <c r="AN17800">
        <v>2136.8987241693499</v>
      </c>
      <c r="AO17800">
        <v>36.038702605353102</v>
      </c>
      <c r="AP17800">
        <v>288.24708694793497</v>
      </c>
      <c r="AQ17800">
        <v>104.913879211165</v>
      </c>
      <c r="AR17800">
        <v>501.00512644812801</v>
      </c>
      <c r="AS17800" s="11">
        <f t="shared" si="278"/>
        <v>0</v>
      </c>
    </row>
    <row r="17801" spans="1:45" x14ac:dyDescent="0.25">
      <c r="A17801">
        <v>17800</v>
      </c>
      <c r="B17801" s="11" t="s">
        <v>502</v>
      </c>
      <c r="C17801" s="1">
        <v>43949</v>
      </c>
      <c r="D17801">
        <v>118.56365</v>
      </c>
      <c r="E17801">
        <v>109.99875</v>
      </c>
      <c r="F17801">
        <v>127.1</v>
      </c>
      <c r="G17801">
        <v>41.077649999999998</v>
      </c>
      <c r="H17801">
        <v>38.85</v>
      </c>
      <c r="I17801">
        <v>43.2</v>
      </c>
      <c r="J17801">
        <v>36.290799999999997</v>
      </c>
      <c r="K17801">
        <v>34.548749999999998</v>
      </c>
      <c r="L17801">
        <v>38.10125</v>
      </c>
      <c r="M17801">
        <v>0</v>
      </c>
      <c r="N17801">
        <v>0</v>
      </c>
      <c r="O17801">
        <v>0</v>
      </c>
      <c r="P17801">
        <v>11.38785</v>
      </c>
      <c r="Q17801">
        <v>9.1487499999999997</v>
      </c>
      <c r="R17801">
        <v>14.20125</v>
      </c>
      <c r="S17801">
        <v>4.2324999999999999</v>
      </c>
      <c r="T17801">
        <v>3.7</v>
      </c>
      <c r="U17801">
        <v>4.8499999999999996</v>
      </c>
      <c r="V17801">
        <v>142</v>
      </c>
      <c r="W17801">
        <v>142</v>
      </c>
      <c r="X17801">
        <v>142</v>
      </c>
      <c r="Y17801">
        <v>0</v>
      </c>
      <c r="Z17801">
        <v>0</v>
      </c>
      <c r="AA17801">
        <v>0</v>
      </c>
      <c r="AB17801">
        <v>0</v>
      </c>
      <c r="AC17801">
        <v>0</v>
      </c>
      <c r="AD17801">
        <v>0</v>
      </c>
      <c r="AE17801">
        <v>4</v>
      </c>
      <c r="AF17801">
        <v>4</v>
      </c>
      <c r="AG17801">
        <v>4</v>
      </c>
      <c r="AH17801">
        <v>147.99799999999999</v>
      </c>
      <c r="AI17801">
        <v>148</v>
      </c>
      <c r="AJ17801">
        <v>148</v>
      </c>
      <c r="AK17801" s="11" t="s">
        <v>432</v>
      </c>
      <c r="AL17801">
        <v>-43.653977080766701</v>
      </c>
      <c r="AM17801" s="11" t="s">
        <v>432</v>
      </c>
      <c r="AN17801">
        <v>2134.39688298282</v>
      </c>
      <c r="AO17801">
        <v>32.920297531510201</v>
      </c>
      <c r="AP17801">
        <v>208.02104165865001</v>
      </c>
      <c r="AQ17801">
        <v>91.988822190429701</v>
      </c>
      <c r="AR17801">
        <v>404.41400283017202</v>
      </c>
      <c r="AS17801" s="11">
        <f t="shared" si="278"/>
        <v>0</v>
      </c>
    </row>
    <row r="17802" spans="1:45" x14ac:dyDescent="0.25">
      <c r="A17802">
        <v>17801</v>
      </c>
      <c r="B17802" s="11" t="s">
        <v>502</v>
      </c>
      <c r="C17802" s="1">
        <v>43950</v>
      </c>
      <c r="D17802">
        <v>118.49695</v>
      </c>
      <c r="E17802">
        <v>110.45</v>
      </c>
      <c r="F17802">
        <v>127.20125</v>
      </c>
      <c r="G17802">
        <v>40.840850000000003</v>
      </c>
      <c r="H17802">
        <v>38.65</v>
      </c>
      <c r="I17802">
        <v>42.9</v>
      </c>
      <c r="J17802">
        <v>36.117750000000001</v>
      </c>
      <c r="K17802">
        <v>34.4</v>
      </c>
      <c r="L17802">
        <v>38</v>
      </c>
      <c r="M17802">
        <v>11</v>
      </c>
      <c r="N17802">
        <v>11</v>
      </c>
      <c r="O17802">
        <v>11</v>
      </c>
      <c r="P17802">
        <v>15.20415</v>
      </c>
      <c r="Q17802">
        <v>12.39875</v>
      </c>
      <c r="R17802">
        <v>18.850000000000001</v>
      </c>
      <c r="S17802">
        <v>4.9971500000000004</v>
      </c>
      <c r="T17802">
        <v>4.55</v>
      </c>
      <c r="U17802">
        <v>5.55</v>
      </c>
      <c r="V17802">
        <v>153</v>
      </c>
      <c r="W17802">
        <v>153</v>
      </c>
      <c r="X17802">
        <v>153</v>
      </c>
      <c r="Y17802">
        <v>0</v>
      </c>
      <c r="Z17802">
        <v>0</v>
      </c>
      <c r="AA17802">
        <v>0</v>
      </c>
      <c r="AB17802">
        <v>0</v>
      </c>
      <c r="AC17802">
        <v>0</v>
      </c>
      <c r="AD17802">
        <v>0</v>
      </c>
      <c r="AE17802">
        <v>4</v>
      </c>
      <c r="AF17802">
        <v>4</v>
      </c>
      <c r="AG17802">
        <v>4</v>
      </c>
      <c r="AH17802">
        <v>151.99799999999999</v>
      </c>
      <c r="AI17802">
        <v>152</v>
      </c>
      <c r="AJ17802">
        <v>152</v>
      </c>
      <c r="AK17802" s="11" t="s">
        <v>432</v>
      </c>
      <c r="AL17802">
        <v>-43.735806568492499</v>
      </c>
      <c r="AM17802" s="11" t="s">
        <v>432</v>
      </c>
      <c r="AN17802">
        <v>2134.29722195665</v>
      </c>
      <c r="AO17802">
        <v>31.125930637644199</v>
      </c>
      <c r="AP17802">
        <v>151.93703919382901</v>
      </c>
      <c r="AQ17802">
        <v>91.702643033368105</v>
      </c>
      <c r="AR17802">
        <v>276.44609790446202</v>
      </c>
      <c r="AS17802" s="11">
        <f t="shared" si="278"/>
        <v>0</v>
      </c>
    </row>
    <row r="17803" spans="1:45" x14ac:dyDescent="0.25">
      <c r="A17803">
        <v>17802</v>
      </c>
      <c r="B17803" s="11" t="s">
        <v>502</v>
      </c>
      <c r="C17803" s="1">
        <v>43951</v>
      </c>
      <c r="D17803">
        <v>129.45384999999999</v>
      </c>
      <c r="E17803">
        <v>120.69750000000001</v>
      </c>
      <c r="F17803">
        <v>138.90375</v>
      </c>
      <c r="G17803">
        <v>43.840600000000002</v>
      </c>
      <c r="H17803">
        <v>41.598750000000003</v>
      </c>
      <c r="I17803">
        <v>45.951250000000002</v>
      </c>
      <c r="J17803">
        <v>39.119599999999998</v>
      </c>
      <c r="K17803">
        <v>37.4</v>
      </c>
      <c r="L17803">
        <v>40.85</v>
      </c>
      <c r="M17803">
        <v>2</v>
      </c>
      <c r="N17803">
        <v>2</v>
      </c>
      <c r="O17803">
        <v>2</v>
      </c>
      <c r="P17803">
        <v>26.60145</v>
      </c>
      <c r="Q17803">
        <v>22.748750000000001</v>
      </c>
      <c r="R17803">
        <v>31.1</v>
      </c>
      <c r="S17803">
        <v>7.7394999999999996</v>
      </c>
      <c r="T17803">
        <v>7.35</v>
      </c>
      <c r="U17803">
        <v>8.1999999999999993</v>
      </c>
      <c r="V17803">
        <v>155</v>
      </c>
      <c r="W17803">
        <v>155</v>
      </c>
      <c r="X17803">
        <v>155</v>
      </c>
      <c r="Y17803">
        <v>0</v>
      </c>
      <c r="Z17803">
        <v>0</v>
      </c>
      <c r="AA17803">
        <v>0</v>
      </c>
      <c r="AB17803">
        <v>0</v>
      </c>
      <c r="AC17803">
        <v>0</v>
      </c>
      <c r="AD17803">
        <v>0</v>
      </c>
      <c r="AE17803">
        <v>5</v>
      </c>
      <c r="AF17803">
        <v>5</v>
      </c>
      <c r="AG17803">
        <v>5</v>
      </c>
      <c r="AH17803">
        <v>156.99799999999999</v>
      </c>
      <c r="AI17803">
        <v>157</v>
      </c>
      <c r="AJ17803">
        <v>157</v>
      </c>
      <c r="AK17803" s="11" t="s">
        <v>432</v>
      </c>
      <c r="AL17803">
        <v>-43.574146490330001</v>
      </c>
      <c r="AM17803" s="11" t="s">
        <v>432</v>
      </c>
      <c r="AN17803">
        <v>2137.2078538463502</v>
      </c>
      <c r="AO17803">
        <v>29.7970518977354</v>
      </c>
      <c r="AP17803">
        <v>128.71704348032901</v>
      </c>
      <c r="AQ17803">
        <v>91.781932508728204</v>
      </c>
      <c r="AR17803">
        <v>169.13370748537</v>
      </c>
      <c r="AS17803" s="11">
        <f t="shared" si="278"/>
        <v>0</v>
      </c>
    </row>
    <row r="17804" spans="1:45" x14ac:dyDescent="0.25">
      <c r="A17804">
        <v>17803</v>
      </c>
      <c r="B17804" s="11" t="s">
        <v>502</v>
      </c>
      <c r="C17804" s="1">
        <v>43952</v>
      </c>
      <c r="D17804">
        <v>142.94225</v>
      </c>
      <c r="E17804">
        <v>133.44749999999999</v>
      </c>
      <c r="F17804">
        <v>153.25125</v>
      </c>
      <c r="G17804">
        <v>47.086799999999997</v>
      </c>
      <c r="H17804">
        <v>44.95</v>
      </c>
      <c r="I17804">
        <v>49.301250000000003</v>
      </c>
      <c r="J17804">
        <v>42.296100000000003</v>
      </c>
      <c r="K17804">
        <v>40.6</v>
      </c>
      <c r="L17804">
        <v>44.051250000000003</v>
      </c>
      <c r="M17804">
        <v>8</v>
      </c>
      <c r="N17804">
        <v>8</v>
      </c>
      <c r="O17804">
        <v>8</v>
      </c>
      <c r="P17804">
        <v>30.424700000000001</v>
      </c>
      <c r="Q17804">
        <v>26.298749999999998</v>
      </c>
      <c r="R17804">
        <v>35.301250000000003</v>
      </c>
      <c r="S17804">
        <v>8.7424999999999997</v>
      </c>
      <c r="T17804">
        <v>8.35</v>
      </c>
      <c r="U17804">
        <v>9.1999999999999993</v>
      </c>
      <c r="V17804">
        <v>163</v>
      </c>
      <c r="W17804">
        <v>163</v>
      </c>
      <c r="X17804">
        <v>163</v>
      </c>
      <c r="Y17804">
        <v>0</v>
      </c>
      <c r="Z17804">
        <v>0</v>
      </c>
      <c r="AA17804">
        <v>0</v>
      </c>
      <c r="AB17804">
        <v>0</v>
      </c>
      <c r="AC17804">
        <v>0</v>
      </c>
      <c r="AD17804">
        <v>0</v>
      </c>
      <c r="AE17804">
        <v>4</v>
      </c>
      <c r="AF17804">
        <v>4</v>
      </c>
      <c r="AG17804">
        <v>4</v>
      </c>
      <c r="AH17804">
        <v>160.99799999999999</v>
      </c>
      <c r="AI17804">
        <v>161</v>
      </c>
      <c r="AJ17804">
        <v>161</v>
      </c>
      <c r="AK17804" s="11" t="s">
        <v>432</v>
      </c>
      <c r="AL17804">
        <v>-43.1164230663612</v>
      </c>
      <c r="AM17804" s="11" t="s">
        <v>432</v>
      </c>
      <c r="AN17804">
        <v>2143.3341602392002</v>
      </c>
      <c r="AO17804">
        <v>26.2358103153292</v>
      </c>
      <c r="AP17804">
        <v>134.58379149614899</v>
      </c>
      <c r="AQ17804">
        <v>91.7333721534566</v>
      </c>
      <c r="AR17804">
        <v>194.52275298005401</v>
      </c>
      <c r="AS17804" s="11">
        <f t="shared" si="278"/>
        <v>0</v>
      </c>
    </row>
    <row r="17805" spans="1:45" x14ac:dyDescent="0.25">
      <c r="A17805">
        <v>17804</v>
      </c>
      <c r="B17805" s="11" t="s">
        <v>502</v>
      </c>
      <c r="C17805" s="1">
        <v>43953</v>
      </c>
      <c r="D17805">
        <v>154.70599999999999</v>
      </c>
      <c r="E17805">
        <v>145.1</v>
      </c>
      <c r="F17805">
        <v>165.36375000000001</v>
      </c>
      <c r="G17805">
        <v>51.342950000000002</v>
      </c>
      <c r="H17805">
        <v>49.1</v>
      </c>
      <c r="I17805">
        <v>53.65</v>
      </c>
      <c r="J17805">
        <v>46.481499999999997</v>
      </c>
      <c r="K17805">
        <v>44.7</v>
      </c>
      <c r="L17805">
        <v>48.35</v>
      </c>
      <c r="M17805">
        <v>0</v>
      </c>
      <c r="N17805">
        <v>0</v>
      </c>
      <c r="O17805">
        <v>0</v>
      </c>
      <c r="P17805">
        <v>30.338249999999999</v>
      </c>
      <c r="Q17805">
        <v>26.39875</v>
      </c>
      <c r="R17805">
        <v>35.501249999999999</v>
      </c>
      <c r="S17805">
        <v>8.9972999999999992</v>
      </c>
      <c r="T17805">
        <v>8.5500000000000007</v>
      </c>
      <c r="U17805">
        <v>9.5500000000000007</v>
      </c>
      <c r="V17805">
        <v>163</v>
      </c>
      <c r="W17805">
        <v>163</v>
      </c>
      <c r="X17805">
        <v>163</v>
      </c>
      <c r="Y17805">
        <v>0</v>
      </c>
      <c r="Z17805">
        <v>0</v>
      </c>
      <c r="AA17805">
        <v>0</v>
      </c>
      <c r="AB17805">
        <v>0</v>
      </c>
      <c r="AC17805">
        <v>0</v>
      </c>
      <c r="AD17805">
        <v>0</v>
      </c>
      <c r="AE17805">
        <v>3</v>
      </c>
      <c r="AF17805">
        <v>3</v>
      </c>
      <c r="AG17805">
        <v>3</v>
      </c>
      <c r="AH17805">
        <v>163.99799999999999</v>
      </c>
      <c r="AI17805">
        <v>164</v>
      </c>
      <c r="AJ17805">
        <v>164</v>
      </c>
      <c r="AK17805" s="11" t="s">
        <v>432</v>
      </c>
      <c r="AL17805">
        <v>-42.349298237784602</v>
      </c>
      <c r="AM17805" s="11" t="s">
        <v>432</v>
      </c>
      <c r="AN17805">
        <v>2152.3710901345498</v>
      </c>
      <c r="AO17805">
        <v>21.283233020433698</v>
      </c>
      <c r="AP17805">
        <v>150.190913840978</v>
      </c>
      <c r="AQ17805">
        <v>91.766434644024997</v>
      </c>
      <c r="AR17805">
        <v>197.524274200539</v>
      </c>
      <c r="AS17805" s="11">
        <f t="shared" si="278"/>
        <v>0</v>
      </c>
    </row>
    <row r="17806" spans="1:45" x14ac:dyDescent="0.25">
      <c r="A17806">
        <v>17805</v>
      </c>
      <c r="B17806" s="11" t="s">
        <v>502</v>
      </c>
      <c r="C17806" s="1">
        <v>43954</v>
      </c>
      <c r="D17806">
        <v>163.17925</v>
      </c>
      <c r="E17806">
        <v>153.89750000000001</v>
      </c>
      <c r="F17806">
        <v>174.40125</v>
      </c>
      <c r="G17806">
        <v>54.606699999999996</v>
      </c>
      <c r="H17806">
        <v>52.45</v>
      </c>
      <c r="I17806">
        <v>56.901249999999997</v>
      </c>
      <c r="J17806">
        <v>49.676299999999998</v>
      </c>
      <c r="K17806">
        <v>47.95</v>
      </c>
      <c r="L17806">
        <v>51.45</v>
      </c>
      <c r="M17806">
        <v>1</v>
      </c>
      <c r="N17806">
        <v>1</v>
      </c>
      <c r="O17806">
        <v>1</v>
      </c>
      <c r="P17806">
        <v>22.919799999999999</v>
      </c>
      <c r="Q17806">
        <v>19.44875</v>
      </c>
      <c r="R17806">
        <v>27.1525</v>
      </c>
      <c r="S17806">
        <v>7.7457500000000001</v>
      </c>
      <c r="T17806">
        <v>7.15</v>
      </c>
      <c r="U17806">
        <v>8.5</v>
      </c>
      <c r="V17806">
        <v>164</v>
      </c>
      <c r="W17806">
        <v>164</v>
      </c>
      <c r="X17806">
        <v>164</v>
      </c>
      <c r="Y17806">
        <v>0</v>
      </c>
      <c r="Z17806">
        <v>0</v>
      </c>
      <c r="AA17806">
        <v>0</v>
      </c>
      <c r="AB17806">
        <v>0</v>
      </c>
      <c r="AC17806">
        <v>0</v>
      </c>
      <c r="AD17806">
        <v>0</v>
      </c>
      <c r="AE17806">
        <v>3</v>
      </c>
      <c r="AF17806">
        <v>3</v>
      </c>
      <c r="AG17806">
        <v>3</v>
      </c>
      <c r="AH17806">
        <v>166.99799999999999</v>
      </c>
      <c r="AI17806">
        <v>167</v>
      </c>
      <c r="AJ17806">
        <v>167</v>
      </c>
      <c r="AK17806" s="11" t="s">
        <v>432</v>
      </c>
      <c r="AL17806">
        <v>-41.307662130278203</v>
      </c>
      <c r="AM17806" s="11" t="s">
        <v>432</v>
      </c>
      <c r="AN17806">
        <v>2163.5421215483698</v>
      </c>
      <c r="AO17806">
        <v>15.6322206877703</v>
      </c>
      <c r="AP17806">
        <v>166.62710660947801</v>
      </c>
      <c r="AQ17806">
        <v>122.037115709999</v>
      </c>
      <c r="AR17806">
        <v>199.92373607149901</v>
      </c>
      <c r="AS17806" s="11">
        <f t="shared" si="278"/>
        <v>0</v>
      </c>
    </row>
    <row r="17807" spans="1:45" x14ac:dyDescent="0.25">
      <c r="A17807">
        <v>17806</v>
      </c>
      <c r="B17807" s="11" t="s">
        <v>502</v>
      </c>
      <c r="C17807" s="1">
        <v>43955</v>
      </c>
      <c r="D17807">
        <v>166.85845</v>
      </c>
      <c r="E17807">
        <v>156.94874999999999</v>
      </c>
      <c r="F17807">
        <v>178.15</v>
      </c>
      <c r="G17807">
        <v>55.362499999999997</v>
      </c>
      <c r="H17807">
        <v>53.2</v>
      </c>
      <c r="I17807">
        <v>57.651249999999997</v>
      </c>
      <c r="J17807">
        <v>50.514650000000003</v>
      </c>
      <c r="K17807">
        <v>48.8</v>
      </c>
      <c r="L17807">
        <v>52.3</v>
      </c>
      <c r="M17807">
        <v>2</v>
      </c>
      <c r="N17807">
        <v>2</v>
      </c>
      <c r="O17807">
        <v>2</v>
      </c>
      <c r="P17807">
        <v>15.14165</v>
      </c>
      <c r="Q17807">
        <v>12.35</v>
      </c>
      <c r="R17807">
        <v>18.752500000000001</v>
      </c>
      <c r="S17807">
        <v>5.9797000000000002</v>
      </c>
      <c r="T17807">
        <v>5.35</v>
      </c>
      <c r="U17807">
        <v>6.7</v>
      </c>
      <c r="V17807">
        <v>166</v>
      </c>
      <c r="W17807">
        <v>166</v>
      </c>
      <c r="X17807">
        <v>166</v>
      </c>
      <c r="Y17807">
        <v>0</v>
      </c>
      <c r="Z17807">
        <v>0</v>
      </c>
      <c r="AA17807">
        <v>0</v>
      </c>
      <c r="AB17807">
        <v>0</v>
      </c>
      <c r="AC17807">
        <v>0</v>
      </c>
      <c r="AD17807">
        <v>0</v>
      </c>
      <c r="AE17807">
        <v>4</v>
      </c>
      <c r="AF17807">
        <v>4</v>
      </c>
      <c r="AG17807">
        <v>4</v>
      </c>
      <c r="AH17807">
        <v>170.99799999999999</v>
      </c>
      <c r="AI17807">
        <v>171</v>
      </c>
      <c r="AJ17807">
        <v>171</v>
      </c>
      <c r="AK17807" s="11" t="s">
        <v>432</v>
      </c>
      <c r="AL17807">
        <v>-40.059106294818903</v>
      </c>
      <c r="AM17807" s="11" t="s">
        <v>432</v>
      </c>
      <c r="AN17807">
        <v>2175.7683594237201</v>
      </c>
      <c r="AO17807">
        <v>13.777331073249099</v>
      </c>
      <c r="AP17807">
        <v>173.87012738189799</v>
      </c>
      <c r="AQ17807">
        <v>132.84277747273401</v>
      </c>
      <c r="AR17807">
        <v>198.540257649675</v>
      </c>
      <c r="AS17807" s="11">
        <f t="shared" si="278"/>
        <v>0</v>
      </c>
    </row>
    <row r="17808" spans="1:45" x14ac:dyDescent="0.25">
      <c r="A17808">
        <v>17807</v>
      </c>
      <c r="B17808" s="11" t="s">
        <v>502</v>
      </c>
      <c r="C17808" s="1">
        <v>43956</v>
      </c>
      <c r="D17808">
        <v>166.18095</v>
      </c>
      <c r="E17808">
        <v>155.99625</v>
      </c>
      <c r="F17808">
        <v>176.6525</v>
      </c>
      <c r="G17808">
        <v>53.602849999999997</v>
      </c>
      <c r="H17808">
        <v>51.55</v>
      </c>
      <c r="I17808">
        <v>55.95</v>
      </c>
      <c r="J17808">
        <v>48.959400000000002</v>
      </c>
      <c r="K17808">
        <v>47.2</v>
      </c>
      <c r="L17808">
        <v>50.65</v>
      </c>
      <c r="M17808">
        <v>6</v>
      </c>
      <c r="N17808">
        <v>6</v>
      </c>
      <c r="O17808">
        <v>6</v>
      </c>
      <c r="P17808">
        <v>11.46415</v>
      </c>
      <c r="Q17808">
        <v>9.1</v>
      </c>
      <c r="R17808">
        <v>14.70125</v>
      </c>
      <c r="S17808">
        <v>4.9793000000000003</v>
      </c>
      <c r="T17808">
        <v>4.3</v>
      </c>
      <c r="U17808">
        <v>5.7</v>
      </c>
      <c r="V17808">
        <v>172</v>
      </c>
      <c r="W17808">
        <v>172</v>
      </c>
      <c r="X17808">
        <v>172</v>
      </c>
      <c r="Y17808">
        <v>0</v>
      </c>
      <c r="Z17808">
        <v>0</v>
      </c>
      <c r="AA17808">
        <v>0</v>
      </c>
      <c r="AB17808">
        <v>0</v>
      </c>
      <c r="AC17808">
        <v>0</v>
      </c>
      <c r="AD17808">
        <v>0</v>
      </c>
      <c r="AE17808">
        <v>7</v>
      </c>
      <c r="AF17808">
        <v>7</v>
      </c>
      <c r="AG17808">
        <v>7</v>
      </c>
      <c r="AH17808">
        <v>177.99799999999999</v>
      </c>
      <c r="AI17808">
        <v>178</v>
      </c>
      <c r="AJ17808">
        <v>178</v>
      </c>
      <c r="AK17808" s="11" t="s">
        <v>432</v>
      </c>
      <c r="AL17808">
        <v>-38.696699769883701</v>
      </c>
      <c r="AM17808" s="11" t="s">
        <v>432</v>
      </c>
      <c r="AN17808">
        <v>2187.9126442728698</v>
      </c>
      <c r="AO17808">
        <v>16.465288698591401</v>
      </c>
      <c r="AP17808">
        <v>171.09449417083999</v>
      </c>
      <c r="AQ17808">
        <v>131.24250346086899</v>
      </c>
      <c r="AR17808">
        <v>199.466688593719</v>
      </c>
      <c r="AS17808" s="11">
        <f t="shared" si="278"/>
        <v>0</v>
      </c>
    </row>
    <row r="17809" spans="1:45" x14ac:dyDescent="0.25">
      <c r="A17809">
        <v>17808</v>
      </c>
      <c r="B17809" s="11" t="s">
        <v>502</v>
      </c>
      <c r="C17809" s="1">
        <v>43957</v>
      </c>
      <c r="D17809">
        <v>163.42939999999999</v>
      </c>
      <c r="E17809">
        <v>153.39875000000001</v>
      </c>
      <c r="F17809">
        <v>174.40125</v>
      </c>
      <c r="G17809">
        <v>49.633850000000002</v>
      </c>
      <c r="H17809">
        <v>47.65</v>
      </c>
      <c r="I17809">
        <v>51.85125</v>
      </c>
      <c r="J17809">
        <v>45.24935</v>
      </c>
      <c r="K17809">
        <v>43.55</v>
      </c>
      <c r="L17809">
        <v>47.05</v>
      </c>
      <c r="M17809">
        <v>18</v>
      </c>
      <c r="N17809">
        <v>18</v>
      </c>
      <c r="O17809">
        <v>18</v>
      </c>
      <c r="P17809">
        <v>15.19645</v>
      </c>
      <c r="Q17809">
        <v>12.55</v>
      </c>
      <c r="R17809">
        <v>18.752500000000001</v>
      </c>
      <c r="S17809">
        <v>5.5088499999999998</v>
      </c>
      <c r="T17809">
        <v>4.95</v>
      </c>
      <c r="U17809">
        <v>6.2</v>
      </c>
      <c r="V17809">
        <v>190</v>
      </c>
      <c r="W17809">
        <v>190</v>
      </c>
      <c r="X17809">
        <v>190</v>
      </c>
      <c r="Y17809">
        <v>0</v>
      </c>
      <c r="Z17809">
        <v>0</v>
      </c>
      <c r="AA17809">
        <v>0</v>
      </c>
      <c r="AB17809">
        <v>0</v>
      </c>
      <c r="AC17809">
        <v>0</v>
      </c>
      <c r="AD17809">
        <v>0</v>
      </c>
      <c r="AE17809">
        <v>8</v>
      </c>
      <c r="AF17809">
        <v>8</v>
      </c>
      <c r="AG17809">
        <v>8</v>
      </c>
      <c r="AH17809">
        <v>185.99799999999999</v>
      </c>
      <c r="AI17809">
        <v>186</v>
      </c>
      <c r="AJ17809">
        <v>186</v>
      </c>
      <c r="AK17809" s="11" t="s">
        <v>432</v>
      </c>
      <c r="AL17809">
        <v>-37.322892203848497</v>
      </c>
      <c r="AM17809" s="11" t="s">
        <v>432</v>
      </c>
      <c r="AN17809">
        <v>2199.0331449312998</v>
      </c>
      <c r="AO17809">
        <v>23.286280069930399</v>
      </c>
      <c r="AP17809">
        <v>161.84335920987701</v>
      </c>
      <c r="AQ17809">
        <v>130.23297112882099</v>
      </c>
      <c r="AR17809">
        <v>192.52201889121901</v>
      </c>
      <c r="AS17809" s="11">
        <f t="shared" si="278"/>
        <v>0</v>
      </c>
    </row>
    <row r="17810" spans="1:45" x14ac:dyDescent="0.25">
      <c r="A17810">
        <v>17809</v>
      </c>
      <c r="B17810" s="11" t="s">
        <v>502</v>
      </c>
      <c r="C17810" s="1">
        <v>43958</v>
      </c>
      <c r="D17810">
        <v>155.11955</v>
      </c>
      <c r="E17810">
        <v>145.4975</v>
      </c>
      <c r="F17810">
        <v>166.0025</v>
      </c>
      <c r="G17810">
        <v>45.8857</v>
      </c>
      <c r="H17810">
        <v>43.89875</v>
      </c>
      <c r="I17810">
        <v>48.05</v>
      </c>
      <c r="J17810">
        <v>41.7027</v>
      </c>
      <c r="K17810">
        <v>40</v>
      </c>
      <c r="L17810">
        <v>43.45</v>
      </c>
      <c r="M17810">
        <v>4</v>
      </c>
      <c r="N17810">
        <v>4</v>
      </c>
      <c r="O17810">
        <v>4</v>
      </c>
      <c r="P17810">
        <v>19.027850000000001</v>
      </c>
      <c r="Q17810">
        <v>16.098749999999999</v>
      </c>
      <c r="R17810">
        <v>22.901250000000001</v>
      </c>
      <c r="S17810">
        <v>5.9890999999999996</v>
      </c>
      <c r="T17810">
        <v>5.5</v>
      </c>
      <c r="U17810">
        <v>6.55</v>
      </c>
      <c r="V17810">
        <v>194</v>
      </c>
      <c r="W17810">
        <v>194</v>
      </c>
      <c r="X17810">
        <v>194</v>
      </c>
      <c r="Y17810">
        <v>0</v>
      </c>
      <c r="Z17810">
        <v>0</v>
      </c>
      <c r="AA17810">
        <v>0</v>
      </c>
      <c r="AB17810">
        <v>0</v>
      </c>
      <c r="AC17810">
        <v>0</v>
      </c>
      <c r="AD17810">
        <v>0</v>
      </c>
      <c r="AE17810">
        <v>8</v>
      </c>
      <c r="AF17810">
        <v>8</v>
      </c>
      <c r="AG17810">
        <v>8</v>
      </c>
      <c r="AH17810">
        <v>193.99799999999999</v>
      </c>
      <c r="AI17810">
        <v>194</v>
      </c>
      <c r="AJ17810">
        <v>194</v>
      </c>
      <c r="AK17810" s="11" t="s">
        <v>432</v>
      </c>
      <c r="AL17810">
        <v>-36.031826526507203</v>
      </c>
      <c r="AM17810" s="11" t="s">
        <v>432</v>
      </c>
      <c r="AN17810">
        <v>2208.5865998642698</v>
      </c>
      <c r="AO17810">
        <v>28.8414470378648</v>
      </c>
      <c r="AP17810">
        <v>151.631736878917</v>
      </c>
      <c r="AQ17810">
        <v>120.968013493717</v>
      </c>
      <c r="AR17810">
        <v>184.02357489392199</v>
      </c>
      <c r="AS17810" s="11">
        <f t="shared" si="278"/>
        <v>0</v>
      </c>
    </row>
    <row r="17811" spans="1:45" x14ac:dyDescent="0.25">
      <c r="A17811">
        <v>17810</v>
      </c>
      <c r="B17811" s="11" t="s">
        <v>502</v>
      </c>
      <c r="C17811" s="1">
        <v>43959</v>
      </c>
      <c r="D17811">
        <v>147.16319999999999</v>
      </c>
      <c r="E17811">
        <v>138.04499999999999</v>
      </c>
      <c r="F17811">
        <v>157.80125000000001</v>
      </c>
      <c r="G17811">
        <v>43.65005</v>
      </c>
      <c r="H17811">
        <v>41.748750000000001</v>
      </c>
      <c r="I17811">
        <v>45.85125</v>
      </c>
      <c r="J17811">
        <v>39.524450000000002</v>
      </c>
      <c r="K17811">
        <v>37.85</v>
      </c>
      <c r="L17811">
        <v>41.25</v>
      </c>
      <c r="M17811">
        <v>7</v>
      </c>
      <c r="N17811">
        <v>7</v>
      </c>
      <c r="O17811">
        <v>7</v>
      </c>
      <c r="P17811">
        <v>22.71255</v>
      </c>
      <c r="Q17811">
        <v>19.3</v>
      </c>
      <c r="R17811">
        <v>26.555</v>
      </c>
      <c r="S17811">
        <v>6.7530000000000001</v>
      </c>
      <c r="T17811">
        <v>6.4</v>
      </c>
      <c r="U17811">
        <v>7.25</v>
      </c>
      <c r="V17811">
        <v>201</v>
      </c>
      <c r="W17811">
        <v>201</v>
      </c>
      <c r="X17811">
        <v>201</v>
      </c>
      <c r="Y17811">
        <v>0</v>
      </c>
      <c r="Z17811">
        <v>0</v>
      </c>
      <c r="AA17811">
        <v>0</v>
      </c>
      <c r="AB17811">
        <v>0</v>
      </c>
      <c r="AC17811">
        <v>0</v>
      </c>
      <c r="AD17811">
        <v>0</v>
      </c>
      <c r="AE17811">
        <v>6</v>
      </c>
      <c r="AF17811">
        <v>6</v>
      </c>
      <c r="AG17811">
        <v>6</v>
      </c>
      <c r="AH17811">
        <v>199.99799999999999</v>
      </c>
      <c r="AI17811">
        <v>200</v>
      </c>
      <c r="AJ17811">
        <v>200</v>
      </c>
      <c r="AK17811" s="11" t="s">
        <v>432</v>
      </c>
      <c r="AL17811">
        <v>-34.898863578150198</v>
      </c>
      <c r="AM17811" s="11" t="s">
        <v>432</v>
      </c>
      <c r="AN17811">
        <v>2216.51671360622</v>
      </c>
      <c r="AO17811">
        <v>28.676745925424299</v>
      </c>
      <c r="AP17811">
        <v>142.55869193130701</v>
      </c>
      <c r="AQ17811">
        <v>111.33026362583</v>
      </c>
      <c r="AR17811">
        <v>168.70586806237699</v>
      </c>
      <c r="AS17811" s="11">
        <f t="shared" si="278"/>
        <v>0</v>
      </c>
    </row>
    <row r="17812" spans="1:45" x14ac:dyDescent="0.25">
      <c r="A17812">
        <v>17811</v>
      </c>
      <c r="B17812" s="11" t="s">
        <v>502</v>
      </c>
      <c r="C17812" s="1">
        <v>43960</v>
      </c>
      <c r="D17812">
        <v>137.00765000000001</v>
      </c>
      <c r="E17812">
        <v>128.04875000000001</v>
      </c>
      <c r="F17812">
        <v>146.565</v>
      </c>
      <c r="G17812">
        <v>42.632300000000001</v>
      </c>
      <c r="H17812">
        <v>40.798749999999998</v>
      </c>
      <c r="I17812">
        <v>44.7</v>
      </c>
      <c r="J17812">
        <v>38.509799999999998</v>
      </c>
      <c r="K17812">
        <v>36.950000000000003</v>
      </c>
      <c r="L17812">
        <v>40.201250000000002</v>
      </c>
      <c r="M17812">
        <v>3</v>
      </c>
      <c r="N17812">
        <v>3</v>
      </c>
      <c r="O17812">
        <v>3</v>
      </c>
      <c r="P17812">
        <v>18.942350000000001</v>
      </c>
      <c r="Q17812">
        <v>15.89875</v>
      </c>
      <c r="R17812">
        <v>22.85125</v>
      </c>
      <c r="S17812">
        <v>5.9832000000000001</v>
      </c>
      <c r="T17812">
        <v>5.55</v>
      </c>
      <c r="U17812">
        <v>6.5012499999999998</v>
      </c>
      <c r="V17812">
        <v>204</v>
      </c>
      <c r="W17812">
        <v>204</v>
      </c>
      <c r="X17812">
        <v>204</v>
      </c>
      <c r="Y17812">
        <v>0</v>
      </c>
      <c r="Z17812">
        <v>0</v>
      </c>
      <c r="AA17812">
        <v>0</v>
      </c>
      <c r="AB17812">
        <v>0</v>
      </c>
      <c r="AC17812">
        <v>0</v>
      </c>
      <c r="AD17812">
        <v>0</v>
      </c>
      <c r="AE17812">
        <v>4</v>
      </c>
      <c r="AF17812">
        <v>4</v>
      </c>
      <c r="AG17812">
        <v>4</v>
      </c>
      <c r="AH17812">
        <v>203.99799999999999</v>
      </c>
      <c r="AI17812">
        <v>204</v>
      </c>
      <c r="AJ17812">
        <v>204</v>
      </c>
      <c r="AK17812" s="11" t="s">
        <v>432</v>
      </c>
      <c r="AL17812">
        <v>-33.973354796786701</v>
      </c>
      <c r="AM17812" s="11" t="s">
        <v>432</v>
      </c>
      <c r="AN17812">
        <v>2223.1783201841799</v>
      </c>
      <c r="AO17812">
        <v>28.499249008383199</v>
      </c>
      <c r="AP17812">
        <v>135.03141532041101</v>
      </c>
      <c r="AQ17812">
        <v>104.027883300185</v>
      </c>
      <c r="AR17812">
        <v>162.40700859352901</v>
      </c>
      <c r="AS17812" s="11">
        <f t="shared" si="278"/>
        <v>0</v>
      </c>
    </row>
    <row r="17813" spans="1:45" x14ac:dyDescent="0.25">
      <c r="A17813">
        <v>17812</v>
      </c>
      <c r="B17813" s="11" t="s">
        <v>502</v>
      </c>
      <c r="C17813" s="1">
        <v>43961</v>
      </c>
      <c r="D17813">
        <v>126.4851</v>
      </c>
      <c r="E17813">
        <v>118.05</v>
      </c>
      <c r="F17813">
        <v>135.75375</v>
      </c>
      <c r="G17813">
        <v>41.8842</v>
      </c>
      <c r="H17813">
        <v>39.950000000000003</v>
      </c>
      <c r="I17813">
        <v>43.85125</v>
      </c>
      <c r="J17813">
        <v>37.693249999999999</v>
      </c>
      <c r="K17813">
        <v>36</v>
      </c>
      <c r="L17813">
        <v>39.4</v>
      </c>
      <c r="M17813">
        <v>0</v>
      </c>
      <c r="N17813">
        <v>0</v>
      </c>
      <c r="O17813">
        <v>0</v>
      </c>
      <c r="P17813">
        <v>11.366250000000001</v>
      </c>
      <c r="Q17813">
        <v>9.15</v>
      </c>
      <c r="R17813">
        <v>14.3</v>
      </c>
      <c r="S17813">
        <v>4.2363499999999998</v>
      </c>
      <c r="T17813">
        <v>3.7487499999999998</v>
      </c>
      <c r="U17813">
        <v>4.8</v>
      </c>
      <c r="V17813">
        <v>204</v>
      </c>
      <c r="W17813">
        <v>204</v>
      </c>
      <c r="X17813">
        <v>204</v>
      </c>
      <c r="Y17813">
        <v>0</v>
      </c>
      <c r="Z17813">
        <v>0</v>
      </c>
      <c r="AA17813">
        <v>0</v>
      </c>
      <c r="AB17813">
        <v>0</v>
      </c>
      <c r="AC17813">
        <v>0</v>
      </c>
      <c r="AD17813">
        <v>0</v>
      </c>
      <c r="AE17813">
        <v>3</v>
      </c>
      <c r="AF17813">
        <v>3</v>
      </c>
      <c r="AG17813">
        <v>3</v>
      </c>
      <c r="AH17813">
        <v>206.99799999999999</v>
      </c>
      <c r="AI17813">
        <v>207</v>
      </c>
      <c r="AJ17813">
        <v>207</v>
      </c>
      <c r="AK17813" s="11" t="s">
        <v>432</v>
      </c>
      <c r="AL17813">
        <v>-33.270600514890099</v>
      </c>
      <c r="AM17813" s="11" t="s">
        <v>432</v>
      </c>
      <c r="AN17813">
        <v>2229.10237219906</v>
      </c>
      <c r="AO17813">
        <v>33.095616930647303</v>
      </c>
      <c r="AP17813">
        <v>128.65346150399699</v>
      </c>
      <c r="AQ17813">
        <v>97.335932813212295</v>
      </c>
      <c r="AR17813">
        <v>159.19368390515399</v>
      </c>
      <c r="AS17813" s="11">
        <f t="shared" si="278"/>
        <v>0</v>
      </c>
    </row>
    <row r="17814" spans="1:45" x14ac:dyDescent="0.25">
      <c r="A17814">
        <v>17813</v>
      </c>
      <c r="B17814" s="11" t="s">
        <v>502</v>
      </c>
      <c r="C17814" s="1">
        <v>43962</v>
      </c>
      <c r="D17814">
        <v>119.2229</v>
      </c>
      <c r="E17814">
        <v>111.49875</v>
      </c>
      <c r="F17814">
        <v>128.19999999999999</v>
      </c>
      <c r="G17814">
        <v>41.140999999999998</v>
      </c>
      <c r="H17814">
        <v>39.25</v>
      </c>
      <c r="I17814">
        <v>43.301250000000003</v>
      </c>
      <c r="J17814">
        <v>36.8887</v>
      </c>
      <c r="K17814">
        <v>35.200000000000003</v>
      </c>
      <c r="L17814">
        <v>38.60125</v>
      </c>
      <c r="M17814">
        <v>0</v>
      </c>
      <c r="N17814">
        <v>0</v>
      </c>
      <c r="O17814">
        <v>0</v>
      </c>
      <c r="P17814">
        <v>7.6276000000000002</v>
      </c>
      <c r="Q17814">
        <v>5.85</v>
      </c>
      <c r="R17814">
        <v>10.202500000000001</v>
      </c>
      <c r="S17814">
        <v>3.4893000000000001</v>
      </c>
      <c r="T17814">
        <v>2.9</v>
      </c>
      <c r="U17814">
        <v>4.1500000000000004</v>
      </c>
      <c r="V17814">
        <v>204</v>
      </c>
      <c r="W17814">
        <v>204</v>
      </c>
      <c r="X17814">
        <v>204</v>
      </c>
      <c r="Y17814">
        <v>0</v>
      </c>
      <c r="Z17814">
        <v>0</v>
      </c>
      <c r="AA17814">
        <v>0</v>
      </c>
      <c r="AB17814">
        <v>0</v>
      </c>
      <c r="AC17814">
        <v>0</v>
      </c>
      <c r="AD17814">
        <v>0</v>
      </c>
      <c r="AE17814">
        <v>4</v>
      </c>
      <c r="AF17814">
        <v>4</v>
      </c>
      <c r="AG17814">
        <v>4</v>
      </c>
      <c r="AH17814">
        <v>210.99799999999999</v>
      </c>
      <c r="AI17814">
        <v>211</v>
      </c>
      <c r="AJ17814">
        <v>211</v>
      </c>
      <c r="AK17814" s="11" t="s">
        <v>432</v>
      </c>
      <c r="AL17814">
        <v>-32.765873562613699</v>
      </c>
      <c r="AM17814" s="11" t="s">
        <v>433</v>
      </c>
      <c r="AN17814">
        <v>2250.4501845805898</v>
      </c>
      <c r="AO17814">
        <v>47.115687693916698</v>
      </c>
      <c r="AP17814">
        <v>123.67781678462001</v>
      </c>
      <c r="AQ17814">
        <v>91.713781502470397</v>
      </c>
      <c r="AR17814">
        <v>158.93635842166799</v>
      </c>
      <c r="AS17814" s="11">
        <f t="shared" si="278"/>
        <v>0</v>
      </c>
    </row>
    <row r="17815" spans="1:45" x14ac:dyDescent="0.25">
      <c r="A17815">
        <v>17814</v>
      </c>
      <c r="B17815" s="11" t="s">
        <v>502</v>
      </c>
      <c r="C17815" s="1">
        <v>43963</v>
      </c>
      <c r="D17815">
        <v>110.3222</v>
      </c>
      <c r="E17815">
        <v>102.5</v>
      </c>
      <c r="F17815">
        <v>118.50125</v>
      </c>
      <c r="G17815">
        <v>38.378549999999997</v>
      </c>
      <c r="H17815">
        <v>36.450000000000003</v>
      </c>
      <c r="I17815">
        <v>40.65</v>
      </c>
      <c r="J17815">
        <v>34.068849999999998</v>
      </c>
      <c r="K17815">
        <v>32.4</v>
      </c>
      <c r="L17815">
        <v>35.85</v>
      </c>
      <c r="M17815">
        <v>12</v>
      </c>
      <c r="N17815">
        <v>12</v>
      </c>
      <c r="O17815">
        <v>12</v>
      </c>
      <c r="P17815">
        <v>3.7991000000000001</v>
      </c>
      <c r="Q17815">
        <v>2.65</v>
      </c>
      <c r="R17815">
        <v>5.65</v>
      </c>
      <c r="S17815">
        <v>2.2347000000000001</v>
      </c>
      <c r="T17815">
        <v>1.7</v>
      </c>
      <c r="U17815">
        <v>2.85</v>
      </c>
      <c r="V17815">
        <v>216</v>
      </c>
      <c r="W17815">
        <v>216</v>
      </c>
      <c r="X17815">
        <v>216</v>
      </c>
      <c r="Y17815">
        <v>0</v>
      </c>
      <c r="Z17815">
        <v>0</v>
      </c>
      <c r="AA17815">
        <v>0</v>
      </c>
      <c r="AB17815">
        <v>0</v>
      </c>
      <c r="AC17815">
        <v>0</v>
      </c>
      <c r="AD17815">
        <v>0</v>
      </c>
      <c r="AE17815">
        <v>5</v>
      </c>
      <c r="AF17815">
        <v>5</v>
      </c>
      <c r="AG17815">
        <v>5</v>
      </c>
      <c r="AH17815">
        <v>215.99799999999999</v>
      </c>
      <c r="AI17815">
        <v>216</v>
      </c>
      <c r="AJ17815">
        <v>216</v>
      </c>
      <c r="AK17815" s="11" t="s">
        <v>432</v>
      </c>
      <c r="AL17815">
        <v>-32.409163657757702</v>
      </c>
      <c r="AM17815" s="11" t="s">
        <v>433</v>
      </c>
      <c r="AN17815">
        <v>2271.7979969621301</v>
      </c>
      <c r="AO17815">
        <v>52.438137772969597</v>
      </c>
      <c r="AP17815">
        <v>119.37826612058301</v>
      </c>
      <c r="AQ17815">
        <v>88.073184698075096</v>
      </c>
      <c r="AR17815">
        <v>158.41663866788099</v>
      </c>
      <c r="AS17815" s="11">
        <f t="shared" si="278"/>
        <v>0</v>
      </c>
    </row>
    <row r="17816" spans="1:45" x14ac:dyDescent="0.25">
      <c r="A17816">
        <v>17815</v>
      </c>
      <c r="B17816" s="11" t="s">
        <v>502</v>
      </c>
      <c r="C17816" s="1">
        <v>43964</v>
      </c>
      <c r="D17816">
        <v>97.843649999999997</v>
      </c>
      <c r="E17816">
        <v>90.598749999999995</v>
      </c>
      <c r="F17816">
        <v>105.7</v>
      </c>
      <c r="G17816">
        <v>34.37865</v>
      </c>
      <c r="H17816">
        <v>32.450000000000003</v>
      </c>
      <c r="I17816">
        <v>36.65</v>
      </c>
      <c r="J17816">
        <v>30.069800000000001</v>
      </c>
      <c r="K17816">
        <v>28.45</v>
      </c>
      <c r="L17816">
        <v>31.9</v>
      </c>
      <c r="M17816">
        <v>7</v>
      </c>
      <c r="N17816">
        <v>7</v>
      </c>
      <c r="O17816">
        <v>7</v>
      </c>
      <c r="P17816">
        <v>3.7356500000000001</v>
      </c>
      <c r="Q17816">
        <v>2.65</v>
      </c>
      <c r="R17816">
        <v>5.7012499999999999</v>
      </c>
      <c r="S17816">
        <v>1.7396</v>
      </c>
      <c r="T17816">
        <v>1.35</v>
      </c>
      <c r="U17816">
        <v>2.2000000000000002</v>
      </c>
      <c r="V17816">
        <v>223</v>
      </c>
      <c r="W17816">
        <v>223</v>
      </c>
      <c r="X17816">
        <v>223</v>
      </c>
      <c r="Y17816">
        <v>0</v>
      </c>
      <c r="Z17816">
        <v>0</v>
      </c>
      <c r="AA17816">
        <v>0</v>
      </c>
      <c r="AB17816">
        <v>0</v>
      </c>
      <c r="AC17816">
        <v>0</v>
      </c>
      <c r="AD17816">
        <v>0</v>
      </c>
      <c r="AE17816">
        <v>6</v>
      </c>
      <c r="AF17816">
        <v>6</v>
      </c>
      <c r="AG17816">
        <v>6</v>
      </c>
      <c r="AH17816">
        <v>221.99799999999999</v>
      </c>
      <c r="AI17816">
        <v>222</v>
      </c>
      <c r="AJ17816">
        <v>222</v>
      </c>
      <c r="AK17816" s="11" t="s">
        <v>432</v>
      </c>
      <c r="AL17816">
        <v>-32.147782472196198</v>
      </c>
      <c r="AM17816" s="11" t="s">
        <v>433</v>
      </c>
      <c r="AN17816">
        <v>2293.14580934367</v>
      </c>
      <c r="AO17816">
        <v>47.1540538345835</v>
      </c>
      <c r="AP17816">
        <v>114.500285015941</v>
      </c>
      <c r="AQ17816">
        <v>82.779373460635497</v>
      </c>
      <c r="AR17816">
        <v>157.12287735343</v>
      </c>
      <c r="AS17816" s="11">
        <f t="shared" si="278"/>
        <v>0</v>
      </c>
    </row>
    <row r="17817" spans="1:45" x14ac:dyDescent="0.25">
      <c r="A17817">
        <v>17816</v>
      </c>
      <c r="B17817" s="11" t="s">
        <v>502</v>
      </c>
      <c r="C17817" s="1">
        <v>43965</v>
      </c>
      <c r="D17817">
        <v>81.9114</v>
      </c>
      <c r="E17817">
        <v>75.248750000000001</v>
      </c>
      <c r="F17817">
        <v>89.653750000000002</v>
      </c>
      <c r="G17817">
        <v>29.1312</v>
      </c>
      <c r="H17817">
        <v>27.15</v>
      </c>
      <c r="I17817">
        <v>31.25</v>
      </c>
      <c r="J17817">
        <v>24.89425</v>
      </c>
      <c r="K17817">
        <v>23.25</v>
      </c>
      <c r="L17817">
        <v>26.65</v>
      </c>
      <c r="M17817">
        <v>5</v>
      </c>
      <c r="N17817">
        <v>5</v>
      </c>
      <c r="O17817">
        <v>5</v>
      </c>
      <c r="P17817">
        <v>3.8437000000000001</v>
      </c>
      <c r="Q17817">
        <v>2.75</v>
      </c>
      <c r="R17817">
        <v>5.75</v>
      </c>
      <c r="S17817">
        <v>1.49505</v>
      </c>
      <c r="T17817">
        <v>1.2</v>
      </c>
      <c r="U17817">
        <v>1.9</v>
      </c>
      <c r="V17817">
        <v>228</v>
      </c>
      <c r="W17817">
        <v>228</v>
      </c>
      <c r="X17817">
        <v>228</v>
      </c>
      <c r="Y17817">
        <v>0</v>
      </c>
      <c r="Z17817">
        <v>0</v>
      </c>
      <c r="AA17817">
        <v>0</v>
      </c>
      <c r="AB17817">
        <v>0</v>
      </c>
      <c r="AC17817">
        <v>0</v>
      </c>
      <c r="AD17817">
        <v>0</v>
      </c>
      <c r="AE17817">
        <v>5</v>
      </c>
      <c r="AF17817">
        <v>5</v>
      </c>
      <c r="AG17817">
        <v>5</v>
      </c>
      <c r="AH17817">
        <v>226.99799999999999</v>
      </c>
      <c r="AI17817">
        <v>227</v>
      </c>
      <c r="AJ17817">
        <v>227</v>
      </c>
      <c r="AK17817" s="11" t="s">
        <v>432</v>
      </c>
      <c r="AL17817">
        <v>-31.940614523616802</v>
      </c>
      <c r="AM17817" s="11" t="s">
        <v>433</v>
      </c>
      <c r="AN17817">
        <v>2314.4936217251998</v>
      </c>
      <c r="AO17817">
        <v>29.883238657748699</v>
      </c>
      <c r="AP17817">
        <v>109.426058677122</v>
      </c>
      <c r="AQ17817">
        <v>77.746004386246199</v>
      </c>
      <c r="AR17817">
        <v>155.959068030119</v>
      </c>
      <c r="AS17817" s="11">
        <f t="shared" si="278"/>
        <v>0</v>
      </c>
    </row>
    <row r="17818" spans="1:45" x14ac:dyDescent="0.25">
      <c r="A17818">
        <v>17817</v>
      </c>
      <c r="B17818" s="11" t="s">
        <v>502</v>
      </c>
      <c r="C17818" s="1">
        <v>43966</v>
      </c>
      <c r="D17818">
        <v>68.122900000000001</v>
      </c>
      <c r="E17818">
        <v>61.897500000000001</v>
      </c>
      <c r="F17818">
        <v>75.102500000000006</v>
      </c>
      <c r="G17818">
        <v>25.379200000000001</v>
      </c>
      <c r="H17818">
        <v>23.44875</v>
      </c>
      <c r="I17818">
        <v>27.45</v>
      </c>
      <c r="J17818">
        <v>21.341200000000001</v>
      </c>
      <c r="K17818">
        <v>19.649999999999999</v>
      </c>
      <c r="L17818">
        <v>23.05125</v>
      </c>
      <c r="M17818">
        <v>0</v>
      </c>
      <c r="N17818">
        <v>0</v>
      </c>
      <c r="O17818">
        <v>0</v>
      </c>
      <c r="P17818">
        <v>7.6672500000000001</v>
      </c>
      <c r="Q17818">
        <v>5.8987499999999997</v>
      </c>
      <c r="R17818">
        <v>10.5</v>
      </c>
      <c r="S17818">
        <v>2.2452999999999999</v>
      </c>
      <c r="T17818">
        <v>2.0499999999999998</v>
      </c>
      <c r="U17818">
        <v>2.5499999999999998</v>
      </c>
      <c r="V17818">
        <v>228</v>
      </c>
      <c r="W17818">
        <v>228</v>
      </c>
      <c r="X17818">
        <v>228</v>
      </c>
      <c r="Y17818">
        <v>0</v>
      </c>
      <c r="Z17818">
        <v>0</v>
      </c>
      <c r="AA17818">
        <v>0</v>
      </c>
      <c r="AB17818">
        <v>0</v>
      </c>
      <c r="AC17818">
        <v>0</v>
      </c>
      <c r="AD17818">
        <v>0</v>
      </c>
      <c r="AE17818">
        <v>3</v>
      </c>
      <c r="AF17818">
        <v>3</v>
      </c>
      <c r="AG17818">
        <v>3</v>
      </c>
      <c r="AH17818">
        <v>229.99799999999999</v>
      </c>
      <c r="AI17818">
        <v>230</v>
      </c>
      <c r="AJ17818">
        <v>230</v>
      </c>
      <c r="AK17818" s="11" t="s">
        <v>432</v>
      </c>
      <c r="AL17818">
        <v>-31.762928333944402</v>
      </c>
      <c r="AM17818" s="11" t="s">
        <v>433</v>
      </c>
      <c r="AN17818">
        <v>2335.8414341067401</v>
      </c>
      <c r="AO17818">
        <v>19.940447593613499</v>
      </c>
      <c r="AP17818">
        <v>104.579182975903</v>
      </c>
      <c r="AQ17818">
        <v>72.637261578068106</v>
      </c>
      <c r="AR17818">
        <v>154.68886079117701</v>
      </c>
      <c r="AS17818" s="11">
        <f t="shared" si="278"/>
        <v>0</v>
      </c>
    </row>
    <row r="17819" spans="1:45" x14ac:dyDescent="0.25">
      <c r="A17819">
        <v>17818</v>
      </c>
      <c r="B17819" s="11" t="s">
        <v>502</v>
      </c>
      <c r="C17819" s="1">
        <v>43967</v>
      </c>
      <c r="D17819">
        <v>59.045949999999998</v>
      </c>
      <c r="E17819">
        <v>53.5</v>
      </c>
      <c r="F17819">
        <v>65.201250000000002</v>
      </c>
      <c r="G17819">
        <v>22.871200000000002</v>
      </c>
      <c r="H17819">
        <v>21.05</v>
      </c>
      <c r="I17819">
        <v>24.85125</v>
      </c>
      <c r="J17819">
        <v>19.228149999999999</v>
      </c>
      <c r="K17819">
        <v>17.75</v>
      </c>
      <c r="L17819">
        <v>20.85125</v>
      </c>
      <c r="M17819">
        <v>3</v>
      </c>
      <c r="N17819">
        <v>3</v>
      </c>
      <c r="O17819">
        <v>3</v>
      </c>
      <c r="P17819">
        <v>7.6278499999999996</v>
      </c>
      <c r="Q17819">
        <v>5.85</v>
      </c>
      <c r="R17819">
        <v>10.4</v>
      </c>
      <c r="S17819">
        <v>2.2377500000000001</v>
      </c>
      <c r="T17819">
        <v>2.0499999999999998</v>
      </c>
      <c r="U17819">
        <v>2.5499999999999998</v>
      </c>
      <c r="V17819">
        <v>231</v>
      </c>
      <c r="W17819">
        <v>231</v>
      </c>
      <c r="X17819">
        <v>231</v>
      </c>
      <c r="Y17819">
        <v>0</v>
      </c>
      <c r="Z17819">
        <v>0</v>
      </c>
      <c r="AA17819">
        <v>0</v>
      </c>
      <c r="AB17819">
        <v>0</v>
      </c>
      <c r="AC17819">
        <v>0</v>
      </c>
      <c r="AD17819">
        <v>0</v>
      </c>
      <c r="AE17819">
        <v>2</v>
      </c>
      <c r="AF17819">
        <v>2</v>
      </c>
      <c r="AG17819">
        <v>2</v>
      </c>
      <c r="AH17819">
        <v>231.99799999999999</v>
      </c>
      <c r="AI17819">
        <v>232</v>
      </c>
      <c r="AJ17819">
        <v>232</v>
      </c>
      <c r="AK17819" s="11" t="s">
        <v>432</v>
      </c>
      <c r="AL17819">
        <v>-31.606405757785598</v>
      </c>
      <c r="AM17819" s="11" t="s">
        <v>433</v>
      </c>
      <c r="AN17819">
        <v>2357.1892464882799</v>
      </c>
      <c r="AO17819">
        <v>15.069659312376601</v>
      </c>
      <c r="AP17819">
        <v>99.694162931531693</v>
      </c>
      <c r="AQ17819">
        <v>67.790937077999104</v>
      </c>
      <c r="AR17819">
        <v>152.69377157986199</v>
      </c>
      <c r="AS17819" s="11">
        <f t="shared" si="278"/>
        <v>0</v>
      </c>
    </row>
    <row r="17820" spans="1:45" x14ac:dyDescent="0.25">
      <c r="A17820">
        <v>17819</v>
      </c>
      <c r="B17820" s="11" t="s">
        <v>502</v>
      </c>
      <c r="C17820" s="1">
        <v>43968</v>
      </c>
      <c r="D17820">
        <v>56.34525</v>
      </c>
      <c r="E17820">
        <v>51.3</v>
      </c>
      <c r="F17820">
        <v>61.9</v>
      </c>
      <c r="G17820">
        <v>21.140499999999999</v>
      </c>
      <c r="H17820">
        <v>19.399999999999999</v>
      </c>
      <c r="I17820">
        <v>22.95</v>
      </c>
      <c r="J17820">
        <v>17.944749999999999</v>
      </c>
      <c r="K17820">
        <v>16.598749999999999</v>
      </c>
      <c r="L17820">
        <v>19.45</v>
      </c>
      <c r="M17820">
        <v>1</v>
      </c>
      <c r="N17820">
        <v>1</v>
      </c>
      <c r="O17820">
        <v>1</v>
      </c>
      <c r="P17820">
        <v>7.6654499999999999</v>
      </c>
      <c r="Q17820">
        <v>5.9</v>
      </c>
      <c r="R17820">
        <v>10.151249999999999</v>
      </c>
      <c r="S17820">
        <v>2.2490000000000001</v>
      </c>
      <c r="T17820">
        <v>2.0499999999999998</v>
      </c>
      <c r="U17820">
        <v>2.5499999999999998</v>
      </c>
      <c r="V17820">
        <v>232</v>
      </c>
      <c r="W17820">
        <v>232</v>
      </c>
      <c r="X17820">
        <v>232</v>
      </c>
      <c r="Y17820">
        <v>0</v>
      </c>
      <c r="Z17820">
        <v>0</v>
      </c>
      <c r="AA17820">
        <v>0</v>
      </c>
      <c r="AB17820">
        <v>0</v>
      </c>
      <c r="AC17820">
        <v>0</v>
      </c>
      <c r="AD17820">
        <v>0</v>
      </c>
      <c r="AE17820">
        <v>1</v>
      </c>
      <c r="AF17820">
        <v>1</v>
      </c>
      <c r="AG17820">
        <v>1</v>
      </c>
      <c r="AH17820">
        <v>232.99799999999999</v>
      </c>
      <c r="AI17820">
        <v>233</v>
      </c>
      <c r="AJ17820">
        <v>233</v>
      </c>
      <c r="AK17820" s="11" t="s">
        <v>432</v>
      </c>
      <c r="AL17820">
        <v>-31.4723653138314</v>
      </c>
      <c r="AM17820" s="11" t="s">
        <v>433</v>
      </c>
      <c r="AN17820">
        <v>2378.5370588698102</v>
      </c>
      <c r="AO17820">
        <v>14.1668068546496</v>
      </c>
      <c r="AP17820">
        <v>94.709109719395599</v>
      </c>
      <c r="AQ17820">
        <v>63.338803016394401</v>
      </c>
      <c r="AR17820">
        <v>150.469778121263</v>
      </c>
      <c r="AS17820" s="11">
        <f t="shared" si="278"/>
        <v>0</v>
      </c>
    </row>
    <row r="17821" spans="1:45" x14ac:dyDescent="0.25">
      <c r="A17821">
        <v>17820</v>
      </c>
      <c r="B17821" s="11" t="s">
        <v>502</v>
      </c>
      <c r="C17821" s="1">
        <v>43969</v>
      </c>
      <c r="D17821">
        <v>56.962350000000001</v>
      </c>
      <c r="E17821">
        <v>51.344999999999999</v>
      </c>
      <c r="F17821">
        <v>63.2</v>
      </c>
      <c r="G17821">
        <v>20.627749999999999</v>
      </c>
      <c r="H17821">
        <v>18.899999999999999</v>
      </c>
      <c r="I17821">
        <v>22.401250000000001</v>
      </c>
      <c r="J17821">
        <v>17.822050000000001</v>
      </c>
      <c r="K17821">
        <v>16.399999999999999</v>
      </c>
      <c r="L17821">
        <v>19.151250000000001</v>
      </c>
      <c r="M17821">
        <v>0</v>
      </c>
      <c r="N17821">
        <v>0</v>
      </c>
      <c r="O17821">
        <v>0</v>
      </c>
      <c r="P17821">
        <v>7.4921499999999996</v>
      </c>
      <c r="Q17821">
        <v>4.1974999999999998</v>
      </c>
      <c r="R17821">
        <v>10.401249999999999</v>
      </c>
      <c r="S17821">
        <v>2.4665499999999998</v>
      </c>
      <c r="T17821">
        <v>1.5</v>
      </c>
      <c r="U17821">
        <v>2.9</v>
      </c>
      <c r="V17821">
        <v>232</v>
      </c>
      <c r="W17821">
        <v>232</v>
      </c>
      <c r="X17821">
        <v>232</v>
      </c>
      <c r="Y17821">
        <v>0</v>
      </c>
      <c r="Z17821">
        <v>0</v>
      </c>
      <c r="AA17821">
        <v>0</v>
      </c>
      <c r="AB17821">
        <v>0</v>
      </c>
      <c r="AC17821">
        <v>0</v>
      </c>
      <c r="AD17821">
        <v>0</v>
      </c>
      <c r="AE17821">
        <v>1</v>
      </c>
      <c r="AF17821">
        <v>1</v>
      </c>
      <c r="AG17821">
        <v>1</v>
      </c>
      <c r="AH17821">
        <v>233.99799999999999</v>
      </c>
      <c r="AI17821">
        <v>234</v>
      </c>
      <c r="AJ17821">
        <v>234</v>
      </c>
      <c r="AK17821" s="11" t="s">
        <v>432</v>
      </c>
      <c r="AL17821">
        <v>-31.3586053956017</v>
      </c>
      <c r="AM17821" s="11" t="s">
        <v>433</v>
      </c>
      <c r="AN17821">
        <v>2399.88487125135</v>
      </c>
      <c r="AO17821">
        <v>10.4658540936107</v>
      </c>
      <c r="AP17821">
        <v>89.908847750827704</v>
      </c>
      <c r="AQ17821">
        <v>58.904963356628997</v>
      </c>
      <c r="AR17821">
        <v>148.154221204668</v>
      </c>
      <c r="AS17821" s="11">
        <f t="shared" si="278"/>
        <v>0</v>
      </c>
    </row>
    <row r="17822" spans="1:45" x14ac:dyDescent="0.25">
      <c r="A17822">
        <v>17821</v>
      </c>
      <c r="B17822" s="11" t="s">
        <v>502</v>
      </c>
      <c r="C17822" s="1">
        <v>43970</v>
      </c>
      <c r="D17822">
        <v>59.775550000000003</v>
      </c>
      <c r="E17822">
        <v>52.8</v>
      </c>
      <c r="F17822">
        <v>66.301249999999996</v>
      </c>
      <c r="G17822">
        <v>20.574100000000001</v>
      </c>
      <c r="H17822">
        <v>18.7</v>
      </c>
      <c r="I17822">
        <v>22.15</v>
      </c>
      <c r="J17822">
        <v>18.037600000000001</v>
      </c>
      <c r="K17822">
        <v>16.348749999999999</v>
      </c>
      <c r="L17822">
        <v>19.35125</v>
      </c>
      <c r="M17822">
        <v>0</v>
      </c>
      <c r="N17822">
        <v>0</v>
      </c>
      <c r="O17822">
        <v>0</v>
      </c>
      <c r="P17822">
        <v>7.3643000000000001</v>
      </c>
      <c r="Q17822">
        <v>3.5487500000000001</v>
      </c>
      <c r="R17822">
        <v>9.9512499999999999</v>
      </c>
      <c r="S17822">
        <v>2.4552</v>
      </c>
      <c r="T17822">
        <v>1.45</v>
      </c>
      <c r="U17822">
        <v>2.9</v>
      </c>
      <c r="V17822">
        <v>232</v>
      </c>
      <c r="W17822">
        <v>232</v>
      </c>
      <c r="X17822">
        <v>232</v>
      </c>
      <c r="Y17822">
        <v>0</v>
      </c>
      <c r="Z17822">
        <v>0</v>
      </c>
      <c r="AA17822">
        <v>0</v>
      </c>
      <c r="AB17822">
        <v>0</v>
      </c>
      <c r="AC17822">
        <v>0</v>
      </c>
      <c r="AD17822">
        <v>0</v>
      </c>
      <c r="AE17822">
        <v>1</v>
      </c>
      <c r="AF17822">
        <v>1</v>
      </c>
      <c r="AG17822">
        <v>1</v>
      </c>
      <c r="AH17822">
        <v>234.99799999999999</v>
      </c>
      <c r="AI17822">
        <v>235</v>
      </c>
      <c r="AJ17822">
        <v>235</v>
      </c>
      <c r="AK17822" s="11" t="s">
        <v>433</v>
      </c>
      <c r="AL17822">
        <v>-31.3586053956017</v>
      </c>
      <c r="AM17822" s="11" t="s">
        <v>433</v>
      </c>
      <c r="AN17822">
        <v>2421.2326836328898</v>
      </c>
      <c r="AO17822">
        <v>7.1961001485260603</v>
      </c>
      <c r="AP17822">
        <v>85.305095047146096</v>
      </c>
      <c r="AQ17822">
        <v>54.550778942555198</v>
      </c>
      <c r="AR17822">
        <v>145.71651180237501</v>
      </c>
      <c r="AS17822" s="11">
        <f t="shared" si="278"/>
        <v>0</v>
      </c>
    </row>
    <row r="17823" spans="1:45" x14ac:dyDescent="0.25">
      <c r="A17823">
        <v>17822</v>
      </c>
      <c r="B17823" s="11" t="s">
        <v>502</v>
      </c>
      <c r="C17823" s="1">
        <v>43971</v>
      </c>
      <c r="D17823">
        <v>61.919400000000003</v>
      </c>
      <c r="E17823">
        <v>51.996250000000003</v>
      </c>
      <c r="F17823">
        <v>69.102500000000006</v>
      </c>
      <c r="G17823">
        <v>21.043199999999999</v>
      </c>
      <c r="H17823">
        <v>18.598749999999999</v>
      </c>
      <c r="I17823">
        <v>22.7</v>
      </c>
      <c r="J17823">
        <v>18.630700000000001</v>
      </c>
      <c r="K17823">
        <v>15.998749999999999</v>
      </c>
      <c r="L17823">
        <v>20</v>
      </c>
      <c r="M17823">
        <v>4</v>
      </c>
      <c r="N17823">
        <v>4</v>
      </c>
      <c r="O17823">
        <v>4</v>
      </c>
      <c r="P17823">
        <v>7.3875000000000002</v>
      </c>
      <c r="Q17823">
        <v>3.5</v>
      </c>
      <c r="R17823">
        <v>9.9512499999999999</v>
      </c>
      <c r="S17823">
        <v>2.4582000000000002</v>
      </c>
      <c r="T17823">
        <v>1.5487500000000001</v>
      </c>
      <c r="U17823">
        <v>2.9</v>
      </c>
      <c r="V17823">
        <v>236</v>
      </c>
      <c r="W17823">
        <v>236</v>
      </c>
      <c r="X17823">
        <v>236</v>
      </c>
      <c r="Y17823">
        <v>0</v>
      </c>
      <c r="Z17823">
        <v>0</v>
      </c>
      <c r="AA17823">
        <v>0</v>
      </c>
      <c r="AB17823">
        <v>0</v>
      </c>
      <c r="AC17823">
        <v>0</v>
      </c>
      <c r="AD17823">
        <v>0</v>
      </c>
      <c r="AE17823">
        <v>2</v>
      </c>
      <c r="AF17823">
        <v>2</v>
      </c>
      <c r="AG17823">
        <v>2</v>
      </c>
      <c r="AH17823">
        <v>236.99799999999999</v>
      </c>
      <c r="AI17823">
        <v>237</v>
      </c>
      <c r="AJ17823">
        <v>237</v>
      </c>
      <c r="AK17823" s="11" t="s">
        <v>433</v>
      </c>
      <c r="AL17823">
        <v>-31.3586053956017</v>
      </c>
      <c r="AM17823" s="11" t="s">
        <v>433</v>
      </c>
      <c r="AN17823">
        <v>2442.5804960144301</v>
      </c>
      <c r="AO17823">
        <v>5.70383540740022</v>
      </c>
      <c r="AP17823">
        <v>80.875127305358603</v>
      </c>
      <c r="AQ17823">
        <v>50.489984923228597</v>
      </c>
      <c r="AR17823">
        <v>143.12684703692801</v>
      </c>
      <c r="AS17823" s="11">
        <f t="shared" si="278"/>
        <v>0</v>
      </c>
    </row>
    <row r="17824" spans="1:45" x14ac:dyDescent="0.25">
      <c r="A17824">
        <v>17823</v>
      </c>
      <c r="B17824" s="11" t="s">
        <v>502</v>
      </c>
      <c r="C17824" s="1">
        <v>43972</v>
      </c>
      <c r="D17824">
        <v>62.615299999999998</v>
      </c>
      <c r="E17824">
        <v>49.895000000000003</v>
      </c>
      <c r="F17824">
        <v>69.501249999999999</v>
      </c>
      <c r="G17824">
        <v>20.693000000000001</v>
      </c>
      <c r="H17824">
        <v>16.997499999999999</v>
      </c>
      <c r="I17824">
        <v>22.35</v>
      </c>
      <c r="J17824">
        <v>18.352049999999998</v>
      </c>
      <c r="K17824">
        <v>14.75</v>
      </c>
      <c r="L17824">
        <v>19.80125</v>
      </c>
      <c r="M17824">
        <v>3</v>
      </c>
      <c r="N17824">
        <v>3</v>
      </c>
      <c r="O17824">
        <v>3</v>
      </c>
      <c r="P17824">
        <v>7.2702999999999998</v>
      </c>
      <c r="Q17824">
        <v>3.3487499999999999</v>
      </c>
      <c r="R17824">
        <v>10.102499999999999</v>
      </c>
      <c r="S17824">
        <v>2.4028</v>
      </c>
      <c r="T17824">
        <v>1.3</v>
      </c>
      <c r="U17824">
        <v>2.9</v>
      </c>
      <c r="V17824">
        <v>239</v>
      </c>
      <c r="W17824">
        <v>239</v>
      </c>
      <c r="X17824">
        <v>239</v>
      </c>
      <c r="Y17824">
        <v>0</v>
      </c>
      <c r="Z17824">
        <v>0</v>
      </c>
      <c r="AA17824">
        <v>0</v>
      </c>
      <c r="AB17824">
        <v>0</v>
      </c>
      <c r="AC17824">
        <v>0</v>
      </c>
      <c r="AD17824">
        <v>0</v>
      </c>
      <c r="AE17824">
        <v>2</v>
      </c>
      <c r="AF17824">
        <v>2</v>
      </c>
      <c r="AG17824">
        <v>2</v>
      </c>
      <c r="AH17824">
        <v>238.99799999999999</v>
      </c>
      <c r="AI17824">
        <v>239</v>
      </c>
      <c r="AJ17824">
        <v>239</v>
      </c>
      <c r="AK17824" s="11" t="s">
        <v>433</v>
      </c>
      <c r="AL17824">
        <v>-31.3586053956017</v>
      </c>
      <c r="AM17824" s="11" t="s">
        <v>433</v>
      </c>
      <c r="AN17824">
        <v>2463.9283083959599</v>
      </c>
      <c r="AO17824">
        <v>5.7035218735081799</v>
      </c>
      <c r="AP17824">
        <v>76.514117175221401</v>
      </c>
      <c r="AQ17824">
        <v>46.3470833715051</v>
      </c>
      <c r="AR17824">
        <v>140.26110002100501</v>
      </c>
      <c r="AS17824" s="11">
        <f t="shared" si="278"/>
        <v>0</v>
      </c>
    </row>
    <row r="17825" spans="1:45" x14ac:dyDescent="0.25">
      <c r="A17825">
        <v>17824</v>
      </c>
      <c r="B17825" s="11" t="s">
        <v>502</v>
      </c>
      <c r="C17825" s="1">
        <v>43973</v>
      </c>
      <c r="D17825">
        <v>59.118099999999998</v>
      </c>
      <c r="E17825">
        <v>44.395000000000003</v>
      </c>
      <c r="F17825">
        <v>66.851249999999993</v>
      </c>
      <c r="G17825">
        <v>19.6797</v>
      </c>
      <c r="H17825">
        <v>15.348750000000001</v>
      </c>
      <c r="I17825">
        <v>21.6</v>
      </c>
      <c r="J17825">
        <v>17.472850000000001</v>
      </c>
      <c r="K17825">
        <v>13.2475</v>
      </c>
      <c r="L17825">
        <v>19.2</v>
      </c>
      <c r="M17825">
        <v>1</v>
      </c>
      <c r="N17825">
        <v>1</v>
      </c>
      <c r="O17825">
        <v>1</v>
      </c>
      <c r="P17825">
        <v>5.6478000000000002</v>
      </c>
      <c r="Q17825">
        <v>2.8</v>
      </c>
      <c r="R17825">
        <v>9.9012499999999992</v>
      </c>
      <c r="S17825">
        <v>1.9699</v>
      </c>
      <c r="T17825">
        <v>1.1499999999999999</v>
      </c>
      <c r="U17825">
        <v>2.85</v>
      </c>
      <c r="V17825">
        <v>240</v>
      </c>
      <c r="W17825">
        <v>240</v>
      </c>
      <c r="X17825">
        <v>240</v>
      </c>
      <c r="Y17825">
        <v>0</v>
      </c>
      <c r="Z17825">
        <v>0</v>
      </c>
      <c r="AA17825">
        <v>0</v>
      </c>
      <c r="AB17825">
        <v>0</v>
      </c>
      <c r="AC17825">
        <v>0</v>
      </c>
      <c r="AD17825">
        <v>0</v>
      </c>
      <c r="AE17825">
        <v>2</v>
      </c>
      <c r="AF17825">
        <v>2</v>
      </c>
      <c r="AG17825">
        <v>2</v>
      </c>
      <c r="AH17825">
        <v>240.99799999999999</v>
      </c>
      <c r="AI17825">
        <v>241</v>
      </c>
      <c r="AJ17825">
        <v>241</v>
      </c>
      <c r="AK17825" s="11" t="s">
        <v>433</v>
      </c>
      <c r="AL17825">
        <v>-31.3586053956017</v>
      </c>
      <c r="AM17825" s="11" t="s">
        <v>433</v>
      </c>
      <c r="AN17825">
        <v>2485.2761207775002</v>
      </c>
      <c r="AO17825">
        <v>6.0080789160783796</v>
      </c>
      <c r="AP17825">
        <v>71.759631180271498</v>
      </c>
      <c r="AQ17825">
        <v>42.3932193148881</v>
      </c>
      <c r="AR17825">
        <v>135.700730453804</v>
      </c>
      <c r="AS17825" s="11">
        <f t="shared" si="278"/>
        <v>0</v>
      </c>
    </row>
    <row r="17826" spans="1:45" x14ac:dyDescent="0.25">
      <c r="A17826">
        <v>17825</v>
      </c>
      <c r="B17826" s="11" t="s">
        <v>502</v>
      </c>
      <c r="C17826" s="1">
        <v>43974</v>
      </c>
      <c r="D17826">
        <v>55.581949999999999</v>
      </c>
      <c r="E17826">
        <v>39.65</v>
      </c>
      <c r="F17826">
        <v>65.151250000000005</v>
      </c>
      <c r="G17826">
        <v>18.27525</v>
      </c>
      <c r="H17826">
        <v>13.29875</v>
      </c>
      <c r="I17826">
        <v>20.701250000000002</v>
      </c>
      <c r="J17826">
        <v>16.271100000000001</v>
      </c>
      <c r="K17826">
        <v>11.45</v>
      </c>
      <c r="L17826">
        <v>18.55125</v>
      </c>
      <c r="M17826">
        <v>1.9650000000000001</v>
      </c>
      <c r="N17826">
        <v>1</v>
      </c>
      <c r="O17826">
        <v>2</v>
      </c>
      <c r="P17826">
        <v>5.0993500000000003</v>
      </c>
      <c r="Q17826">
        <v>2.75</v>
      </c>
      <c r="R17826">
        <v>9.2012499999999999</v>
      </c>
      <c r="S17826">
        <v>1.8319000000000001</v>
      </c>
      <c r="T17826">
        <v>1.1499999999999999</v>
      </c>
      <c r="U17826">
        <v>2.75</v>
      </c>
      <c r="V17826">
        <v>242.96299999999999</v>
      </c>
      <c r="W17826">
        <v>242</v>
      </c>
      <c r="X17826">
        <v>243</v>
      </c>
      <c r="Y17826">
        <v>0</v>
      </c>
      <c r="Z17826">
        <v>0</v>
      </c>
      <c r="AA17826">
        <v>0</v>
      </c>
      <c r="AB17826">
        <v>0</v>
      </c>
      <c r="AC17826">
        <v>0</v>
      </c>
      <c r="AD17826">
        <v>0</v>
      </c>
      <c r="AK17826" s="11" t="s">
        <v>433</v>
      </c>
      <c r="AL17826">
        <v>-31.3586053956017</v>
      </c>
      <c r="AM17826" s="11" t="s">
        <v>433</v>
      </c>
      <c r="AN17826">
        <v>2506.62393315904</v>
      </c>
      <c r="AO17826">
        <v>5.9503119150804196</v>
      </c>
      <c r="AP17826">
        <v>66.759139108210803</v>
      </c>
      <c r="AQ17826">
        <v>38.295929653570099</v>
      </c>
      <c r="AR17826">
        <v>129.49201401248601</v>
      </c>
      <c r="AS17826" s="11">
        <f t="shared" si="278"/>
        <v>0</v>
      </c>
    </row>
    <row r="17827" spans="1:45" x14ac:dyDescent="0.25">
      <c r="A17827">
        <v>17826</v>
      </c>
      <c r="B17827" s="11" t="s">
        <v>502</v>
      </c>
      <c r="C17827" s="1">
        <v>43975</v>
      </c>
      <c r="D17827">
        <v>52.328400000000002</v>
      </c>
      <c r="E17827">
        <v>35.598750000000003</v>
      </c>
      <c r="F17827">
        <v>63.907499999999999</v>
      </c>
      <c r="G17827">
        <v>16.5703</v>
      </c>
      <c r="H17827">
        <v>11.65</v>
      </c>
      <c r="I17827">
        <v>19.55125</v>
      </c>
      <c r="J17827">
        <v>14.8306</v>
      </c>
      <c r="K17827">
        <v>10.25</v>
      </c>
      <c r="L17827">
        <v>17.7</v>
      </c>
      <c r="M17827">
        <v>1.954</v>
      </c>
      <c r="N17827">
        <v>1</v>
      </c>
      <c r="O17827">
        <v>2</v>
      </c>
      <c r="P17827">
        <v>4.8567999999999998</v>
      </c>
      <c r="Q17827">
        <v>2.75</v>
      </c>
      <c r="R17827">
        <v>9.0012500000000006</v>
      </c>
      <c r="S17827">
        <v>1.74935</v>
      </c>
      <c r="T17827">
        <v>1.1499999999999999</v>
      </c>
      <c r="U17827">
        <v>2.8</v>
      </c>
      <c r="V17827">
        <v>244.917</v>
      </c>
      <c r="W17827">
        <v>243</v>
      </c>
      <c r="X17827">
        <v>245</v>
      </c>
      <c r="Y17827">
        <v>0</v>
      </c>
      <c r="Z17827">
        <v>0</v>
      </c>
      <c r="AA17827">
        <v>0</v>
      </c>
      <c r="AB17827">
        <v>0</v>
      </c>
      <c r="AC17827">
        <v>0</v>
      </c>
      <c r="AD17827">
        <v>0</v>
      </c>
      <c r="AK17827" s="11" t="s">
        <v>433</v>
      </c>
      <c r="AL17827">
        <v>-31.3586053956017</v>
      </c>
      <c r="AM17827" s="11" t="s">
        <v>433</v>
      </c>
      <c r="AN17827">
        <v>2527.9717455405698</v>
      </c>
      <c r="AP17827">
        <v>61.896529971539998</v>
      </c>
      <c r="AQ17827">
        <v>34.481279296055398</v>
      </c>
      <c r="AR17827">
        <v>123.093448415026</v>
      </c>
      <c r="AS17827" s="11">
        <f t="shared" si="278"/>
        <v>0</v>
      </c>
    </row>
    <row r="17828" spans="1:45" x14ac:dyDescent="0.25">
      <c r="A17828">
        <v>17827</v>
      </c>
      <c r="B17828" s="11" t="s">
        <v>502</v>
      </c>
      <c r="C17828" s="1">
        <v>43976</v>
      </c>
      <c r="D17828">
        <v>49.194949999999999</v>
      </c>
      <c r="E17828">
        <v>34.248750000000001</v>
      </c>
      <c r="F17828">
        <v>63.151249999999997</v>
      </c>
      <c r="G17828">
        <v>14.96575</v>
      </c>
      <c r="H17828">
        <v>10.69875</v>
      </c>
      <c r="I17828">
        <v>18.649999999999999</v>
      </c>
      <c r="J17828">
        <v>13.453049999999999</v>
      </c>
      <c r="K17828">
        <v>9.4</v>
      </c>
      <c r="L17828">
        <v>17.001249999999999</v>
      </c>
      <c r="M17828">
        <v>1.9490000000000001</v>
      </c>
      <c r="N17828">
        <v>1</v>
      </c>
      <c r="O17828">
        <v>2</v>
      </c>
      <c r="P17828">
        <v>4.6119000000000003</v>
      </c>
      <c r="Q17828">
        <v>2.7987500000000001</v>
      </c>
      <c r="R17828">
        <v>9.0012500000000006</v>
      </c>
      <c r="S17828">
        <v>1.5841499999999999</v>
      </c>
      <c r="T17828">
        <v>1.1000000000000001</v>
      </c>
      <c r="U17828">
        <v>2.7</v>
      </c>
      <c r="V17828">
        <v>246.86600000000001</v>
      </c>
      <c r="W17828">
        <v>244</v>
      </c>
      <c r="X17828">
        <v>247</v>
      </c>
      <c r="Y17828">
        <v>0</v>
      </c>
      <c r="Z17828">
        <v>0</v>
      </c>
      <c r="AA17828">
        <v>0</v>
      </c>
      <c r="AB17828">
        <v>0</v>
      </c>
      <c r="AC17828">
        <v>0</v>
      </c>
      <c r="AD17828">
        <v>0</v>
      </c>
      <c r="AK17828" s="11" t="s">
        <v>433</v>
      </c>
      <c r="AL17828">
        <v>-31.3586053956017</v>
      </c>
      <c r="AM17828" s="11" t="s">
        <v>433</v>
      </c>
      <c r="AN17828">
        <v>2549.3195579221101</v>
      </c>
      <c r="AP17828">
        <v>57.129850266277799</v>
      </c>
      <c r="AQ17828">
        <v>30.860627025365801</v>
      </c>
      <c r="AR17828">
        <v>116.59498165622399</v>
      </c>
      <c r="AS17828" s="11">
        <f t="shared" si="278"/>
        <v>0</v>
      </c>
    </row>
    <row r="17829" spans="1:45" x14ac:dyDescent="0.25">
      <c r="A17829">
        <v>17828</v>
      </c>
      <c r="B17829" s="11" t="s">
        <v>502</v>
      </c>
      <c r="C17829" s="1">
        <v>43977</v>
      </c>
      <c r="D17829">
        <v>45.747950000000003</v>
      </c>
      <c r="E17829">
        <v>33.094999999999999</v>
      </c>
      <c r="F17829">
        <v>62.756250000000001</v>
      </c>
      <c r="G17829">
        <v>13.78055</v>
      </c>
      <c r="H17829">
        <v>10.15</v>
      </c>
      <c r="I17829">
        <v>18.201250000000002</v>
      </c>
      <c r="J17829">
        <v>12.3749</v>
      </c>
      <c r="K17829">
        <v>9.1</v>
      </c>
      <c r="L17829">
        <v>16.7</v>
      </c>
      <c r="M17829">
        <v>1.9139999999999999</v>
      </c>
      <c r="N17829">
        <v>1</v>
      </c>
      <c r="O17829">
        <v>2</v>
      </c>
      <c r="P17829">
        <v>4.4156000000000004</v>
      </c>
      <c r="Q17829">
        <v>2.7</v>
      </c>
      <c r="R17829">
        <v>8.9512499999999999</v>
      </c>
      <c r="S17829">
        <v>1.5034000000000001</v>
      </c>
      <c r="T17829">
        <v>1.05</v>
      </c>
      <c r="U17829">
        <v>2.65</v>
      </c>
      <c r="V17829">
        <v>248.78</v>
      </c>
      <c r="W17829">
        <v>245</v>
      </c>
      <c r="X17829">
        <v>249</v>
      </c>
      <c r="Y17829">
        <v>0</v>
      </c>
      <c r="Z17829">
        <v>0</v>
      </c>
      <c r="AA17829">
        <v>0</v>
      </c>
      <c r="AB17829">
        <v>0</v>
      </c>
      <c r="AC17829">
        <v>0</v>
      </c>
      <c r="AD17829">
        <v>0</v>
      </c>
      <c r="AK17829" s="11" t="s">
        <v>433</v>
      </c>
      <c r="AL17829">
        <v>-31.3586053956017</v>
      </c>
      <c r="AM17829" s="11" t="s">
        <v>433</v>
      </c>
      <c r="AN17829">
        <v>2570.6673703036299</v>
      </c>
      <c r="AP17829">
        <v>52.604644251823402</v>
      </c>
      <c r="AQ17829">
        <v>27.520255684480102</v>
      </c>
      <c r="AR17829">
        <v>110.221474451944</v>
      </c>
      <c r="AS17829" s="11">
        <f t="shared" si="278"/>
        <v>0</v>
      </c>
    </row>
    <row r="17830" spans="1:45" x14ac:dyDescent="0.25">
      <c r="A17830">
        <v>17829</v>
      </c>
      <c r="B17830" s="11" t="s">
        <v>502</v>
      </c>
      <c r="C17830" s="1">
        <v>43978</v>
      </c>
      <c r="D17830">
        <v>41.92315</v>
      </c>
      <c r="E17830">
        <v>31.598749999999999</v>
      </c>
      <c r="F17830">
        <v>61.401249999999997</v>
      </c>
      <c r="G17830">
        <v>12.8218</v>
      </c>
      <c r="H17830">
        <v>9.85</v>
      </c>
      <c r="I17830">
        <v>18.2</v>
      </c>
      <c r="J17830">
        <v>11.45965</v>
      </c>
      <c r="K17830">
        <v>8.6999999999999993</v>
      </c>
      <c r="L17830">
        <v>16.649999999999999</v>
      </c>
      <c r="M17830">
        <v>1.49</v>
      </c>
      <c r="N17830">
        <v>1</v>
      </c>
      <c r="O17830">
        <v>2</v>
      </c>
      <c r="P17830">
        <v>4.2881499999999999</v>
      </c>
      <c r="Q17830">
        <v>2.7</v>
      </c>
      <c r="R17830">
        <v>8.3512500000000003</v>
      </c>
      <c r="S17830">
        <v>1.4502999999999999</v>
      </c>
      <c r="T17830">
        <v>1.05</v>
      </c>
      <c r="U17830">
        <v>2.6</v>
      </c>
      <c r="V17830">
        <v>250.27</v>
      </c>
      <c r="W17830">
        <v>246</v>
      </c>
      <c r="X17830">
        <v>251</v>
      </c>
      <c r="Y17830">
        <v>0</v>
      </c>
      <c r="Z17830">
        <v>0</v>
      </c>
      <c r="AA17830">
        <v>0</v>
      </c>
      <c r="AB17830">
        <v>0</v>
      </c>
      <c r="AC17830">
        <v>0</v>
      </c>
      <c r="AD17830">
        <v>0</v>
      </c>
      <c r="AK17830" s="11" t="s">
        <v>433</v>
      </c>
      <c r="AL17830">
        <v>-31.3586053956017</v>
      </c>
      <c r="AM17830" s="11" t="s">
        <v>433</v>
      </c>
      <c r="AN17830">
        <v>2592.0151826851702</v>
      </c>
      <c r="AP17830">
        <v>48.440046875998398</v>
      </c>
      <c r="AQ17830">
        <v>24.547087864205199</v>
      </c>
      <c r="AR17830">
        <v>104.18649416193399</v>
      </c>
      <c r="AS17830" s="11">
        <f t="shared" si="278"/>
        <v>0</v>
      </c>
    </row>
    <row r="17831" spans="1:45" x14ac:dyDescent="0.25">
      <c r="A17831">
        <v>17830</v>
      </c>
      <c r="B17831" s="11" t="s">
        <v>502</v>
      </c>
      <c r="C17831" s="1">
        <v>43979</v>
      </c>
      <c r="D17831">
        <v>38.2532</v>
      </c>
      <c r="E17831">
        <v>28.848749999999999</v>
      </c>
      <c r="F17831">
        <v>60.503749999999997</v>
      </c>
      <c r="G17831">
        <v>12.495150000000001</v>
      </c>
      <c r="H17831">
        <v>9.8000000000000007</v>
      </c>
      <c r="I17831">
        <v>18.45</v>
      </c>
      <c r="J17831">
        <v>11.118499999999999</v>
      </c>
      <c r="K17831">
        <v>8.7487499999999994</v>
      </c>
      <c r="L17831">
        <v>16.75</v>
      </c>
      <c r="M17831">
        <v>1.3560000000000001</v>
      </c>
      <c r="N17831">
        <v>1</v>
      </c>
      <c r="O17831">
        <v>2</v>
      </c>
      <c r="P17831">
        <v>4.1852999999999998</v>
      </c>
      <c r="Q17831">
        <v>2.7</v>
      </c>
      <c r="R17831">
        <v>8.4012499999999992</v>
      </c>
      <c r="S17831">
        <v>1.40865</v>
      </c>
      <c r="T17831">
        <v>1.05</v>
      </c>
      <c r="U17831">
        <v>2.6</v>
      </c>
      <c r="V17831">
        <v>251.626</v>
      </c>
      <c r="W17831">
        <v>247</v>
      </c>
      <c r="X17831">
        <v>253</v>
      </c>
      <c r="Y17831">
        <v>0</v>
      </c>
      <c r="Z17831">
        <v>0</v>
      </c>
      <c r="AA17831">
        <v>0</v>
      </c>
      <c r="AB17831">
        <v>0</v>
      </c>
      <c r="AC17831">
        <v>0</v>
      </c>
      <c r="AD17831">
        <v>0</v>
      </c>
      <c r="AK17831" s="11" t="s">
        <v>433</v>
      </c>
      <c r="AL17831">
        <v>-31.3586053956017</v>
      </c>
      <c r="AM17831" s="11" t="s">
        <v>433</v>
      </c>
      <c r="AN17831">
        <v>2613.3629950667</v>
      </c>
      <c r="AP17831">
        <v>44.517808789789697</v>
      </c>
      <c r="AQ17831">
        <v>21.758857032284102</v>
      </c>
      <c r="AR17831">
        <v>98.167015367746401</v>
      </c>
      <c r="AS17831" s="11">
        <f t="shared" si="278"/>
        <v>0</v>
      </c>
    </row>
    <row r="17832" spans="1:45" x14ac:dyDescent="0.25">
      <c r="A17832">
        <v>17831</v>
      </c>
      <c r="B17832" s="11" t="s">
        <v>502</v>
      </c>
      <c r="C17832" s="1">
        <v>43980</v>
      </c>
      <c r="D17832">
        <v>36.013399999999997</v>
      </c>
      <c r="E17832">
        <v>27.65</v>
      </c>
      <c r="F17832">
        <v>59.103749999999998</v>
      </c>
      <c r="G17832">
        <v>12.28335</v>
      </c>
      <c r="H17832">
        <v>9.85</v>
      </c>
      <c r="I17832">
        <v>18.651250000000001</v>
      </c>
      <c r="J17832">
        <v>10.89195</v>
      </c>
      <c r="K17832">
        <v>8.7487499999999994</v>
      </c>
      <c r="L17832">
        <v>16.899999999999999</v>
      </c>
      <c r="M17832">
        <v>1.2689999999999999</v>
      </c>
      <c r="N17832">
        <v>1</v>
      </c>
      <c r="O17832">
        <v>2</v>
      </c>
      <c r="P17832">
        <v>4.1415499999999996</v>
      </c>
      <c r="Q17832">
        <v>2.75</v>
      </c>
      <c r="R17832">
        <v>8.3012499999999996</v>
      </c>
      <c r="S17832">
        <v>1.38195</v>
      </c>
      <c r="T17832">
        <v>1.05</v>
      </c>
      <c r="U17832">
        <v>2.6</v>
      </c>
      <c r="V17832">
        <v>252.89500000000001</v>
      </c>
      <c r="W17832">
        <v>248</v>
      </c>
      <c r="X17832">
        <v>255</v>
      </c>
      <c r="Y17832">
        <v>0</v>
      </c>
      <c r="Z17832">
        <v>0</v>
      </c>
      <c r="AA17832">
        <v>0</v>
      </c>
      <c r="AB17832">
        <v>0</v>
      </c>
      <c r="AC17832">
        <v>0</v>
      </c>
      <c r="AD17832">
        <v>0</v>
      </c>
      <c r="AK17832" s="11" t="s">
        <v>433</v>
      </c>
      <c r="AL17832">
        <v>-31.3586053956017</v>
      </c>
      <c r="AM17832" s="11" t="s">
        <v>433</v>
      </c>
      <c r="AN17832">
        <v>2634.7108074482398</v>
      </c>
      <c r="AP17832">
        <v>40.872053735986299</v>
      </c>
      <c r="AQ17832">
        <v>19.369435653463</v>
      </c>
      <c r="AR17832">
        <v>92.304487685486706</v>
      </c>
      <c r="AS17832" s="11">
        <f t="shared" si="278"/>
        <v>0</v>
      </c>
    </row>
    <row r="17833" spans="1:45" x14ac:dyDescent="0.25">
      <c r="A17833">
        <v>17832</v>
      </c>
      <c r="B17833" s="11" t="s">
        <v>502</v>
      </c>
      <c r="C17833" s="1">
        <v>43981</v>
      </c>
      <c r="D17833">
        <v>34.691499999999998</v>
      </c>
      <c r="E17833">
        <v>27.098749999999999</v>
      </c>
      <c r="F17833">
        <v>59.15</v>
      </c>
      <c r="G17833">
        <v>12.1114</v>
      </c>
      <c r="H17833">
        <v>9.8487500000000008</v>
      </c>
      <c r="I17833">
        <v>18.85125</v>
      </c>
      <c r="J17833">
        <v>10.712199999999999</v>
      </c>
      <c r="K17833">
        <v>8.6999999999999993</v>
      </c>
      <c r="L17833">
        <v>17</v>
      </c>
      <c r="M17833">
        <v>1.2170000000000001</v>
      </c>
      <c r="N17833">
        <v>1</v>
      </c>
      <c r="O17833">
        <v>2</v>
      </c>
      <c r="P17833">
        <v>4.0926499999999999</v>
      </c>
      <c r="Q17833">
        <v>2.7</v>
      </c>
      <c r="R17833">
        <v>8.15</v>
      </c>
      <c r="S17833">
        <v>1.34605</v>
      </c>
      <c r="T17833">
        <v>1.05</v>
      </c>
      <c r="U17833">
        <v>2.6</v>
      </c>
      <c r="V17833">
        <v>254.11199999999999</v>
      </c>
      <c r="W17833">
        <v>249</v>
      </c>
      <c r="X17833">
        <v>257</v>
      </c>
      <c r="Y17833">
        <v>0</v>
      </c>
      <c r="Z17833">
        <v>0</v>
      </c>
      <c r="AA17833">
        <v>0</v>
      </c>
      <c r="AB17833">
        <v>0</v>
      </c>
      <c r="AC17833">
        <v>0</v>
      </c>
      <c r="AD17833">
        <v>0</v>
      </c>
      <c r="AK17833" s="11" t="s">
        <v>433</v>
      </c>
      <c r="AL17833">
        <v>-31.3586053956017</v>
      </c>
      <c r="AM17833" s="11" t="s">
        <v>433</v>
      </c>
      <c r="AN17833">
        <v>2656.0586198297801</v>
      </c>
      <c r="AP17833">
        <v>37.622489231198998</v>
      </c>
      <c r="AQ17833">
        <v>17.212874976545599</v>
      </c>
      <c r="AR17833">
        <v>86.720795791596203</v>
      </c>
      <c r="AS17833" s="11">
        <f t="shared" si="278"/>
        <v>0</v>
      </c>
    </row>
    <row r="17834" spans="1:45" x14ac:dyDescent="0.25">
      <c r="A17834">
        <v>17833</v>
      </c>
      <c r="B17834" s="11" t="s">
        <v>502</v>
      </c>
      <c r="C17834" s="1">
        <v>43982</v>
      </c>
      <c r="D17834">
        <v>33.688049999999997</v>
      </c>
      <c r="E17834">
        <v>26.748750000000001</v>
      </c>
      <c r="F17834">
        <v>57.95</v>
      </c>
      <c r="G17834">
        <v>11.7182</v>
      </c>
      <c r="H17834">
        <v>9.5500000000000007</v>
      </c>
      <c r="I17834">
        <v>18.651250000000001</v>
      </c>
      <c r="J17834">
        <v>10.38045</v>
      </c>
      <c r="K17834">
        <v>8.5987500000000008</v>
      </c>
      <c r="L17834">
        <v>16.80125</v>
      </c>
      <c r="M17834">
        <v>1.1659999999999999</v>
      </c>
      <c r="N17834">
        <v>1</v>
      </c>
      <c r="O17834">
        <v>2</v>
      </c>
      <c r="P17834">
        <v>3.9830999999999999</v>
      </c>
      <c r="Q17834">
        <v>2.7</v>
      </c>
      <c r="R17834">
        <v>7.5012499999999998</v>
      </c>
      <c r="S17834">
        <v>1.32535</v>
      </c>
      <c r="T17834">
        <v>1.05</v>
      </c>
      <c r="U17834">
        <v>2.5</v>
      </c>
      <c r="V17834">
        <v>255.27799999999999</v>
      </c>
      <c r="W17834">
        <v>250</v>
      </c>
      <c r="X17834">
        <v>259</v>
      </c>
      <c r="Y17834">
        <v>0</v>
      </c>
      <c r="Z17834">
        <v>0</v>
      </c>
      <c r="AA17834">
        <v>0</v>
      </c>
      <c r="AB17834">
        <v>0</v>
      </c>
      <c r="AC17834">
        <v>0</v>
      </c>
      <c r="AD17834">
        <v>0</v>
      </c>
      <c r="AK17834" s="11" t="s">
        <v>433</v>
      </c>
      <c r="AL17834">
        <v>-31.3586053956017</v>
      </c>
      <c r="AM17834" s="11" t="s">
        <v>433</v>
      </c>
      <c r="AN17834">
        <v>2677.4064322113099</v>
      </c>
      <c r="AP17834">
        <v>34.672264462247497</v>
      </c>
      <c r="AQ17834">
        <v>15.438444720581201</v>
      </c>
      <c r="AR17834">
        <v>81.758900661021499</v>
      </c>
      <c r="AS17834" s="11">
        <f t="shared" si="278"/>
        <v>0</v>
      </c>
    </row>
    <row r="17835" spans="1:45" x14ac:dyDescent="0.25">
      <c r="A17835">
        <v>17834</v>
      </c>
      <c r="B17835" s="11" t="s">
        <v>502</v>
      </c>
      <c r="C17835" s="1">
        <v>43983</v>
      </c>
      <c r="D17835">
        <v>33.190049999999999</v>
      </c>
      <c r="E17835">
        <v>26.797499999999999</v>
      </c>
      <c r="F17835">
        <v>56.907499999999999</v>
      </c>
      <c r="G17835">
        <v>11.36195</v>
      </c>
      <c r="H17835">
        <v>9.3000000000000007</v>
      </c>
      <c r="I17835">
        <v>18.30125</v>
      </c>
      <c r="J17835">
        <v>10.08405</v>
      </c>
      <c r="K17835">
        <v>8.4</v>
      </c>
      <c r="L17835">
        <v>16.60125</v>
      </c>
      <c r="M17835">
        <v>1.137</v>
      </c>
      <c r="N17835">
        <v>1</v>
      </c>
      <c r="O17835">
        <v>2</v>
      </c>
      <c r="P17835">
        <v>4.0125500000000001</v>
      </c>
      <c r="Q17835">
        <v>2.75</v>
      </c>
      <c r="R17835">
        <v>7.2512499999999998</v>
      </c>
      <c r="S17835">
        <v>1.3109500000000001</v>
      </c>
      <c r="T17835">
        <v>1.05</v>
      </c>
      <c r="U17835">
        <v>2.4500000000000002</v>
      </c>
      <c r="V17835">
        <v>256.41500000000002</v>
      </c>
      <c r="W17835">
        <v>251</v>
      </c>
      <c r="X17835">
        <v>261</v>
      </c>
      <c r="Y17835">
        <v>0</v>
      </c>
      <c r="Z17835">
        <v>0</v>
      </c>
      <c r="AA17835">
        <v>0</v>
      </c>
      <c r="AB17835">
        <v>0</v>
      </c>
      <c r="AC17835">
        <v>0</v>
      </c>
      <c r="AD17835">
        <v>0</v>
      </c>
      <c r="AK17835" s="11" t="s">
        <v>433</v>
      </c>
      <c r="AL17835">
        <v>-31.3586053956017</v>
      </c>
      <c r="AM17835" s="11" t="s">
        <v>433</v>
      </c>
      <c r="AN17835">
        <v>2698.7542445928502</v>
      </c>
      <c r="AP17835">
        <v>31.774147854074801</v>
      </c>
      <c r="AQ17835">
        <v>13.634991391375699</v>
      </c>
      <c r="AR17835">
        <v>76.562908317521206</v>
      </c>
      <c r="AS17835" s="11">
        <f t="shared" si="278"/>
        <v>0</v>
      </c>
    </row>
    <row r="17836" spans="1:45" x14ac:dyDescent="0.25">
      <c r="A17836">
        <v>17835</v>
      </c>
      <c r="B17836" s="11" t="s">
        <v>502</v>
      </c>
      <c r="C17836" s="1">
        <v>43984</v>
      </c>
      <c r="D17836">
        <v>32.8414</v>
      </c>
      <c r="E17836">
        <v>26.65</v>
      </c>
      <c r="F17836">
        <v>55.952500000000001</v>
      </c>
      <c r="G17836">
        <v>11.02275</v>
      </c>
      <c r="H17836">
        <v>9.0500000000000007</v>
      </c>
      <c r="I17836">
        <v>18.05125</v>
      </c>
      <c r="J17836">
        <v>9.8091500000000007</v>
      </c>
      <c r="K17836">
        <v>8.2487499999999994</v>
      </c>
      <c r="L17836">
        <v>16.452500000000001</v>
      </c>
      <c r="M17836">
        <v>1.113</v>
      </c>
      <c r="N17836">
        <v>1</v>
      </c>
      <c r="O17836">
        <v>2</v>
      </c>
      <c r="P17836">
        <v>3.9837500000000001</v>
      </c>
      <c r="Q17836">
        <v>2.7487499999999998</v>
      </c>
      <c r="R17836">
        <v>7.2024999999999997</v>
      </c>
      <c r="S17836">
        <v>1.3069999999999999</v>
      </c>
      <c r="T17836">
        <v>1.05</v>
      </c>
      <c r="U17836">
        <v>2.4012500000000001</v>
      </c>
      <c r="V17836">
        <v>257.52800000000002</v>
      </c>
      <c r="W17836">
        <v>252</v>
      </c>
      <c r="X17836">
        <v>263</v>
      </c>
      <c r="Y17836">
        <v>0</v>
      </c>
      <c r="Z17836">
        <v>0</v>
      </c>
      <c r="AA17836">
        <v>0</v>
      </c>
      <c r="AB17836">
        <v>0</v>
      </c>
      <c r="AC17836">
        <v>0</v>
      </c>
      <c r="AD17836">
        <v>0</v>
      </c>
      <c r="AK17836" s="11" t="s">
        <v>433</v>
      </c>
      <c r="AL17836">
        <v>-31.3586053956017</v>
      </c>
      <c r="AM17836" s="11" t="s">
        <v>433</v>
      </c>
      <c r="AN17836">
        <v>2720.1020569743901</v>
      </c>
      <c r="AP17836">
        <v>29.184998775765301</v>
      </c>
      <c r="AQ17836">
        <v>12.1190016463399</v>
      </c>
      <c r="AR17836">
        <v>71.789127486571701</v>
      </c>
      <c r="AS17836" s="11">
        <f t="shared" si="278"/>
        <v>0</v>
      </c>
    </row>
    <row r="17837" spans="1:45" x14ac:dyDescent="0.25">
      <c r="A17837">
        <v>17836</v>
      </c>
      <c r="B17837" s="11" t="s">
        <v>502</v>
      </c>
      <c r="C17837" s="1">
        <v>43985</v>
      </c>
      <c r="D17837">
        <v>32.515749999999997</v>
      </c>
      <c r="E17837">
        <v>26.548749999999998</v>
      </c>
      <c r="F17837">
        <v>55.8</v>
      </c>
      <c r="G17837">
        <v>10.70425</v>
      </c>
      <c r="H17837">
        <v>8.85</v>
      </c>
      <c r="I17837">
        <v>17.899999999999999</v>
      </c>
      <c r="J17837">
        <v>9.5550999999999995</v>
      </c>
      <c r="K17837">
        <v>8.0500000000000007</v>
      </c>
      <c r="L17837">
        <v>16.399999999999999</v>
      </c>
      <c r="M17837">
        <v>1.0900000000000001</v>
      </c>
      <c r="N17837">
        <v>1</v>
      </c>
      <c r="O17837">
        <v>2</v>
      </c>
      <c r="P17837">
        <v>3.9154499999999999</v>
      </c>
      <c r="Q17837">
        <v>2.6</v>
      </c>
      <c r="R17837">
        <v>7.25</v>
      </c>
      <c r="S17837">
        <v>1.2833000000000001</v>
      </c>
      <c r="T17837">
        <v>1.05</v>
      </c>
      <c r="U17837">
        <v>2.4</v>
      </c>
      <c r="V17837">
        <v>258.61799999999999</v>
      </c>
      <c r="W17837">
        <v>253</v>
      </c>
      <c r="X17837">
        <v>265</v>
      </c>
      <c r="Y17837">
        <v>0</v>
      </c>
      <c r="Z17837">
        <v>0</v>
      </c>
      <c r="AA17837">
        <v>0</v>
      </c>
      <c r="AB17837">
        <v>0</v>
      </c>
      <c r="AC17837">
        <v>0</v>
      </c>
      <c r="AD17837">
        <v>0</v>
      </c>
      <c r="AK17837" s="11" t="s">
        <v>433</v>
      </c>
      <c r="AL17837">
        <v>-31.3586053956017</v>
      </c>
      <c r="AM17837" s="11" t="s">
        <v>433</v>
      </c>
      <c r="AN17837">
        <v>2741.4498693559199</v>
      </c>
      <c r="AP17837">
        <v>27.0977060470879</v>
      </c>
      <c r="AQ17837">
        <v>10.8749454077333</v>
      </c>
      <c r="AR17837">
        <v>67.953382426500298</v>
      </c>
      <c r="AS17837" s="11">
        <f t="shared" si="278"/>
        <v>0</v>
      </c>
    </row>
    <row r="17838" spans="1:45" x14ac:dyDescent="0.25">
      <c r="A17838">
        <v>17837</v>
      </c>
      <c r="B17838" s="11" t="s">
        <v>502</v>
      </c>
      <c r="C17838" s="1">
        <v>43986</v>
      </c>
      <c r="D17838">
        <v>31.729050000000001</v>
      </c>
      <c r="E17838">
        <v>24.75</v>
      </c>
      <c r="F17838">
        <v>55.4</v>
      </c>
      <c r="G17838">
        <v>10.34835</v>
      </c>
      <c r="H17838">
        <v>8.3000000000000007</v>
      </c>
      <c r="I17838">
        <v>17.75</v>
      </c>
      <c r="J17838">
        <v>9.2588500000000007</v>
      </c>
      <c r="K17838">
        <v>7.4</v>
      </c>
      <c r="L17838">
        <v>16.10125</v>
      </c>
      <c r="M17838">
        <v>1.0740000000000001</v>
      </c>
      <c r="N17838">
        <v>1</v>
      </c>
      <c r="O17838">
        <v>2</v>
      </c>
      <c r="P17838">
        <v>3.6067999999999998</v>
      </c>
      <c r="Q17838">
        <v>0</v>
      </c>
      <c r="R17838">
        <v>6.85</v>
      </c>
      <c r="S17838">
        <v>1.214</v>
      </c>
      <c r="T17838">
        <v>0.15</v>
      </c>
      <c r="U17838">
        <v>2.35</v>
      </c>
      <c r="V17838">
        <v>259.69200000000001</v>
      </c>
      <c r="W17838">
        <v>254</v>
      </c>
      <c r="X17838">
        <v>267</v>
      </c>
      <c r="Y17838">
        <v>0</v>
      </c>
      <c r="Z17838">
        <v>0</v>
      </c>
      <c r="AA17838">
        <v>0</v>
      </c>
      <c r="AB17838">
        <v>0</v>
      </c>
      <c r="AC17838">
        <v>0</v>
      </c>
      <c r="AD17838">
        <v>0</v>
      </c>
      <c r="AK17838" s="11" t="s">
        <v>433</v>
      </c>
      <c r="AL17838">
        <v>-31.3586053956017</v>
      </c>
      <c r="AM17838" s="11" t="s">
        <v>433</v>
      </c>
      <c r="AN17838">
        <v>2762.7976817374602</v>
      </c>
      <c r="AP17838">
        <v>24.9605217916518</v>
      </c>
      <c r="AQ17838">
        <v>9.6369182016700492</v>
      </c>
      <c r="AR17838">
        <v>63.764687397703497</v>
      </c>
      <c r="AS17838" s="11">
        <f t="shared" si="278"/>
        <v>0</v>
      </c>
    </row>
    <row r="17839" spans="1:45" x14ac:dyDescent="0.25">
      <c r="A17839">
        <v>17838</v>
      </c>
      <c r="B17839" s="11" t="s">
        <v>502</v>
      </c>
      <c r="C17839" s="1">
        <v>43987</v>
      </c>
      <c r="D17839">
        <v>30.62425</v>
      </c>
      <c r="E17839">
        <v>21.14875</v>
      </c>
      <c r="F17839">
        <v>53.311250000000001</v>
      </c>
      <c r="G17839">
        <v>9.9115500000000001</v>
      </c>
      <c r="H17839">
        <v>7.1</v>
      </c>
      <c r="I17839">
        <v>17.352499999999999</v>
      </c>
      <c r="J17839">
        <v>8.8765499999999999</v>
      </c>
      <c r="K17839">
        <v>6.2487500000000002</v>
      </c>
      <c r="L17839">
        <v>15.9</v>
      </c>
      <c r="M17839">
        <v>1.0549999999999999</v>
      </c>
      <c r="N17839">
        <v>1</v>
      </c>
      <c r="O17839">
        <v>2</v>
      </c>
      <c r="P17839">
        <v>3.258</v>
      </c>
      <c r="Q17839">
        <v>0</v>
      </c>
      <c r="R17839">
        <v>6.8</v>
      </c>
      <c r="S17839">
        <v>1.1131</v>
      </c>
      <c r="T17839">
        <v>0.15</v>
      </c>
      <c r="U17839">
        <v>2.05375</v>
      </c>
      <c r="V17839">
        <v>260.74700000000001</v>
      </c>
      <c r="W17839">
        <v>255</v>
      </c>
      <c r="X17839">
        <v>269</v>
      </c>
      <c r="Y17839">
        <v>0</v>
      </c>
      <c r="Z17839">
        <v>0</v>
      </c>
      <c r="AA17839">
        <v>0</v>
      </c>
      <c r="AB17839">
        <v>0</v>
      </c>
      <c r="AC17839">
        <v>0</v>
      </c>
      <c r="AD17839">
        <v>0</v>
      </c>
      <c r="AK17839" s="11" t="s">
        <v>433</v>
      </c>
      <c r="AL17839">
        <v>-31.3586053956017</v>
      </c>
      <c r="AM17839" s="11" t="s">
        <v>433</v>
      </c>
      <c r="AN17839">
        <v>2784.145494119</v>
      </c>
      <c r="AP17839">
        <v>22.809688709452701</v>
      </c>
      <c r="AQ17839">
        <v>8.4803341895341902</v>
      </c>
      <c r="AR17839">
        <v>59.610616154223699</v>
      </c>
      <c r="AS17839" s="11">
        <f t="shared" si="278"/>
        <v>0</v>
      </c>
    </row>
    <row r="17840" spans="1:45" x14ac:dyDescent="0.25">
      <c r="A17840">
        <v>17839</v>
      </c>
      <c r="B17840" s="11" t="s">
        <v>502</v>
      </c>
      <c r="C17840" s="1">
        <v>43988</v>
      </c>
      <c r="D17840">
        <v>29.119599999999998</v>
      </c>
      <c r="E17840">
        <v>17.248750000000001</v>
      </c>
      <c r="F17840">
        <v>49.803750000000001</v>
      </c>
      <c r="G17840">
        <v>9.3810000000000002</v>
      </c>
      <c r="H17840">
        <v>5.95</v>
      </c>
      <c r="I17840">
        <v>16.45</v>
      </c>
      <c r="J17840">
        <v>8.4047499999999999</v>
      </c>
      <c r="K17840">
        <v>5.15</v>
      </c>
      <c r="L17840">
        <v>14.95</v>
      </c>
      <c r="M17840">
        <v>1.0469999999999999</v>
      </c>
      <c r="N17840">
        <v>1</v>
      </c>
      <c r="O17840">
        <v>2</v>
      </c>
      <c r="P17840">
        <v>2.8121999999999998</v>
      </c>
      <c r="Q17840">
        <v>0</v>
      </c>
      <c r="R17840">
        <v>6.1524999999999999</v>
      </c>
      <c r="S17840">
        <v>1.0047999999999999</v>
      </c>
      <c r="T17840">
        <v>0.05</v>
      </c>
      <c r="U17840">
        <v>1.65</v>
      </c>
      <c r="V17840">
        <v>261.79399999999998</v>
      </c>
      <c r="W17840">
        <v>256</v>
      </c>
      <c r="X17840">
        <v>271</v>
      </c>
      <c r="Y17840">
        <v>0</v>
      </c>
      <c r="Z17840">
        <v>0</v>
      </c>
      <c r="AA17840">
        <v>0</v>
      </c>
      <c r="AB17840">
        <v>0</v>
      </c>
      <c r="AC17840">
        <v>0</v>
      </c>
      <c r="AD17840">
        <v>0</v>
      </c>
      <c r="AK17840" s="11" t="s">
        <v>433</v>
      </c>
      <c r="AL17840">
        <v>-31.3586053956017</v>
      </c>
      <c r="AM17840" s="11" t="s">
        <v>433</v>
      </c>
      <c r="AN17840">
        <v>2805.4933065005298</v>
      </c>
      <c r="AP17840">
        <v>21.0188590735346</v>
      </c>
      <c r="AQ17840">
        <v>7.5457854676991696</v>
      </c>
      <c r="AR17840">
        <v>56.1759064875543</v>
      </c>
      <c r="AS17840" s="11">
        <f t="shared" si="278"/>
        <v>0</v>
      </c>
    </row>
    <row r="17841" spans="1:45" x14ac:dyDescent="0.25">
      <c r="A17841">
        <v>17840</v>
      </c>
      <c r="B17841" s="11" t="s">
        <v>502</v>
      </c>
      <c r="C17841" s="1">
        <v>43989</v>
      </c>
      <c r="D17841">
        <v>27.36985</v>
      </c>
      <c r="E17841">
        <v>13.446249999999999</v>
      </c>
      <c r="F17841">
        <v>46.652500000000003</v>
      </c>
      <c r="G17841">
        <v>8.8496000000000006</v>
      </c>
      <c r="H17841">
        <v>4.7</v>
      </c>
      <c r="I17841">
        <v>15.2525</v>
      </c>
      <c r="J17841">
        <v>7.90395</v>
      </c>
      <c r="K17841">
        <v>3.95</v>
      </c>
      <c r="L17841">
        <v>13.95</v>
      </c>
      <c r="M17841">
        <v>1.0409999999999999</v>
      </c>
      <c r="N17841">
        <v>1</v>
      </c>
      <c r="O17841">
        <v>2</v>
      </c>
      <c r="P17841">
        <v>2.4558499999999999</v>
      </c>
      <c r="Q17841">
        <v>0</v>
      </c>
      <c r="R17841">
        <v>5.5012499999999998</v>
      </c>
      <c r="S17841">
        <v>0.88275000000000003</v>
      </c>
      <c r="T17841">
        <v>0</v>
      </c>
      <c r="U17841">
        <v>1.55</v>
      </c>
      <c r="V17841">
        <v>262.83499999999998</v>
      </c>
      <c r="W17841">
        <v>257</v>
      </c>
      <c r="X17841">
        <v>273</v>
      </c>
      <c r="Y17841">
        <v>0</v>
      </c>
      <c r="Z17841">
        <v>0</v>
      </c>
      <c r="AA17841">
        <v>0</v>
      </c>
      <c r="AB17841">
        <v>0</v>
      </c>
      <c r="AC17841">
        <v>0</v>
      </c>
      <c r="AD17841">
        <v>0</v>
      </c>
      <c r="AK17841" s="11" t="s">
        <v>433</v>
      </c>
      <c r="AL17841">
        <v>-31.3586053956017</v>
      </c>
      <c r="AM17841" s="11" t="s">
        <v>433</v>
      </c>
      <c r="AN17841">
        <v>2826.8411188820701</v>
      </c>
      <c r="AP17841">
        <v>19.4712658469677</v>
      </c>
      <c r="AQ17841">
        <v>6.8361314531415696</v>
      </c>
      <c r="AR17841">
        <v>53.086641915515102</v>
      </c>
      <c r="AS17841" s="11">
        <f t="shared" si="278"/>
        <v>0</v>
      </c>
    </row>
    <row r="17842" spans="1:45" x14ac:dyDescent="0.25">
      <c r="A17842">
        <v>17841</v>
      </c>
      <c r="B17842" s="11" t="s">
        <v>502</v>
      </c>
      <c r="C17842" s="1">
        <v>43990</v>
      </c>
      <c r="D17842">
        <v>25.205500000000001</v>
      </c>
      <c r="E17842">
        <v>9.5</v>
      </c>
      <c r="F17842">
        <v>43.152500000000003</v>
      </c>
      <c r="G17842">
        <v>8.2231500000000004</v>
      </c>
      <c r="H17842">
        <v>3.5</v>
      </c>
      <c r="I17842">
        <v>14.1075</v>
      </c>
      <c r="J17842">
        <v>7.3093000000000004</v>
      </c>
      <c r="K17842">
        <v>2.8</v>
      </c>
      <c r="L17842">
        <v>12.7525</v>
      </c>
      <c r="M17842">
        <v>1.0249999999999999</v>
      </c>
      <c r="N17842">
        <v>1</v>
      </c>
      <c r="O17842">
        <v>2</v>
      </c>
      <c r="P17842">
        <v>2.0600999999999998</v>
      </c>
      <c r="Q17842">
        <v>0</v>
      </c>
      <c r="R17842">
        <v>5.6</v>
      </c>
      <c r="S17842">
        <v>0.75195000000000001</v>
      </c>
      <c r="T17842">
        <v>0</v>
      </c>
      <c r="U17842">
        <v>1.55</v>
      </c>
      <c r="V17842">
        <v>263.86</v>
      </c>
      <c r="W17842">
        <v>258</v>
      </c>
      <c r="X17842">
        <v>275</v>
      </c>
      <c r="Y17842">
        <v>0</v>
      </c>
      <c r="Z17842">
        <v>0</v>
      </c>
      <c r="AA17842">
        <v>0</v>
      </c>
      <c r="AB17842">
        <v>0</v>
      </c>
      <c r="AC17842">
        <v>0</v>
      </c>
      <c r="AD17842">
        <v>0</v>
      </c>
      <c r="AK17842" s="11" t="s">
        <v>433</v>
      </c>
      <c r="AL17842">
        <v>-31.3586053956017</v>
      </c>
      <c r="AM17842" s="11" t="s">
        <v>433</v>
      </c>
      <c r="AN17842">
        <v>2848.1889312636099</v>
      </c>
      <c r="AP17842">
        <v>18.053518787682101</v>
      </c>
      <c r="AQ17842">
        <v>6.1488312780857104</v>
      </c>
      <c r="AR17842">
        <v>50.278224033489799</v>
      </c>
      <c r="AS17842" s="11">
        <f t="shared" si="278"/>
        <v>0</v>
      </c>
    </row>
    <row r="17843" spans="1:45" x14ac:dyDescent="0.25">
      <c r="A17843">
        <v>17842</v>
      </c>
      <c r="B17843" s="11" t="s">
        <v>502</v>
      </c>
      <c r="C17843" s="1">
        <v>43991</v>
      </c>
      <c r="D17843">
        <v>22.814550000000001</v>
      </c>
      <c r="E17843">
        <v>5.4</v>
      </c>
      <c r="F17843">
        <v>38.222499999999997</v>
      </c>
      <c r="G17843">
        <v>7.5311000000000003</v>
      </c>
      <c r="H17843">
        <v>2.2987500000000001</v>
      </c>
      <c r="I17843">
        <v>13.0025</v>
      </c>
      <c r="J17843">
        <v>6.6543000000000001</v>
      </c>
      <c r="K17843">
        <v>1.65</v>
      </c>
      <c r="L17843">
        <v>11.5525</v>
      </c>
      <c r="M17843">
        <v>0.95199999999999996</v>
      </c>
      <c r="N17843">
        <v>0</v>
      </c>
      <c r="O17843">
        <v>2</v>
      </c>
      <c r="P17843">
        <v>1.7896000000000001</v>
      </c>
      <c r="Q17843">
        <v>0</v>
      </c>
      <c r="R17843">
        <v>5.4</v>
      </c>
      <c r="S17843">
        <v>0.64624999999999999</v>
      </c>
      <c r="T17843">
        <v>0</v>
      </c>
      <c r="U17843">
        <v>1.5</v>
      </c>
      <c r="V17843">
        <v>264.81200000000001</v>
      </c>
      <c r="W17843">
        <v>259</v>
      </c>
      <c r="X17843">
        <v>277</v>
      </c>
      <c r="Y17843">
        <v>0</v>
      </c>
      <c r="Z17843">
        <v>0</v>
      </c>
      <c r="AA17843">
        <v>0</v>
      </c>
      <c r="AB17843">
        <v>0</v>
      </c>
      <c r="AC17843">
        <v>0</v>
      </c>
      <c r="AD17843">
        <v>0</v>
      </c>
      <c r="AK17843" s="11" t="s">
        <v>433</v>
      </c>
      <c r="AL17843">
        <v>-31.3586053956017</v>
      </c>
      <c r="AM17843" s="11" t="s">
        <v>433</v>
      </c>
      <c r="AN17843">
        <v>2869.5367436451402</v>
      </c>
      <c r="AP17843">
        <v>16.7595538238585</v>
      </c>
      <c r="AQ17843">
        <v>5.5042421262711301</v>
      </c>
      <c r="AR17843">
        <v>47.456855893507601</v>
      </c>
      <c r="AS17843" s="11">
        <f t="shared" si="278"/>
        <v>0</v>
      </c>
    </row>
    <row r="17844" spans="1:45" x14ac:dyDescent="0.25">
      <c r="A17844">
        <v>17843</v>
      </c>
      <c r="B17844" s="11" t="s">
        <v>502</v>
      </c>
      <c r="C17844" s="1">
        <v>43992</v>
      </c>
      <c r="D17844">
        <v>20.256900000000002</v>
      </c>
      <c r="E17844">
        <v>3</v>
      </c>
      <c r="F17844">
        <v>36.86</v>
      </c>
      <c r="G17844">
        <v>6.8361000000000001</v>
      </c>
      <c r="H17844">
        <v>1.95</v>
      </c>
      <c r="I17844">
        <v>12.20125</v>
      </c>
      <c r="J17844">
        <v>5.9963499999999996</v>
      </c>
      <c r="K17844">
        <v>1.4</v>
      </c>
      <c r="L17844">
        <v>10.751250000000001</v>
      </c>
      <c r="M17844">
        <v>0.85</v>
      </c>
      <c r="N17844">
        <v>0</v>
      </c>
      <c r="O17844">
        <v>1.0249999999999799</v>
      </c>
      <c r="P17844">
        <v>1.50535</v>
      </c>
      <c r="Q17844">
        <v>0</v>
      </c>
      <c r="R17844">
        <v>5.4512499999999999</v>
      </c>
      <c r="S17844">
        <v>0.55264999999999997</v>
      </c>
      <c r="T17844">
        <v>0</v>
      </c>
      <c r="U17844">
        <v>1.45</v>
      </c>
      <c r="V17844">
        <v>265.66199999999998</v>
      </c>
      <c r="W17844">
        <v>260</v>
      </c>
      <c r="X17844">
        <v>278.02499999999998</v>
      </c>
      <c r="Y17844">
        <v>0</v>
      </c>
      <c r="Z17844">
        <v>0</v>
      </c>
      <c r="AA17844">
        <v>0</v>
      </c>
      <c r="AB17844">
        <v>0</v>
      </c>
      <c r="AC17844">
        <v>0</v>
      </c>
      <c r="AD17844">
        <v>0</v>
      </c>
      <c r="AK17844" s="11" t="s">
        <v>433</v>
      </c>
      <c r="AL17844">
        <v>-31.3586053956017</v>
      </c>
      <c r="AM17844" s="11" t="s">
        <v>433</v>
      </c>
      <c r="AN17844">
        <v>2890.88455602668</v>
      </c>
      <c r="AP17844">
        <v>15.6082555201203</v>
      </c>
      <c r="AQ17844">
        <v>4.9561782643198997</v>
      </c>
      <c r="AR17844">
        <v>45.017405772954199</v>
      </c>
      <c r="AS17844" s="11">
        <f t="shared" si="278"/>
        <v>0</v>
      </c>
    </row>
    <row r="17845" spans="1:45" x14ac:dyDescent="0.25">
      <c r="A17845">
        <v>17844</v>
      </c>
      <c r="B17845" s="11" t="s">
        <v>502</v>
      </c>
      <c r="C17845" s="1">
        <v>43993</v>
      </c>
      <c r="D17845">
        <v>17.82545</v>
      </c>
      <c r="E17845">
        <v>2.65</v>
      </c>
      <c r="F17845">
        <v>35.403750000000002</v>
      </c>
      <c r="G17845">
        <v>6.1416500000000003</v>
      </c>
      <c r="H17845">
        <v>1.7</v>
      </c>
      <c r="I17845">
        <v>11.452500000000001</v>
      </c>
      <c r="J17845">
        <v>5.3461999999999996</v>
      </c>
      <c r="K17845">
        <v>1.2</v>
      </c>
      <c r="L17845">
        <v>10.001250000000001</v>
      </c>
      <c r="M17845">
        <v>0.745</v>
      </c>
      <c r="N17845">
        <v>0</v>
      </c>
      <c r="O17845">
        <v>1</v>
      </c>
      <c r="P17845">
        <v>1.20675</v>
      </c>
      <c r="Q17845">
        <v>0</v>
      </c>
      <c r="R17845">
        <v>5.15</v>
      </c>
      <c r="S17845">
        <v>0.44750000000000001</v>
      </c>
      <c r="T17845">
        <v>0</v>
      </c>
      <c r="U17845">
        <v>1.45</v>
      </c>
      <c r="V17845">
        <v>266.40699999999998</v>
      </c>
      <c r="W17845">
        <v>261</v>
      </c>
      <c r="X17845">
        <v>279.02499999999998</v>
      </c>
      <c r="Y17845">
        <v>0</v>
      </c>
      <c r="Z17845">
        <v>0</v>
      </c>
      <c r="AA17845">
        <v>0</v>
      </c>
      <c r="AB17845">
        <v>0</v>
      </c>
      <c r="AC17845">
        <v>0</v>
      </c>
      <c r="AD17845">
        <v>0</v>
      </c>
      <c r="AK17845" s="11" t="s">
        <v>433</v>
      </c>
      <c r="AL17845">
        <v>-31.3586053956017</v>
      </c>
      <c r="AM17845" s="11" t="s">
        <v>433</v>
      </c>
      <c r="AN17845">
        <v>2912.2323684082198</v>
      </c>
      <c r="AP17845">
        <v>14.5138667311668</v>
      </c>
      <c r="AQ17845">
        <v>4.4436769541352996</v>
      </c>
      <c r="AR17845">
        <v>42.749898723885401</v>
      </c>
      <c r="AS17845" s="11">
        <f t="shared" si="278"/>
        <v>0</v>
      </c>
    </row>
    <row r="17846" spans="1:45" x14ac:dyDescent="0.25">
      <c r="A17846">
        <v>17845</v>
      </c>
      <c r="B17846" s="11" t="s">
        <v>502</v>
      </c>
      <c r="C17846" s="1">
        <v>43994</v>
      </c>
      <c r="D17846">
        <v>15.5329</v>
      </c>
      <c r="E17846">
        <v>2.3987500000000002</v>
      </c>
      <c r="F17846">
        <v>34.251249999999999</v>
      </c>
      <c r="G17846">
        <v>5.5019999999999998</v>
      </c>
      <c r="H17846">
        <v>1.45</v>
      </c>
      <c r="I17846">
        <v>11.15375</v>
      </c>
      <c r="J17846">
        <v>4.7481</v>
      </c>
      <c r="K17846">
        <v>1.05</v>
      </c>
      <c r="L17846">
        <v>9.85</v>
      </c>
      <c r="M17846">
        <v>0.64900000000000002</v>
      </c>
      <c r="N17846">
        <v>0</v>
      </c>
      <c r="O17846">
        <v>1</v>
      </c>
      <c r="P17846">
        <v>0.9869</v>
      </c>
      <c r="Q17846">
        <v>0</v>
      </c>
      <c r="R17846">
        <v>5</v>
      </c>
      <c r="S17846">
        <v>0.37740000000000001</v>
      </c>
      <c r="T17846">
        <v>0</v>
      </c>
      <c r="U17846">
        <v>1.45</v>
      </c>
      <c r="V17846">
        <v>267.05599999999998</v>
      </c>
      <c r="W17846">
        <v>261</v>
      </c>
      <c r="X17846">
        <v>280.02499999999998</v>
      </c>
      <c r="Y17846">
        <v>0</v>
      </c>
      <c r="Z17846">
        <v>0</v>
      </c>
      <c r="AA17846">
        <v>0</v>
      </c>
      <c r="AB17846">
        <v>0</v>
      </c>
      <c r="AC17846">
        <v>0</v>
      </c>
      <c r="AD17846">
        <v>0</v>
      </c>
      <c r="AK17846" s="11" t="s">
        <v>433</v>
      </c>
      <c r="AL17846">
        <v>-31.3586053956017</v>
      </c>
      <c r="AM17846" s="11" t="s">
        <v>433</v>
      </c>
      <c r="AN17846">
        <v>2933.5801807897601</v>
      </c>
      <c r="AP17846">
        <v>13.4494923882037</v>
      </c>
      <c r="AQ17846">
        <v>3.9513213787227901</v>
      </c>
      <c r="AR17846">
        <v>40.686448090523498</v>
      </c>
      <c r="AS17846" s="11">
        <f t="shared" si="278"/>
        <v>0</v>
      </c>
    </row>
    <row r="17847" spans="1:45" x14ac:dyDescent="0.25">
      <c r="A17847">
        <v>17846</v>
      </c>
      <c r="B17847" s="11" t="s">
        <v>502</v>
      </c>
      <c r="C17847" s="1">
        <v>43995</v>
      </c>
      <c r="D17847">
        <v>13.53655</v>
      </c>
      <c r="E17847">
        <v>2.15</v>
      </c>
      <c r="F17847">
        <v>33.85125</v>
      </c>
      <c r="G17847">
        <v>4.9016000000000002</v>
      </c>
      <c r="H17847">
        <v>1.25</v>
      </c>
      <c r="I17847">
        <v>11.001250000000001</v>
      </c>
      <c r="J17847">
        <v>4.1947999999999999</v>
      </c>
      <c r="K17847">
        <v>0.9</v>
      </c>
      <c r="L17847">
        <v>9.75</v>
      </c>
      <c r="M17847">
        <v>0.54100000000000004</v>
      </c>
      <c r="N17847">
        <v>0</v>
      </c>
      <c r="O17847">
        <v>1</v>
      </c>
      <c r="P17847">
        <v>0.85489999999999999</v>
      </c>
      <c r="Q17847">
        <v>0</v>
      </c>
      <c r="R17847">
        <v>5.0512499999999996</v>
      </c>
      <c r="S17847">
        <v>0.31895000000000001</v>
      </c>
      <c r="T17847">
        <v>0</v>
      </c>
      <c r="U17847">
        <v>1.4</v>
      </c>
      <c r="V17847">
        <v>267.59699999999998</v>
      </c>
      <c r="W17847">
        <v>261</v>
      </c>
      <c r="X17847">
        <v>281.02499999999998</v>
      </c>
      <c r="Y17847">
        <v>0</v>
      </c>
      <c r="Z17847">
        <v>0</v>
      </c>
      <c r="AA17847">
        <v>0</v>
      </c>
      <c r="AB17847">
        <v>0</v>
      </c>
      <c r="AC17847">
        <v>0</v>
      </c>
      <c r="AD17847">
        <v>0</v>
      </c>
      <c r="AK17847" s="11" t="s">
        <v>433</v>
      </c>
      <c r="AL17847">
        <v>-31.3586053956017</v>
      </c>
      <c r="AM17847" s="11" t="s">
        <v>433</v>
      </c>
      <c r="AN17847">
        <v>2954.9279931712899</v>
      </c>
      <c r="AP17847">
        <v>12.5440102078617</v>
      </c>
      <c r="AQ17847">
        <v>3.5397056192159702</v>
      </c>
      <c r="AR17847">
        <v>38.773512847721598</v>
      </c>
      <c r="AS17847" s="11">
        <f t="shared" si="278"/>
        <v>0</v>
      </c>
    </row>
    <row r="17848" spans="1:45" x14ac:dyDescent="0.25">
      <c r="A17848">
        <v>17847</v>
      </c>
      <c r="B17848" s="11" t="s">
        <v>502</v>
      </c>
      <c r="C17848" s="1">
        <v>43996</v>
      </c>
      <c r="D17848">
        <v>11.7949</v>
      </c>
      <c r="E17848">
        <v>1.9</v>
      </c>
      <c r="F17848">
        <v>32.954999999999998</v>
      </c>
      <c r="G17848">
        <v>4.3666</v>
      </c>
      <c r="H17848">
        <v>1.05</v>
      </c>
      <c r="I17848">
        <v>10.751250000000001</v>
      </c>
      <c r="J17848">
        <v>3.7067000000000001</v>
      </c>
      <c r="K17848">
        <v>0.7</v>
      </c>
      <c r="L17848">
        <v>9.5500000000000007</v>
      </c>
      <c r="M17848">
        <v>0.46800000000000003</v>
      </c>
      <c r="N17848">
        <v>0</v>
      </c>
      <c r="O17848">
        <v>1</v>
      </c>
      <c r="P17848">
        <v>0.73819999999999997</v>
      </c>
      <c r="Q17848">
        <v>0</v>
      </c>
      <c r="R17848">
        <v>4.8499999999999996</v>
      </c>
      <c r="S17848">
        <v>0.26995000000000002</v>
      </c>
      <c r="T17848">
        <v>0</v>
      </c>
      <c r="U17848">
        <v>1.4</v>
      </c>
      <c r="V17848">
        <v>268.065</v>
      </c>
      <c r="W17848">
        <v>261</v>
      </c>
      <c r="X17848">
        <v>282.02499999999998</v>
      </c>
      <c r="Y17848">
        <v>0</v>
      </c>
      <c r="Z17848">
        <v>0</v>
      </c>
      <c r="AA17848">
        <v>0</v>
      </c>
      <c r="AB17848">
        <v>0</v>
      </c>
      <c r="AC17848">
        <v>0</v>
      </c>
      <c r="AD17848">
        <v>0</v>
      </c>
      <c r="AK17848" s="11" t="s">
        <v>433</v>
      </c>
      <c r="AL17848">
        <v>-31.3586053956017</v>
      </c>
      <c r="AM17848" s="11" t="s">
        <v>433</v>
      </c>
      <c r="AN17848">
        <v>2976.2758055528302</v>
      </c>
      <c r="AP17848">
        <v>11.7232510519326</v>
      </c>
      <c r="AQ17848">
        <v>3.1771105587482502</v>
      </c>
      <c r="AR17848">
        <v>36.958862909302098</v>
      </c>
      <c r="AS17848" s="11">
        <f t="shared" si="278"/>
        <v>0</v>
      </c>
    </row>
    <row r="17849" spans="1:45" x14ac:dyDescent="0.25">
      <c r="A17849">
        <v>17848</v>
      </c>
      <c r="B17849" s="11" t="s">
        <v>502</v>
      </c>
      <c r="C17849" s="1">
        <v>43997</v>
      </c>
      <c r="D17849">
        <v>10.247949999999999</v>
      </c>
      <c r="E17849">
        <v>1.7</v>
      </c>
      <c r="F17849">
        <v>32.301250000000003</v>
      </c>
      <c r="G17849">
        <v>3.8544</v>
      </c>
      <c r="H17849">
        <v>0.8</v>
      </c>
      <c r="I17849">
        <v>10.6</v>
      </c>
      <c r="J17849">
        <v>3.2479499999999999</v>
      </c>
      <c r="K17849">
        <v>0.55000000000000004</v>
      </c>
      <c r="L17849">
        <v>9.35</v>
      </c>
      <c r="M17849">
        <v>0.38900000000000001</v>
      </c>
      <c r="N17849">
        <v>0</v>
      </c>
      <c r="O17849">
        <v>1</v>
      </c>
      <c r="P17849">
        <v>0.60060000000000002</v>
      </c>
      <c r="Q17849">
        <v>0</v>
      </c>
      <c r="R17849">
        <v>4.5999999999999996</v>
      </c>
      <c r="S17849">
        <v>0.2218</v>
      </c>
      <c r="T17849">
        <v>0</v>
      </c>
      <c r="U17849">
        <v>1.4</v>
      </c>
      <c r="V17849">
        <v>268.45400000000001</v>
      </c>
      <c r="W17849">
        <v>261</v>
      </c>
      <c r="X17849">
        <v>283.02499999999998</v>
      </c>
      <c r="Y17849">
        <v>0</v>
      </c>
      <c r="Z17849">
        <v>0</v>
      </c>
      <c r="AA17849">
        <v>0</v>
      </c>
      <c r="AB17849">
        <v>0</v>
      </c>
      <c r="AC17849">
        <v>0</v>
      </c>
      <c r="AD17849">
        <v>0</v>
      </c>
      <c r="AK17849" s="11" t="s">
        <v>433</v>
      </c>
      <c r="AL17849">
        <v>-31.3586053956017</v>
      </c>
      <c r="AM17849" s="11" t="s">
        <v>433</v>
      </c>
      <c r="AN17849">
        <v>2997.62361793437</v>
      </c>
      <c r="AP17849">
        <v>10.9341947670728</v>
      </c>
      <c r="AQ17849">
        <v>2.83891054280102</v>
      </c>
      <c r="AR17849">
        <v>35.153474782779803</v>
      </c>
      <c r="AS17849" s="11">
        <f t="shared" si="278"/>
        <v>0</v>
      </c>
    </row>
    <row r="17850" spans="1:45" x14ac:dyDescent="0.25">
      <c r="A17850">
        <v>17849</v>
      </c>
      <c r="B17850" s="11" t="s">
        <v>502</v>
      </c>
      <c r="C17850" s="1">
        <v>43998</v>
      </c>
      <c r="D17850">
        <v>8.9191000000000003</v>
      </c>
      <c r="E17850">
        <v>1.45</v>
      </c>
      <c r="F17850">
        <v>32.200000000000003</v>
      </c>
      <c r="G17850">
        <v>3.4001999999999999</v>
      </c>
      <c r="H17850">
        <v>0.6</v>
      </c>
      <c r="I17850">
        <v>10.35125</v>
      </c>
      <c r="J17850">
        <v>2.8447</v>
      </c>
      <c r="K17850">
        <v>0.4</v>
      </c>
      <c r="L17850">
        <v>9.3000000000000007</v>
      </c>
      <c r="M17850">
        <v>0.316</v>
      </c>
      <c r="N17850">
        <v>0</v>
      </c>
      <c r="O17850">
        <v>1</v>
      </c>
      <c r="P17850">
        <v>0.53539999999999999</v>
      </c>
      <c r="Q17850">
        <v>0</v>
      </c>
      <c r="R17850">
        <v>4.5512499999999996</v>
      </c>
      <c r="S17850">
        <v>0.19309999999999999</v>
      </c>
      <c r="T17850">
        <v>0</v>
      </c>
      <c r="U17850">
        <v>1.35</v>
      </c>
      <c r="V17850">
        <v>268.77</v>
      </c>
      <c r="W17850">
        <v>261</v>
      </c>
      <c r="X17850">
        <v>284.02499999999998</v>
      </c>
      <c r="Y17850">
        <v>0</v>
      </c>
      <c r="Z17850">
        <v>0</v>
      </c>
      <c r="AA17850">
        <v>0</v>
      </c>
      <c r="AB17850">
        <v>0</v>
      </c>
      <c r="AC17850">
        <v>0</v>
      </c>
      <c r="AD17850">
        <v>0</v>
      </c>
      <c r="AK17850" s="11" t="s">
        <v>433</v>
      </c>
      <c r="AL17850">
        <v>-31.3586053956017</v>
      </c>
      <c r="AM17850" s="11" t="s">
        <v>433</v>
      </c>
      <c r="AN17850">
        <v>3018.9714303158999</v>
      </c>
      <c r="AP17850">
        <v>10.2662327759415</v>
      </c>
      <c r="AQ17850">
        <v>2.5483851883560402</v>
      </c>
      <c r="AR17850">
        <v>33.634244659170498</v>
      </c>
      <c r="AS17850" s="11">
        <f t="shared" si="278"/>
        <v>0</v>
      </c>
    </row>
    <row r="17851" spans="1:45" x14ac:dyDescent="0.25">
      <c r="A17851">
        <v>17850</v>
      </c>
      <c r="B17851" s="11" t="s">
        <v>502</v>
      </c>
      <c r="C17851" s="1">
        <v>43999</v>
      </c>
      <c r="D17851">
        <v>7.7441500000000003</v>
      </c>
      <c r="E17851">
        <v>1.25</v>
      </c>
      <c r="F17851">
        <v>31.7</v>
      </c>
      <c r="G17851">
        <v>2.9834499999999999</v>
      </c>
      <c r="H17851">
        <v>0.35</v>
      </c>
      <c r="I17851">
        <v>10.050000000000001</v>
      </c>
      <c r="J17851">
        <v>2.4828999999999999</v>
      </c>
      <c r="K17851">
        <v>0.2</v>
      </c>
      <c r="L17851">
        <v>9.1012500000000003</v>
      </c>
      <c r="M17851">
        <v>0.25900000000000001</v>
      </c>
      <c r="N17851">
        <v>0</v>
      </c>
      <c r="O17851">
        <v>1</v>
      </c>
      <c r="P17851">
        <v>0.42880000000000001</v>
      </c>
      <c r="Q17851">
        <v>0</v>
      </c>
      <c r="R17851">
        <v>4.0999999999999996</v>
      </c>
      <c r="S17851">
        <v>0.16125</v>
      </c>
      <c r="T17851">
        <v>0</v>
      </c>
      <c r="U17851">
        <v>1.35</v>
      </c>
      <c r="V17851">
        <v>269.029</v>
      </c>
      <c r="W17851">
        <v>261</v>
      </c>
      <c r="X17851">
        <v>285.02499999999998</v>
      </c>
      <c r="Y17851">
        <v>0</v>
      </c>
      <c r="Z17851">
        <v>0</v>
      </c>
      <c r="AA17851">
        <v>0</v>
      </c>
      <c r="AB17851">
        <v>0</v>
      </c>
      <c r="AC17851">
        <v>0</v>
      </c>
      <c r="AD17851">
        <v>0</v>
      </c>
      <c r="AK17851" s="11" t="s">
        <v>433</v>
      </c>
      <c r="AL17851">
        <v>-31.3586053956017</v>
      </c>
      <c r="AM17851" s="11" t="s">
        <v>433</v>
      </c>
      <c r="AN17851">
        <v>3040.3192426974401</v>
      </c>
      <c r="AP17851">
        <v>9.6347137086093397</v>
      </c>
      <c r="AQ17851">
        <v>2.2925465784966899</v>
      </c>
      <c r="AR17851">
        <v>32.157370005920498</v>
      </c>
      <c r="AS17851" s="11">
        <f t="shared" si="278"/>
        <v>0</v>
      </c>
    </row>
    <row r="17852" spans="1:45" x14ac:dyDescent="0.25">
      <c r="A17852">
        <v>17851</v>
      </c>
      <c r="B17852" s="11" t="s">
        <v>502</v>
      </c>
      <c r="C17852" s="1">
        <v>44000</v>
      </c>
      <c r="D17852">
        <v>6.7668999999999997</v>
      </c>
      <c r="E17852">
        <v>1.05</v>
      </c>
      <c r="F17852">
        <v>31.00375</v>
      </c>
      <c r="G17852">
        <v>2.5937000000000001</v>
      </c>
      <c r="H17852">
        <v>0.1</v>
      </c>
      <c r="I17852">
        <v>9.8000000000000007</v>
      </c>
      <c r="J17852">
        <v>2.1567500000000002</v>
      </c>
      <c r="K17852">
        <v>0.05</v>
      </c>
      <c r="L17852">
        <v>8.9499999999999993</v>
      </c>
      <c r="M17852">
        <v>0.22</v>
      </c>
      <c r="N17852">
        <v>0</v>
      </c>
      <c r="O17852">
        <v>1</v>
      </c>
      <c r="P17852">
        <v>0.35749999999999998</v>
      </c>
      <c r="Q17852">
        <v>0</v>
      </c>
      <c r="R17852">
        <v>4.1500000000000004</v>
      </c>
      <c r="S17852">
        <v>0.13235</v>
      </c>
      <c r="T17852">
        <v>0</v>
      </c>
      <c r="U17852">
        <v>1.3</v>
      </c>
      <c r="V17852">
        <v>269.24900000000002</v>
      </c>
      <c r="W17852">
        <v>261</v>
      </c>
      <c r="X17852">
        <v>286.02499999999998</v>
      </c>
      <c r="Y17852">
        <v>0</v>
      </c>
      <c r="Z17852">
        <v>0</v>
      </c>
      <c r="AA17852">
        <v>0</v>
      </c>
      <c r="AB17852">
        <v>0</v>
      </c>
      <c r="AC17852">
        <v>0</v>
      </c>
      <c r="AD17852">
        <v>0</v>
      </c>
      <c r="AK17852" s="11" t="s">
        <v>433</v>
      </c>
      <c r="AL17852">
        <v>-31.3586053956017</v>
      </c>
      <c r="AM17852" s="11" t="s">
        <v>433</v>
      </c>
      <c r="AN17852">
        <v>3061.66705507898</v>
      </c>
      <c r="AP17852">
        <v>8.9929049052745107</v>
      </c>
      <c r="AQ17852">
        <v>2.05316781289876</v>
      </c>
      <c r="AR17852">
        <v>30.720138891786299</v>
      </c>
      <c r="AS17852" s="11">
        <f t="shared" si="278"/>
        <v>0</v>
      </c>
    </row>
    <row r="17853" spans="1:45" x14ac:dyDescent="0.25">
      <c r="A17853">
        <v>17852</v>
      </c>
      <c r="B17853" s="11" t="s">
        <v>502</v>
      </c>
      <c r="C17853" s="1">
        <v>44001</v>
      </c>
      <c r="D17853">
        <v>5.9364499999999998</v>
      </c>
      <c r="E17853">
        <v>0.8</v>
      </c>
      <c r="F17853">
        <v>31.05</v>
      </c>
      <c r="G17853">
        <v>2.2309999999999999</v>
      </c>
      <c r="H17853">
        <v>0</v>
      </c>
      <c r="I17853">
        <v>9.6999999999999993</v>
      </c>
      <c r="J17853">
        <v>1.85145</v>
      </c>
      <c r="K17853">
        <v>0</v>
      </c>
      <c r="L17853">
        <v>8.75</v>
      </c>
      <c r="M17853">
        <v>0.191</v>
      </c>
      <c r="N17853">
        <v>0</v>
      </c>
      <c r="O17853">
        <v>1</v>
      </c>
      <c r="P17853">
        <v>0.31764999999999999</v>
      </c>
      <c r="Q17853">
        <v>0</v>
      </c>
      <c r="R17853">
        <v>4.25</v>
      </c>
      <c r="S17853">
        <v>0.1171</v>
      </c>
      <c r="T17853">
        <v>0</v>
      </c>
      <c r="U17853">
        <v>1.3</v>
      </c>
      <c r="V17853">
        <v>269.44</v>
      </c>
      <c r="W17853">
        <v>261</v>
      </c>
      <c r="X17853">
        <v>287.02499999999998</v>
      </c>
      <c r="Y17853">
        <v>0</v>
      </c>
      <c r="Z17853">
        <v>0</v>
      </c>
      <c r="AA17853">
        <v>0</v>
      </c>
      <c r="AB17853">
        <v>0</v>
      </c>
      <c r="AC17853">
        <v>0</v>
      </c>
      <c r="AD17853">
        <v>0</v>
      </c>
      <c r="AK17853" s="11" t="s">
        <v>433</v>
      </c>
      <c r="AL17853">
        <v>-31.3586053956017</v>
      </c>
      <c r="AM17853" s="11" t="s">
        <v>433</v>
      </c>
      <c r="AN17853">
        <v>3083.0148674605098</v>
      </c>
      <c r="AP17853">
        <v>8.3889883321523708</v>
      </c>
      <c r="AQ17853">
        <v>1.8371436711400699</v>
      </c>
      <c r="AR17853">
        <v>29.442317638918698</v>
      </c>
      <c r="AS17853" s="11">
        <f t="shared" si="278"/>
        <v>0</v>
      </c>
    </row>
    <row r="17854" spans="1:45" x14ac:dyDescent="0.25">
      <c r="A17854">
        <v>17853</v>
      </c>
      <c r="B17854" s="11" t="s">
        <v>502</v>
      </c>
      <c r="C17854" s="1">
        <v>44002</v>
      </c>
      <c r="D17854">
        <v>5.1758499999999996</v>
      </c>
      <c r="E17854">
        <v>0.6</v>
      </c>
      <c r="F17854">
        <v>30.651250000000001</v>
      </c>
      <c r="G17854">
        <v>1.9045000000000001</v>
      </c>
      <c r="H17854">
        <v>0</v>
      </c>
      <c r="I17854">
        <v>9.5500000000000007</v>
      </c>
      <c r="J17854">
        <v>1.5821499999999999</v>
      </c>
      <c r="K17854">
        <v>0</v>
      </c>
      <c r="L17854">
        <v>8.6012500000000003</v>
      </c>
      <c r="M17854">
        <v>0.156</v>
      </c>
      <c r="N17854">
        <v>0</v>
      </c>
      <c r="O17854">
        <v>1</v>
      </c>
      <c r="P17854">
        <v>0.26750000000000002</v>
      </c>
      <c r="Q17854">
        <v>0</v>
      </c>
      <c r="R17854">
        <v>4</v>
      </c>
      <c r="S17854">
        <v>9.8250000000000004E-2</v>
      </c>
      <c r="T17854">
        <v>0</v>
      </c>
      <c r="U17854">
        <v>1.25</v>
      </c>
      <c r="V17854">
        <v>269.596</v>
      </c>
      <c r="W17854">
        <v>261</v>
      </c>
      <c r="X17854">
        <v>288.02499999999998</v>
      </c>
      <c r="Y17854">
        <v>0</v>
      </c>
      <c r="Z17854">
        <v>0</v>
      </c>
      <c r="AA17854">
        <v>0</v>
      </c>
      <c r="AB17854">
        <v>0</v>
      </c>
      <c r="AC17854">
        <v>0</v>
      </c>
      <c r="AD17854">
        <v>0</v>
      </c>
      <c r="AK17854" s="11" t="s">
        <v>433</v>
      </c>
      <c r="AL17854">
        <v>-31.3586053956017</v>
      </c>
      <c r="AM17854" s="11" t="s">
        <v>433</v>
      </c>
      <c r="AN17854">
        <v>3104.3626798420501</v>
      </c>
      <c r="AP17854">
        <v>7.8438958451151803</v>
      </c>
      <c r="AQ17854">
        <v>1.6424570169299799</v>
      </c>
      <c r="AR17854">
        <v>28.269102092087302</v>
      </c>
      <c r="AS17854" s="11">
        <f t="shared" si="278"/>
        <v>0</v>
      </c>
    </row>
    <row r="17855" spans="1:45" x14ac:dyDescent="0.25">
      <c r="A17855">
        <v>17854</v>
      </c>
      <c r="B17855" s="11" t="s">
        <v>502</v>
      </c>
      <c r="C17855" s="1">
        <v>44003</v>
      </c>
      <c r="D17855">
        <v>4.4755000000000003</v>
      </c>
      <c r="E17855">
        <v>0.35</v>
      </c>
      <c r="F17855">
        <v>29.85</v>
      </c>
      <c r="G17855">
        <v>1.6208499999999999</v>
      </c>
      <c r="H17855">
        <v>0</v>
      </c>
      <c r="I17855">
        <v>9.3025000000000002</v>
      </c>
      <c r="J17855">
        <v>1.3478000000000001</v>
      </c>
      <c r="K17855">
        <v>0</v>
      </c>
      <c r="L17855">
        <v>8.4499999999999993</v>
      </c>
      <c r="M17855">
        <v>0.13700000000000001</v>
      </c>
      <c r="N17855">
        <v>0</v>
      </c>
      <c r="O17855">
        <v>1</v>
      </c>
      <c r="P17855">
        <v>0.21759999999999999</v>
      </c>
      <c r="Q17855">
        <v>0</v>
      </c>
      <c r="R17855">
        <v>3.65</v>
      </c>
      <c r="S17855">
        <v>8.3299999999999999E-2</v>
      </c>
      <c r="T17855">
        <v>0</v>
      </c>
      <c r="U17855">
        <v>1.25</v>
      </c>
      <c r="V17855">
        <v>269.733</v>
      </c>
      <c r="W17855">
        <v>261</v>
      </c>
      <c r="X17855">
        <v>289.02499999999998</v>
      </c>
      <c r="Y17855">
        <v>0</v>
      </c>
      <c r="Z17855">
        <v>0</v>
      </c>
      <c r="AA17855">
        <v>0</v>
      </c>
      <c r="AB17855">
        <v>0</v>
      </c>
      <c r="AC17855">
        <v>0</v>
      </c>
      <c r="AD17855">
        <v>0</v>
      </c>
      <c r="AK17855" s="11" t="s">
        <v>433</v>
      </c>
      <c r="AL17855">
        <v>-31.3586053956017</v>
      </c>
      <c r="AM17855" s="11" t="s">
        <v>433</v>
      </c>
      <c r="AN17855">
        <v>3125.7104922235899</v>
      </c>
      <c r="AP17855">
        <v>7.3386604578197003</v>
      </c>
      <c r="AQ17855">
        <v>1.4688606031239</v>
      </c>
      <c r="AR17855">
        <v>26.9773390486836</v>
      </c>
      <c r="AS17855" s="11">
        <f t="shared" si="278"/>
        <v>0</v>
      </c>
    </row>
    <row r="17856" spans="1:45" x14ac:dyDescent="0.25">
      <c r="A17856">
        <v>17855</v>
      </c>
      <c r="B17856" s="11" t="s">
        <v>502</v>
      </c>
      <c r="C17856" s="1">
        <v>44004</v>
      </c>
      <c r="D17856">
        <v>3.8525999999999998</v>
      </c>
      <c r="E17856">
        <v>0.1</v>
      </c>
      <c r="F17856">
        <v>29.0075</v>
      </c>
      <c r="G17856">
        <v>1.37395</v>
      </c>
      <c r="H17856">
        <v>0</v>
      </c>
      <c r="I17856">
        <v>9.15</v>
      </c>
      <c r="J17856">
        <v>1.1414500000000001</v>
      </c>
      <c r="K17856">
        <v>0</v>
      </c>
      <c r="L17856">
        <v>8.3000000000000007</v>
      </c>
      <c r="M17856">
        <v>0.114</v>
      </c>
      <c r="N17856">
        <v>0</v>
      </c>
      <c r="O17856">
        <v>1</v>
      </c>
      <c r="P17856">
        <v>0.18645</v>
      </c>
      <c r="Q17856">
        <v>0</v>
      </c>
      <c r="R17856">
        <v>3.6512500000000001</v>
      </c>
      <c r="S17856">
        <v>6.8349999999999994E-2</v>
      </c>
      <c r="T17856">
        <v>0</v>
      </c>
      <c r="U17856">
        <v>1.2</v>
      </c>
      <c r="V17856">
        <v>269.84699999999998</v>
      </c>
      <c r="W17856">
        <v>261</v>
      </c>
      <c r="X17856">
        <v>290.02499999999998</v>
      </c>
      <c r="Y17856">
        <v>0</v>
      </c>
      <c r="Z17856">
        <v>0</v>
      </c>
      <c r="AA17856">
        <v>0</v>
      </c>
      <c r="AB17856">
        <v>0</v>
      </c>
      <c r="AC17856">
        <v>0</v>
      </c>
      <c r="AD17856">
        <v>0</v>
      </c>
      <c r="AK17856" s="11" t="s">
        <v>433</v>
      </c>
      <c r="AL17856">
        <v>-31.3586053956017</v>
      </c>
      <c r="AM17856" s="11" t="s">
        <v>433</v>
      </c>
      <c r="AN17856">
        <v>3147.0583046051302</v>
      </c>
      <c r="AP17856">
        <v>6.8498566581308804</v>
      </c>
      <c r="AQ17856">
        <v>1.3088699042797101</v>
      </c>
      <c r="AR17856">
        <v>25.502627574279899</v>
      </c>
      <c r="AS17856" s="11">
        <f t="shared" si="278"/>
        <v>0</v>
      </c>
    </row>
    <row r="17857" spans="1:45" x14ac:dyDescent="0.25">
      <c r="A17857">
        <v>17856</v>
      </c>
      <c r="B17857" s="11" t="s">
        <v>502</v>
      </c>
      <c r="C17857" s="1">
        <v>44005</v>
      </c>
      <c r="D17857">
        <v>3.2675000000000001</v>
      </c>
      <c r="E17857">
        <v>0</v>
      </c>
      <c r="F17857">
        <v>28.11375</v>
      </c>
      <c r="G17857">
        <v>1.15395</v>
      </c>
      <c r="H17857">
        <v>0</v>
      </c>
      <c r="I17857">
        <v>9</v>
      </c>
      <c r="J17857">
        <v>0.95899999999999996</v>
      </c>
      <c r="K17857">
        <v>0</v>
      </c>
      <c r="L17857">
        <v>8.1999999999999993</v>
      </c>
      <c r="M17857">
        <v>9.7000000000000003E-2</v>
      </c>
      <c r="N17857">
        <v>0</v>
      </c>
      <c r="O17857">
        <v>1</v>
      </c>
      <c r="P17857">
        <v>0.152</v>
      </c>
      <c r="Q17857">
        <v>0</v>
      </c>
      <c r="R17857">
        <v>3.3</v>
      </c>
      <c r="S17857">
        <v>5.765E-2</v>
      </c>
      <c r="T17857">
        <v>0</v>
      </c>
      <c r="U17857">
        <v>1.2012499999999999</v>
      </c>
      <c r="V17857">
        <v>269.94400000000002</v>
      </c>
      <c r="W17857">
        <v>261</v>
      </c>
      <c r="X17857">
        <v>291.02499999999998</v>
      </c>
      <c r="Y17857">
        <v>0</v>
      </c>
      <c r="Z17857">
        <v>0</v>
      </c>
      <c r="AA17857">
        <v>0</v>
      </c>
      <c r="AB17857">
        <v>0</v>
      </c>
      <c r="AC17857">
        <v>0</v>
      </c>
      <c r="AD17857">
        <v>0</v>
      </c>
      <c r="AK17857" s="11" t="s">
        <v>433</v>
      </c>
      <c r="AL17857">
        <v>-31.3586053956017</v>
      </c>
      <c r="AM17857" s="11" t="s">
        <v>433</v>
      </c>
      <c r="AN17857">
        <v>3168.40611698666</v>
      </c>
      <c r="AP17857">
        <v>6.3941436404138798</v>
      </c>
      <c r="AQ17857">
        <v>1.1657217014581001</v>
      </c>
      <c r="AR17857">
        <v>24.349898895621301</v>
      </c>
      <c r="AS17857" s="11">
        <f t="shared" si="278"/>
        <v>0</v>
      </c>
    </row>
    <row r="17858" spans="1:45" x14ac:dyDescent="0.25">
      <c r="A17858">
        <v>17857</v>
      </c>
      <c r="B17858" s="11" t="s">
        <v>502</v>
      </c>
      <c r="C17858" s="1">
        <v>44006</v>
      </c>
      <c r="D17858">
        <v>2.7683</v>
      </c>
      <c r="E17858">
        <v>0</v>
      </c>
      <c r="F17858">
        <v>27.204999999999998</v>
      </c>
      <c r="G17858">
        <v>0.97184999999999999</v>
      </c>
      <c r="H17858">
        <v>0</v>
      </c>
      <c r="I17858">
        <v>8.85</v>
      </c>
      <c r="J17858">
        <v>0.80720000000000003</v>
      </c>
      <c r="K17858">
        <v>0</v>
      </c>
      <c r="L17858">
        <v>8.0500000000000007</v>
      </c>
      <c r="M17858">
        <v>8.2000000000000003E-2</v>
      </c>
      <c r="N17858">
        <v>0</v>
      </c>
      <c r="O17858">
        <v>1</v>
      </c>
      <c r="P17858">
        <v>0.1201</v>
      </c>
      <c r="Q17858">
        <v>0</v>
      </c>
      <c r="R17858">
        <v>3.1012499999999998</v>
      </c>
      <c r="S17858">
        <v>4.6399999999999997E-2</v>
      </c>
      <c r="T17858">
        <v>0</v>
      </c>
      <c r="U17858">
        <v>1.1499999999999999</v>
      </c>
      <c r="V17858">
        <v>270.02600000000001</v>
      </c>
      <c r="W17858">
        <v>261</v>
      </c>
      <c r="X17858">
        <v>292.02499999999998</v>
      </c>
      <c r="Y17858">
        <v>0</v>
      </c>
      <c r="Z17858">
        <v>0</v>
      </c>
      <c r="AA17858">
        <v>0</v>
      </c>
      <c r="AB17858">
        <v>0</v>
      </c>
      <c r="AC17858">
        <v>0</v>
      </c>
      <c r="AD17858">
        <v>0</v>
      </c>
      <c r="AK17858" s="11" t="s">
        <v>433</v>
      </c>
      <c r="AL17858">
        <v>-31.3586053956017</v>
      </c>
      <c r="AM17858" s="11" t="s">
        <v>433</v>
      </c>
      <c r="AN17858">
        <v>3189.7539293681998</v>
      </c>
      <c r="AP17858">
        <v>5.9726499652117502</v>
      </c>
      <c r="AQ17858">
        <v>1.0385121919214699</v>
      </c>
      <c r="AR17858">
        <v>23.296176671236701</v>
      </c>
      <c r="AS17858" s="11">
        <f t="shared" ref="AS17858:AS17921" si="279">_xlfn.IFNA(INDEX($BI$2:$BI$53,MATCH(B17865,$BH$2:$BH$53,0)),0)</f>
        <v>0</v>
      </c>
    </row>
    <row r="17859" spans="1:45" x14ac:dyDescent="0.25">
      <c r="A17859">
        <v>17858</v>
      </c>
      <c r="B17859" s="11" t="s">
        <v>502</v>
      </c>
      <c r="C17859" s="1">
        <v>44007</v>
      </c>
      <c r="D17859">
        <v>2.3153000000000001</v>
      </c>
      <c r="E17859">
        <v>0</v>
      </c>
      <c r="F17859">
        <v>24.852499999999999</v>
      </c>
      <c r="G17859">
        <v>0.80245</v>
      </c>
      <c r="H17859">
        <v>0</v>
      </c>
      <c r="I17859">
        <v>8.2512500000000006</v>
      </c>
      <c r="J17859">
        <v>0.66620000000000001</v>
      </c>
      <c r="K17859">
        <v>0</v>
      </c>
      <c r="L17859">
        <v>7.3512500000000003</v>
      </c>
      <c r="M17859">
        <v>7.1999999999999995E-2</v>
      </c>
      <c r="N17859">
        <v>0</v>
      </c>
      <c r="O17859">
        <v>1</v>
      </c>
      <c r="P17859">
        <v>7.6149999999999995E-2</v>
      </c>
      <c r="Q17859">
        <v>0</v>
      </c>
      <c r="R17859">
        <v>0</v>
      </c>
      <c r="S17859">
        <v>3.1E-2</v>
      </c>
      <c r="T17859">
        <v>0</v>
      </c>
      <c r="U17859">
        <v>0.35</v>
      </c>
      <c r="V17859">
        <v>270.09800000000001</v>
      </c>
      <c r="W17859">
        <v>261</v>
      </c>
      <c r="X17859">
        <v>293.02499999999998</v>
      </c>
      <c r="Y17859">
        <v>0</v>
      </c>
      <c r="Z17859">
        <v>0</v>
      </c>
      <c r="AA17859">
        <v>0</v>
      </c>
      <c r="AB17859">
        <v>0</v>
      </c>
      <c r="AC17859">
        <v>0</v>
      </c>
      <c r="AD17859">
        <v>0</v>
      </c>
      <c r="AK17859" s="11" t="s">
        <v>433</v>
      </c>
      <c r="AL17859">
        <v>-31.3586053956017</v>
      </c>
      <c r="AM17859" s="11" t="s">
        <v>433</v>
      </c>
      <c r="AN17859">
        <v>3211.1017417497401</v>
      </c>
      <c r="AP17859">
        <v>5.5614556996971398</v>
      </c>
      <c r="AQ17859">
        <v>0.92099567763507395</v>
      </c>
      <c r="AR17859">
        <v>22.209761235490401</v>
      </c>
      <c r="AS17859" s="11">
        <f t="shared" si="279"/>
        <v>0</v>
      </c>
    </row>
    <row r="17860" spans="1:45" x14ac:dyDescent="0.25">
      <c r="A17860">
        <v>17859</v>
      </c>
      <c r="B17860" s="11" t="s">
        <v>502</v>
      </c>
      <c r="C17860" s="1">
        <v>44008</v>
      </c>
      <c r="D17860">
        <v>1.9091</v>
      </c>
      <c r="E17860">
        <v>0</v>
      </c>
      <c r="F17860">
        <v>21.36375</v>
      </c>
      <c r="G17860">
        <v>0.65720000000000001</v>
      </c>
      <c r="H17860">
        <v>0</v>
      </c>
      <c r="I17860">
        <v>7.3525</v>
      </c>
      <c r="J17860">
        <v>0.54410000000000003</v>
      </c>
      <c r="K17860">
        <v>0</v>
      </c>
      <c r="L17860">
        <v>6.4012500000000001</v>
      </c>
      <c r="M17860">
        <v>5.8999999999999997E-2</v>
      </c>
      <c r="N17860">
        <v>0</v>
      </c>
      <c r="O17860">
        <v>1</v>
      </c>
      <c r="P17860">
        <v>5.935E-2</v>
      </c>
      <c r="Q17860">
        <v>0</v>
      </c>
      <c r="R17860">
        <v>0</v>
      </c>
      <c r="S17860">
        <v>2.5700000000000001E-2</v>
      </c>
      <c r="T17860">
        <v>0</v>
      </c>
      <c r="U17860">
        <v>0.25</v>
      </c>
      <c r="V17860">
        <v>270.15699999999998</v>
      </c>
      <c r="W17860">
        <v>261</v>
      </c>
      <c r="X17860">
        <v>294.02499999999998</v>
      </c>
      <c r="Y17860">
        <v>0</v>
      </c>
      <c r="Z17860">
        <v>0</v>
      </c>
      <c r="AA17860">
        <v>0</v>
      </c>
      <c r="AB17860">
        <v>0</v>
      </c>
      <c r="AC17860">
        <v>0</v>
      </c>
      <c r="AD17860">
        <v>0</v>
      </c>
      <c r="AK17860" s="11" t="s">
        <v>433</v>
      </c>
      <c r="AL17860">
        <v>-31.3586053956017</v>
      </c>
      <c r="AM17860" s="11" t="s">
        <v>433</v>
      </c>
      <c r="AN17860">
        <v>3232.4495541312699</v>
      </c>
      <c r="AP17860">
        <v>5.2008509604185802</v>
      </c>
      <c r="AQ17860">
        <v>0.82073391973972298</v>
      </c>
      <c r="AR17860">
        <v>21.2348658293486</v>
      </c>
      <c r="AS17860" s="11">
        <f t="shared" si="279"/>
        <v>0</v>
      </c>
    </row>
    <row r="17861" spans="1:45" x14ac:dyDescent="0.25">
      <c r="A17861">
        <v>17860</v>
      </c>
      <c r="B17861" s="11" t="s">
        <v>502</v>
      </c>
      <c r="C17861" s="1">
        <v>44009</v>
      </c>
      <c r="D17861">
        <v>1.55925</v>
      </c>
      <c r="E17861">
        <v>0</v>
      </c>
      <c r="F17861">
        <v>17.751249999999999</v>
      </c>
      <c r="G17861">
        <v>0.53959999999999997</v>
      </c>
      <c r="H17861">
        <v>0</v>
      </c>
      <c r="I17861">
        <v>6.35</v>
      </c>
      <c r="J17861">
        <v>0.44614999999999999</v>
      </c>
      <c r="K17861">
        <v>0</v>
      </c>
      <c r="L17861">
        <v>5.5012499999999998</v>
      </c>
      <c r="M17861">
        <v>4.8000000000000001E-2</v>
      </c>
      <c r="N17861">
        <v>0</v>
      </c>
      <c r="O17861">
        <v>1</v>
      </c>
      <c r="P17861">
        <v>4.965E-2</v>
      </c>
      <c r="Q17861">
        <v>0</v>
      </c>
      <c r="R17861">
        <v>0</v>
      </c>
      <c r="S17861">
        <v>2.035E-2</v>
      </c>
      <c r="T17861">
        <v>0</v>
      </c>
      <c r="U17861">
        <v>0.15</v>
      </c>
      <c r="V17861">
        <v>270.20499999999998</v>
      </c>
      <c r="W17861">
        <v>261</v>
      </c>
      <c r="X17861">
        <v>295.02499999999998</v>
      </c>
      <c r="Y17861">
        <v>0</v>
      </c>
      <c r="Z17861">
        <v>0</v>
      </c>
      <c r="AA17861">
        <v>0</v>
      </c>
      <c r="AB17861">
        <v>0</v>
      </c>
      <c r="AC17861">
        <v>0</v>
      </c>
      <c r="AD17861">
        <v>0</v>
      </c>
      <c r="AK17861" s="11" t="s">
        <v>433</v>
      </c>
      <c r="AL17861">
        <v>-31.3586053956017</v>
      </c>
      <c r="AM17861" s="11" t="s">
        <v>433</v>
      </c>
      <c r="AN17861">
        <v>3253.7973665128102</v>
      </c>
      <c r="AP17861">
        <v>4.8694234411269397</v>
      </c>
      <c r="AQ17861">
        <v>0.73218784555792804</v>
      </c>
      <c r="AR17861">
        <v>20.109044834226399</v>
      </c>
      <c r="AS17861" s="11">
        <f t="shared" si="279"/>
        <v>0</v>
      </c>
    </row>
    <row r="17862" spans="1:45" x14ac:dyDescent="0.25">
      <c r="A17862">
        <v>17861</v>
      </c>
      <c r="B17862" s="11" t="s">
        <v>502</v>
      </c>
      <c r="C17862" s="1">
        <v>44010</v>
      </c>
      <c r="D17862">
        <v>1.2652000000000001</v>
      </c>
      <c r="E17862">
        <v>0</v>
      </c>
      <c r="F17862">
        <v>13.911250000000001</v>
      </c>
      <c r="G17862">
        <v>0.43840000000000001</v>
      </c>
      <c r="H17862">
        <v>0</v>
      </c>
      <c r="I17862">
        <v>5.0999999999999996</v>
      </c>
      <c r="J17862">
        <v>0.35994999999999999</v>
      </c>
      <c r="K17862">
        <v>0</v>
      </c>
      <c r="L17862">
        <v>4.2525000000000004</v>
      </c>
      <c r="M17862">
        <v>3.9E-2</v>
      </c>
      <c r="N17862">
        <v>0</v>
      </c>
      <c r="O17862">
        <v>1</v>
      </c>
      <c r="P17862">
        <v>2.9649999999999999E-2</v>
      </c>
      <c r="Q17862">
        <v>0</v>
      </c>
      <c r="R17862">
        <v>0</v>
      </c>
      <c r="S17862">
        <v>1.26E-2</v>
      </c>
      <c r="T17862">
        <v>0</v>
      </c>
      <c r="U17862">
        <v>0</v>
      </c>
      <c r="V17862">
        <v>270.24400000000003</v>
      </c>
      <c r="W17862">
        <v>261</v>
      </c>
      <c r="X17862">
        <v>296</v>
      </c>
      <c r="Y17862">
        <v>0</v>
      </c>
      <c r="Z17862">
        <v>0</v>
      </c>
      <c r="AA17862">
        <v>0</v>
      </c>
      <c r="AB17862">
        <v>0</v>
      </c>
      <c r="AC17862">
        <v>0</v>
      </c>
      <c r="AD17862">
        <v>0</v>
      </c>
      <c r="AK17862" s="11" t="s">
        <v>433</v>
      </c>
      <c r="AL17862">
        <v>-31.3586053956017</v>
      </c>
      <c r="AM17862" s="11" t="s">
        <v>433</v>
      </c>
      <c r="AN17862">
        <v>3275.14517889433</v>
      </c>
      <c r="AP17862">
        <v>4.5227546927034901</v>
      </c>
      <c r="AQ17862">
        <v>0.64613326266408</v>
      </c>
      <c r="AR17862">
        <v>18.828919917717599</v>
      </c>
      <c r="AS17862" s="11">
        <f t="shared" si="279"/>
        <v>0</v>
      </c>
    </row>
    <row r="17863" spans="1:45" x14ac:dyDescent="0.25">
      <c r="A17863">
        <v>17862</v>
      </c>
      <c r="B17863" s="11" t="s">
        <v>502</v>
      </c>
      <c r="C17863" s="1">
        <v>44011</v>
      </c>
      <c r="D17863">
        <v>1.00335</v>
      </c>
      <c r="E17863">
        <v>0</v>
      </c>
      <c r="F17863">
        <v>9.2812499999999698</v>
      </c>
      <c r="G17863">
        <v>0.35335</v>
      </c>
      <c r="H17863">
        <v>0</v>
      </c>
      <c r="I17863">
        <v>3.8512499999999998</v>
      </c>
      <c r="J17863">
        <v>0.28775000000000001</v>
      </c>
      <c r="K17863">
        <v>0</v>
      </c>
      <c r="L17863">
        <v>3.0049999999999999</v>
      </c>
      <c r="M17863">
        <v>3.2000000000000001E-2</v>
      </c>
      <c r="N17863">
        <v>0</v>
      </c>
      <c r="O17863">
        <v>1</v>
      </c>
      <c r="P17863">
        <v>2.3E-2</v>
      </c>
      <c r="Q17863">
        <v>0</v>
      </c>
      <c r="R17863">
        <v>0</v>
      </c>
      <c r="S17863">
        <v>1.005E-2</v>
      </c>
      <c r="T17863">
        <v>0</v>
      </c>
      <c r="U17863">
        <v>0</v>
      </c>
      <c r="V17863">
        <v>270.27600000000001</v>
      </c>
      <c r="W17863">
        <v>261</v>
      </c>
      <c r="X17863">
        <v>297</v>
      </c>
      <c r="Y17863">
        <v>0</v>
      </c>
      <c r="Z17863">
        <v>0</v>
      </c>
      <c r="AA17863">
        <v>0</v>
      </c>
      <c r="AB17863">
        <v>0</v>
      </c>
      <c r="AC17863">
        <v>0</v>
      </c>
      <c r="AD17863">
        <v>0</v>
      </c>
      <c r="AK17863" s="11" t="s">
        <v>433</v>
      </c>
      <c r="AL17863">
        <v>-31.3586053956017</v>
      </c>
      <c r="AM17863" s="11" t="s">
        <v>433</v>
      </c>
      <c r="AN17863">
        <v>3296.4929912758698</v>
      </c>
      <c r="AP17863">
        <v>4.2053348745852697</v>
      </c>
      <c r="AQ17863">
        <v>0.57222228571772604</v>
      </c>
      <c r="AR17863">
        <v>17.646148919314101</v>
      </c>
      <c r="AS17863" s="11">
        <f t="shared" si="279"/>
        <v>0</v>
      </c>
    </row>
    <row r="17864" spans="1:45" x14ac:dyDescent="0.25">
      <c r="A17864">
        <v>17863</v>
      </c>
      <c r="B17864" s="11" t="s">
        <v>502</v>
      </c>
      <c r="C17864" s="1">
        <v>44012</v>
      </c>
      <c r="D17864">
        <v>0.77985000000000004</v>
      </c>
      <c r="E17864">
        <v>0</v>
      </c>
      <c r="F17864">
        <v>5.8512500000000003</v>
      </c>
      <c r="G17864">
        <v>0.28100000000000003</v>
      </c>
      <c r="H17864">
        <v>0</v>
      </c>
      <c r="I17864">
        <v>2.6512500000000001</v>
      </c>
      <c r="J17864">
        <v>0.22595000000000001</v>
      </c>
      <c r="K17864">
        <v>0</v>
      </c>
      <c r="L17864">
        <v>2.05125</v>
      </c>
      <c r="M17864">
        <v>0.02</v>
      </c>
      <c r="N17864">
        <v>0</v>
      </c>
      <c r="O17864">
        <v>0</v>
      </c>
      <c r="P17864">
        <v>1.0749999999999999E-2</v>
      </c>
      <c r="Q17864">
        <v>0</v>
      </c>
      <c r="R17864">
        <v>0</v>
      </c>
      <c r="S17864">
        <v>6.8999999999999999E-3</v>
      </c>
      <c r="T17864">
        <v>0</v>
      </c>
      <c r="U17864">
        <v>0</v>
      </c>
      <c r="V17864">
        <v>270.29599999999999</v>
      </c>
      <c r="W17864">
        <v>261</v>
      </c>
      <c r="X17864">
        <v>297.02499999999998</v>
      </c>
      <c r="Y17864">
        <v>0</v>
      </c>
      <c r="Z17864">
        <v>0</v>
      </c>
      <c r="AA17864">
        <v>0</v>
      </c>
      <c r="AB17864">
        <v>0</v>
      </c>
      <c r="AC17864">
        <v>0</v>
      </c>
      <c r="AD17864">
        <v>0</v>
      </c>
      <c r="AK17864" s="11" t="s">
        <v>433</v>
      </c>
      <c r="AL17864">
        <v>-31.3586053956017</v>
      </c>
      <c r="AM17864" s="11" t="s">
        <v>433</v>
      </c>
      <c r="AN17864">
        <v>3317.8408036574001</v>
      </c>
      <c r="AP17864">
        <v>3.9300771419704001</v>
      </c>
      <c r="AQ17864">
        <v>0.50692821145057698</v>
      </c>
      <c r="AR17864">
        <v>16.643543775379602</v>
      </c>
      <c r="AS17864" s="11">
        <f t="shared" si="279"/>
        <v>0</v>
      </c>
    </row>
    <row r="17865" spans="1:45" x14ac:dyDescent="0.25">
      <c r="A17865">
        <v>17864</v>
      </c>
      <c r="B17865" s="11" t="s">
        <v>502</v>
      </c>
      <c r="C17865" s="1">
        <v>44013</v>
      </c>
      <c r="D17865">
        <v>0.60704999999999998</v>
      </c>
      <c r="E17865">
        <v>0</v>
      </c>
      <c r="F17865">
        <v>3.4</v>
      </c>
      <c r="G17865">
        <v>0.2298</v>
      </c>
      <c r="H17865">
        <v>0</v>
      </c>
      <c r="I17865">
        <v>2.25</v>
      </c>
      <c r="J17865">
        <v>0.18245</v>
      </c>
      <c r="K17865">
        <v>0</v>
      </c>
      <c r="L17865">
        <v>1.6512500000000001</v>
      </c>
      <c r="M17865">
        <v>1.6E-2</v>
      </c>
      <c r="N17865">
        <v>0</v>
      </c>
      <c r="O17865">
        <v>0</v>
      </c>
      <c r="P17865">
        <v>6.8999999999999999E-3</v>
      </c>
      <c r="Q17865">
        <v>0</v>
      </c>
      <c r="R17865">
        <v>0</v>
      </c>
      <c r="S17865">
        <v>4.15E-3</v>
      </c>
      <c r="T17865">
        <v>0</v>
      </c>
      <c r="U17865">
        <v>0</v>
      </c>
      <c r="V17865">
        <v>270.31200000000001</v>
      </c>
      <c r="W17865">
        <v>261</v>
      </c>
      <c r="X17865">
        <v>297.02499999999998</v>
      </c>
      <c r="Y17865">
        <v>0</v>
      </c>
      <c r="Z17865">
        <v>0</v>
      </c>
      <c r="AA17865">
        <v>0</v>
      </c>
      <c r="AB17865">
        <v>0</v>
      </c>
      <c r="AC17865">
        <v>0</v>
      </c>
      <c r="AD17865">
        <v>0</v>
      </c>
      <c r="AK17865" s="11" t="s">
        <v>433</v>
      </c>
      <c r="AL17865">
        <v>-31.3586053956017</v>
      </c>
      <c r="AM17865" s="11" t="s">
        <v>433</v>
      </c>
      <c r="AN17865">
        <v>3339.1886160389399</v>
      </c>
      <c r="AP17865">
        <v>3.66913998189569</v>
      </c>
      <c r="AQ17865">
        <v>0.44950239658355701</v>
      </c>
      <c r="AR17865">
        <v>15.783019121736301</v>
      </c>
      <c r="AS17865" s="11">
        <f t="shared" si="279"/>
        <v>0</v>
      </c>
    </row>
    <row r="17866" spans="1:45" x14ac:dyDescent="0.25">
      <c r="A17866">
        <v>17865</v>
      </c>
      <c r="B17866" s="11" t="s">
        <v>502</v>
      </c>
      <c r="C17866" s="1">
        <v>44014</v>
      </c>
      <c r="D17866">
        <v>0.47785</v>
      </c>
      <c r="E17866">
        <v>0</v>
      </c>
      <c r="F17866">
        <v>3.05125</v>
      </c>
      <c r="G17866">
        <v>0.18129999999999999</v>
      </c>
      <c r="H17866">
        <v>0</v>
      </c>
      <c r="I17866">
        <v>1.9512499999999999</v>
      </c>
      <c r="J17866">
        <v>0.14205000000000001</v>
      </c>
      <c r="K17866">
        <v>0</v>
      </c>
      <c r="L17866">
        <v>1.45</v>
      </c>
      <c r="M17866">
        <v>1.2999999999999999E-2</v>
      </c>
      <c r="N17866">
        <v>0</v>
      </c>
      <c r="O17866">
        <v>0</v>
      </c>
      <c r="P17866">
        <v>4.15E-3</v>
      </c>
      <c r="Q17866">
        <v>0</v>
      </c>
      <c r="R17866">
        <v>0</v>
      </c>
      <c r="S17866">
        <v>2.5999999999999999E-3</v>
      </c>
      <c r="T17866">
        <v>0</v>
      </c>
      <c r="U17866">
        <v>0</v>
      </c>
      <c r="V17866">
        <v>270.32499999999999</v>
      </c>
      <c r="W17866">
        <v>261</v>
      </c>
      <c r="X17866">
        <v>297.02499999999998</v>
      </c>
      <c r="Y17866">
        <v>0</v>
      </c>
      <c r="Z17866">
        <v>0</v>
      </c>
      <c r="AA17866">
        <v>0</v>
      </c>
      <c r="AB17866">
        <v>0</v>
      </c>
      <c r="AC17866">
        <v>0</v>
      </c>
      <c r="AD17866">
        <v>0</v>
      </c>
      <c r="AK17866" s="11" t="s">
        <v>433</v>
      </c>
      <c r="AL17866">
        <v>-31.3586053956017</v>
      </c>
      <c r="AM17866" s="11" t="s">
        <v>433</v>
      </c>
      <c r="AN17866">
        <v>3360.5364284204802</v>
      </c>
      <c r="AP17866">
        <v>3.42849744230509</v>
      </c>
      <c r="AQ17866">
        <v>0.398794655129314</v>
      </c>
      <c r="AR17866">
        <v>15.0000414982438</v>
      </c>
      <c r="AS17866" s="11">
        <f t="shared" si="279"/>
        <v>0</v>
      </c>
    </row>
    <row r="17867" spans="1:45" x14ac:dyDescent="0.25">
      <c r="A17867">
        <v>17866</v>
      </c>
      <c r="B17867" s="11" t="s">
        <v>502</v>
      </c>
      <c r="C17867" s="1">
        <v>44015</v>
      </c>
      <c r="D17867">
        <v>0.37259999999999999</v>
      </c>
      <c r="E17867">
        <v>0</v>
      </c>
      <c r="F17867">
        <v>2.7037499999999999</v>
      </c>
      <c r="G17867">
        <v>0.14369999999999999</v>
      </c>
      <c r="H17867">
        <v>0</v>
      </c>
      <c r="I17867">
        <v>1.75125</v>
      </c>
      <c r="J17867">
        <v>0.1105</v>
      </c>
      <c r="K17867">
        <v>0</v>
      </c>
      <c r="L17867">
        <v>1.35</v>
      </c>
      <c r="M17867">
        <v>8.0000000000000002E-3</v>
      </c>
      <c r="N17867">
        <v>0</v>
      </c>
      <c r="O17867">
        <v>0</v>
      </c>
      <c r="P17867">
        <v>3.15E-3</v>
      </c>
      <c r="Q17867">
        <v>0</v>
      </c>
      <c r="R17867">
        <v>0</v>
      </c>
      <c r="S17867">
        <v>1.65E-3</v>
      </c>
      <c r="T17867">
        <v>0</v>
      </c>
      <c r="U17867">
        <v>0</v>
      </c>
      <c r="V17867">
        <v>270.33300000000003</v>
      </c>
      <c r="W17867">
        <v>261</v>
      </c>
      <c r="X17867">
        <v>297.02499999999998</v>
      </c>
      <c r="Y17867">
        <v>0</v>
      </c>
      <c r="Z17867">
        <v>0</v>
      </c>
      <c r="AA17867">
        <v>0</v>
      </c>
      <c r="AB17867">
        <v>0</v>
      </c>
      <c r="AC17867">
        <v>0</v>
      </c>
      <c r="AD17867">
        <v>0</v>
      </c>
      <c r="AK17867" s="11" t="s">
        <v>433</v>
      </c>
      <c r="AL17867">
        <v>-31.3586053956017</v>
      </c>
      <c r="AM17867" s="11" t="s">
        <v>433</v>
      </c>
      <c r="AN17867">
        <v>3381.88424080201</v>
      </c>
      <c r="AP17867">
        <v>3.22046891592443</v>
      </c>
      <c r="AQ17867">
        <v>0.35669202171266101</v>
      </c>
      <c r="AR17867">
        <v>14.358518139645501</v>
      </c>
      <c r="AS17867" s="11">
        <f t="shared" si="279"/>
        <v>0</v>
      </c>
    </row>
    <row r="17868" spans="1:45" x14ac:dyDescent="0.25">
      <c r="A17868">
        <v>17867</v>
      </c>
      <c r="B17868" s="11" t="s">
        <v>502</v>
      </c>
      <c r="C17868" s="1">
        <v>44016</v>
      </c>
      <c r="D17868">
        <v>0.28460000000000002</v>
      </c>
      <c r="E17868">
        <v>0</v>
      </c>
      <c r="F17868">
        <v>2.5037500000000001</v>
      </c>
      <c r="G17868">
        <v>0.1118</v>
      </c>
      <c r="H17868">
        <v>0</v>
      </c>
      <c r="I17868">
        <v>1.55125</v>
      </c>
      <c r="J17868">
        <v>8.4849999999999995E-2</v>
      </c>
      <c r="K17868">
        <v>0</v>
      </c>
      <c r="L17868">
        <v>1.1000000000000001</v>
      </c>
      <c r="M17868">
        <v>6.0000000000000001E-3</v>
      </c>
      <c r="N17868">
        <v>0</v>
      </c>
      <c r="O17868">
        <v>0</v>
      </c>
      <c r="P17868">
        <v>0</v>
      </c>
      <c r="Q17868">
        <v>0</v>
      </c>
      <c r="R17868">
        <v>0</v>
      </c>
      <c r="S17868">
        <v>4.0000000000000002E-4</v>
      </c>
      <c r="T17868">
        <v>0</v>
      </c>
      <c r="U17868">
        <v>0</v>
      </c>
      <c r="V17868">
        <v>270.339</v>
      </c>
      <c r="W17868">
        <v>261</v>
      </c>
      <c r="X17868">
        <v>297.02499999999998</v>
      </c>
      <c r="Y17868">
        <v>0</v>
      </c>
      <c r="Z17868">
        <v>0</v>
      </c>
      <c r="AA17868">
        <v>0</v>
      </c>
      <c r="AB17868">
        <v>0</v>
      </c>
      <c r="AC17868">
        <v>0</v>
      </c>
      <c r="AD17868">
        <v>0</v>
      </c>
      <c r="AK17868" s="11" t="s">
        <v>433</v>
      </c>
      <c r="AL17868">
        <v>-31.3586053956017</v>
      </c>
      <c r="AM17868" s="11" t="s">
        <v>433</v>
      </c>
      <c r="AN17868">
        <v>3403.2320531835499</v>
      </c>
      <c r="AP17868">
        <v>3.0182253458350901</v>
      </c>
      <c r="AQ17868">
        <v>0.31893491074442898</v>
      </c>
      <c r="AR17868">
        <v>13.7409111142158</v>
      </c>
      <c r="AS17868" s="11">
        <f t="shared" si="279"/>
        <v>0</v>
      </c>
    </row>
    <row r="17869" spans="1:45" x14ac:dyDescent="0.25">
      <c r="A17869">
        <v>17868</v>
      </c>
      <c r="B17869" s="11" t="s">
        <v>502</v>
      </c>
      <c r="C17869" s="1">
        <v>44017</v>
      </c>
      <c r="D17869">
        <v>0.22375</v>
      </c>
      <c r="E17869">
        <v>0</v>
      </c>
      <c r="F17869">
        <v>2.25</v>
      </c>
      <c r="G17869">
        <v>8.5650000000000004E-2</v>
      </c>
      <c r="H17869">
        <v>0</v>
      </c>
      <c r="I17869">
        <v>1.25</v>
      </c>
      <c r="J17869">
        <v>6.4199999999999993E-2</v>
      </c>
      <c r="K17869">
        <v>0</v>
      </c>
      <c r="L17869">
        <v>0.9</v>
      </c>
      <c r="M17869">
        <v>3.0000000000000001E-3</v>
      </c>
      <c r="N17869">
        <v>0</v>
      </c>
      <c r="O17869">
        <v>0</v>
      </c>
      <c r="P17869">
        <v>0</v>
      </c>
      <c r="Q17869">
        <v>0</v>
      </c>
      <c r="R17869">
        <v>0</v>
      </c>
      <c r="S17869">
        <v>2.0000000000000001E-4</v>
      </c>
      <c r="T17869">
        <v>0</v>
      </c>
      <c r="U17869">
        <v>0</v>
      </c>
      <c r="V17869">
        <v>270.34199999999998</v>
      </c>
      <c r="W17869">
        <v>261</v>
      </c>
      <c r="X17869">
        <v>297.02499999999998</v>
      </c>
      <c r="Y17869">
        <v>0</v>
      </c>
      <c r="Z17869">
        <v>0</v>
      </c>
      <c r="AA17869">
        <v>0</v>
      </c>
      <c r="AB17869">
        <v>0</v>
      </c>
      <c r="AC17869">
        <v>0</v>
      </c>
      <c r="AD17869">
        <v>0</v>
      </c>
      <c r="AK17869" s="11" t="s">
        <v>433</v>
      </c>
      <c r="AL17869">
        <v>-31.3586053956017</v>
      </c>
      <c r="AM17869" s="11" t="s">
        <v>433</v>
      </c>
      <c r="AN17869">
        <v>3424.5798655650901</v>
      </c>
      <c r="AP17869">
        <v>2.82540415664017</v>
      </c>
      <c r="AQ17869">
        <v>0.28297360278666001</v>
      </c>
      <c r="AR17869">
        <v>12.9944241758436</v>
      </c>
      <c r="AS17869" s="11">
        <f t="shared" si="279"/>
        <v>0</v>
      </c>
    </row>
    <row r="17870" spans="1:45" x14ac:dyDescent="0.25">
      <c r="A17870">
        <v>17869</v>
      </c>
      <c r="B17870" s="11" t="s">
        <v>502</v>
      </c>
      <c r="C17870" s="1">
        <v>44018</v>
      </c>
      <c r="D17870">
        <v>0.17025000000000001</v>
      </c>
      <c r="E17870">
        <v>0</v>
      </c>
      <c r="F17870">
        <v>1.9512499999999999</v>
      </c>
      <c r="G17870">
        <v>6.4199999999999993E-2</v>
      </c>
      <c r="H17870">
        <v>0</v>
      </c>
      <c r="I17870">
        <v>1</v>
      </c>
      <c r="J17870">
        <v>4.795E-2</v>
      </c>
      <c r="K17870">
        <v>0</v>
      </c>
      <c r="L17870">
        <v>0.75</v>
      </c>
      <c r="M17870">
        <v>2E-3</v>
      </c>
      <c r="N17870">
        <v>0</v>
      </c>
      <c r="O17870">
        <v>0</v>
      </c>
      <c r="P17870">
        <v>0</v>
      </c>
      <c r="Q17870">
        <v>0</v>
      </c>
      <c r="R17870">
        <v>0</v>
      </c>
      <c r="S17870">
        <v>2.0000000000000001E-4</v>
      </c>
      <c r="T17870">
        <v>0</v>
      </c>
      <c r="U17870">
        <v>0</v>
      </c>
      <c r="V17870">
        <v>270.34399999999999</v>
      </c>
      <c r="W17870">
        <v>261</v>
      </c>
      <c r="X17870">
        <v>297.02499999999998</v>
      </c>
      <c r="Y17870">
        <v>0</v>
      </c>
      <c r="Z17870">
        <v>0</v>
      </c>
      <c r="AA17870">
        <v>0</v>
      </c>
      <c r="AB17870">
        <v>0</v>
      </c>
      <c r="AC17870">
        <v>0</v>
      </c>
      <c r="AD17870">
        <v>0</v>
      </c>
      <c r="AK17870" s="11" t="s">
        <v>433</v>
      </c>
      <c r="AL17870">
        <v>-31.3586053956017</v>
      </c>
      <c r="AM17870" s="11" t="s">
        <v>433</v>
      </c>
      <c r="AN17870">
        <v>3445.92767794662</v>
      </c>
      <c r="AP17870">
        <v>2.6500231901556299</v>
      </c>
      <c r="AQ17870">
        <v>0.25146637447178399</v>
      </c>
      <c r="AR17870">
        <v>12.3758799307048</v>
      </c>
      <c r="AS17870" s="11">
        <f t="shared" si="279"/>
        <v>0</v>
      </c>
    </row>
    <row r="17871" spans="1:45" x14ac:dyDescent="0.25">
      <c r="A17871">
        <v>17870</v>
      </c>
      <c r="B17871" s="11" t="s">
        <v>502</v>
      </c>
      <c r="C17871" s="1">
        <v>44019</v>
      </c>
      <c r="D17871">
        <v>0.13489999999999999</v>
      </c>
      <c r="E17871">
        <v>0</v>
      </c>
      <c r="F17871">
        <v>1.75125</v>
      </c>
      <c r="G17871">
        <v>4.7800000000000002E-2</v>
      </c>
      <c r="H17871">
        <v>0</v>
      </c>
      <c r="I17871">
        <v>0.7</v>
      </c>
      <c r="J17871">
        <v>3.5150000000000001E-2</v>
      </c>
      <c r="K17871">
        <v>0</v>
      </c>
      <c r="L17871">
        <v>0.50124999999999897</v>
      </c>
      <c r="M17871">
        <v>1E-3</v>
      </c>
      <c r="N17871">
        <v>0</v>
      </c>
      <c r="O17871">
        <v>0</v>
      </c>
      <c r="P17871">
        <v>0</v>
      </c>
      <c r="Q17871">
        <v>0</v>
      </c>
      <c r="R17871">
        <v>0</v>
      </c>
      <c r="S17871">
        <v>0</v>
      </c>
      <c r="T17871">
        <v>0</v>
      </c>
      <c r="U17871">
        <v>0</v>
      </c>
      <c r="V17871">
        <v>270.34500000000003</v>
      </c>
      <c r="W17871">
        <v>261</v>
      </c>
      <c r="X17871">
        <v>297.02499999999998</v>
      </c>
      <c r="Y17871">
        <v>0</v>
      </c>
      <c r="Z17871">
        <v>0</v>
      </c>
      <c r="AA17871">
        <v>0</v>
      </c>
      <c r="AB17871">
        <v>0</v>
      </c>
      <c r="AC17871">
        <v>0</v>
      </c>
      <c r="AD17871">
        <v>0</v>
      </c>
      <c r="AK17871" s="11" t="s">
        <v>433</v>
      </c>
      <c r="AL17871">
        <v>-31.3586053956017</v>
      </c>
      <c r="AM17871" s="11" t="s">
        <v>433</v>
      </c>
      <c r="AN17871">
        <v>3467.2754903281598</v>
      </c>
      <c r="AP17871">
        <v>2.4938449570238599</v>
      </c>
      <c r="AQ17871">
        <v>0.22417172864079499</v>
      </c>
      <c r="AR17871">
        <v>11.7965333364904</v>
      </c>
      <c r="AS17871" s="11">
        <f t="shared" si="279"/>
        <v>0</v>
      </c>
    </row>
    <row r="17872" spans="1:45" x14ac:dyDescent="0.25">
      <c r="A17872">
        <v>17871</v>
      </c>
      <c r="B17872" s="11" t="s">
        <v>502</v>
      </c>
      <c r="C17872" s="1">
        <v>44020</v>
      </c>
      <c r="D17872">
        <v>0.1051</v>
      </c>
      <c r="E17872">
        <v>0</v>
      </c>
      <c r="F17872">
        <v>1.55125</v>
      </c>
      <c r="G17872">
        <v>3.5799999999999998E-2</v>
      </c>
      <c r="H17872">
        <v>0</v>
      </c>
      <c r="I17872">
        <v>0.45</v>
      </c>
      <c r="J17872">
        <v>2.605E-2</v>
      </c>
      <c r="K17872">
        <v>0</v>
      </c>
      <c r="L17872">
        <v>0.35124999999999901</v>
      </c>
      <c r="M17872">
        <v>1E-3</v>
      </c>
      <c r="N17872">
        <v>0</v>
      </c>
      <c r="O17872">
        <v>0</v>
      </c>
      <c r="P17872">
        <v>0</v>
      </c>
      <c r="Q17872">
        <v>0</v>
      </c>
      <c r="R17872">
        <v>0</v>
      </c>
      <c r="S17872">
        <v>0</v>
      </c>
      <c r="T17872">
        <v>0</v>
      </c>
      <c r="U17872">
        <v>0</v>
      </c>
      <c r="V17872">
        <v>270.346</v>
      </c>
      <c r="W17872">
        <v>261</v>
      </c>
      <c r="X17872">
        <v>297.02499999999998</v>
      </c>
      <c r="Y17872">
        <v>0</v>
      </c>
      <c r="Z17872">
        <v>0</v>
      </c>
      <c r="AA17872">
        <v>0</v>
      </c>
      <c r="AB17872">
        <v>0</v>
      </c>
      <c r="AC17872">
        <v>0</v>
      </c>
      <c r="AD17872">
        <v>0</v>
      </c>
      <c r="AK17872" s="11" t="s">
        <v>433</v>
      </c>
      <c r="AL17872">
        <v>-31.3586053956017</v>
      </c>
      <c r="AM17872" s="11" t="s">
        <v>433</v>
      </c>
      <c r="AN17872">
        <v>3488.6233027097001</v>
      </c>
      <c r="AP17872">
        <v>2.3490774392634601</v>
      </c>
      <c r="AQ17872">
        <v>0.20115652345120899</v>
      </c>
      <c r="AR17872">
        <v>11.197352306172199</v>
      </c>
      <c r="AS17872" s="11">
        <f t="shared" si="279"/>
        <v>0</v>
      </c>
    </row>
    <row r="17873" spans="1:45" x14ac:dyDescent="0.25">
      <c r="A17873">
        <v>17872</v>
      </c>
      <c r="B17873" s="11" t="s">
        <v>502</v>
      </c>
      <c r="C17873" s="1">
        <v>44021</v>
      </c>
      <c r="D17873">
        <v>8.0799999999999997E-2</v>
      </c>
      <c r="E17873">
        <v>0</v>
      </c>
      <c r="F17873">
        <v>1.25</v>
      </c>
      <c r="G17873">
        <v>2.5100000000000001E-2</v>
      </c>
      <c r="H17873">
        <v>0</v>
      </c>
      <c r="I17873">
        <v>0.2</v>
      </c>
      <c r="J17873">
        <v>1.78E-2</v>
      </c>
      <c r="K17873">
        <v>0</v>
      </c>
      <c r="L17873">
        <v>0.15</v>
      </c>
      <c r="M17873">
        <v>0</v>
      </c>
      <c r="N17873">
        <v>0</v>
      </c>
      <c r="O17873">
        <v>0</v>
      </c>
      <c r="P17873">
        <v>0</v>
      </c>
      <c r="Q17873">
        <v>0</v>
      </c>
      <c r="R17873">
        <v>0</v>
      </c>
      <c r="S17873">
        <v>0</v>
      </c>
      <c r="T17873">
        <v>0</v>
      </c>
      <c r="U17873">
        <v>0</v>
      </c>
      <c r="V17873">
        <v>270.346</v>
      </c>
      <c r="W17873">
        <v>261</v>
      </c>
      <c r="X17873">
        <v>297.02499999999998</v>
      </c>
      <c r="Y17873">
        <v>0</v>
      </c>
      <c r="Z17873">
        <v>0</v>
      </c>
      <c r="AA17873">
        <v>0</v>
      </c>
      <c r="AB17873">
        <v>0</v>
      </c>
      <c r="AC17873">
        <v>0</v>
      </c>
      <c r="AD17873">
        <v>0</v>
      </c>
      <c r="AK17873" s="11" t="s">
        <v>433</v>
      </c>
      <c r="AL17873">
        <v>-31.3586053956017</v>
      </c>
      <c r="AM17873" s="11" t="s">
        <v>433</v>
      </c>
      <c r="AN17873">
        <v>3509.9711150912299</v>
      </c>
      <c r="AP17873">
        <v>2.20801595570147</v>
      </c>
      <c r="AQ17873">
        <v>0.17985884919762599</v>
      </c>
      <c r="AR17873">
        <v>10.5992376707494</v>
      </c>
      <c r="AS17873" s="11">
        <f t="shared" si="279"/>
        <v>0</v>
      </c>
    </row>
    <row r="17874" spans="1:45" x14ac:dyDescent="0.25">
      <c r="A17874">
        <v>17873</v>
      </c>
      <c r="B17874" s="11" t="s">
        <v>502</v>
      </c>
      <c r="C17874" s="1">
        <v>44022</v>
      </c>
      <c r="D17874">
        <v>6.0199999999999997E-2</v>
      </c>
      <c r="E17874">
        <v>0</v>
      </c>
      <c r="F17874">
        <v>1</v>
      </c>
      <c r="G17874">
        <v>1.7749999999999998E-2</v>
      </c>
      <c r="H17874">
        <v>0</v>
      </c>
      <c r="I17874">
        <v>0</v>
      </c>
      <c r="J17874">
        <v>1.2149999999999999E-2</v>
      </c>
      <c r="K17874">
        <v>0</v>
      </c>
      <c r="L17874">
        <v>0</v>
      </c>
      <c r="M17874">
        <v>0</v>
      </c>
      <c r="N17874">
        <v>0</v>
      </c>
      <c r="O17874">
        <v>0</v>
      </c>
      <c r="P17874">
        <v>0</v>
      </c>
      <c r="Q17874">
        <v>0</v>
      </c>
      <c r="R17874">
        <v>0</v>
      </c>
      <c r="S17874">
        <v>0</v>
      </c>
      <c r="T17874">
        <v>0</v>
      </c>
      <c r="U17874">
        <v>0</v>
      </c>
      <c r="V17874">
        <v>270.346</v>
      </c>
      <c r="W17874">
        <v>261</v>
      </c>
      <c r="X17874">
        <v>297.02499999999998</v>
      </c>
      <c r="Y17874">
        <v>0</v>
      </c>
      <c r="Z17874">
        <v>0</v>
      </c>
      <c r="AA17874">
        <v>0</v>
      </c>
      <c r="AB17874">
        <v>0</v>
      </c>
      <c r="AC17874">
        <v>0</v>
      </c>
      <c r="AD17874">
        <v>0</v>
      </c>
      <c r="AK17874" s="11" t="s">
        <v>433</v>
      </c>
      <c r="AL17874">
        <v>-31.3586053956017</v>
      </c>
      <c r="AM17874" s="11" t="s">
        <v>433</v>
      </c>
      <c r="AN17874">
        <v>3531.3189274727702</v>
      </c>
      <c r="AP17874">
        <v>2.0775851766616098</v>
      </c>
      <c r="AQ17874">
        <v>0.160948933288455</v>
      </c>
      <c r="AR17874">
        <v>10.165721928328299</v>
      </c>
      <c r="AS17874" s="11">
        <f t="shared" si="279"/>
        <v>0</v>
      </c>
    </row>
    <row r="17875" spans="1:45" x14ac:dyDescent="0.25">
      <c r="A17875">
        <v>17874</v>
      </c>
      <c r="B17875" s="11" t="s">
        <v>502</v>
      </c>
      <c r="C17875" s="1">
        <v>44023</v>
      </c>
      <c r="D17875">
        <v>4.58E-2</v>
      </c>
      <c r="E17875">
        <v>0</v>
      </c>
      <c r="F17875">
        <v>0.7</v>
      </c>
      <c r="G17875">
        <v>1.315E-2</v>
      </c>
      <c r="H17875">
        <v>0</v>
      </c>
      <c r="I17875">
        <v>0</v>
      </c>
      <c r="J17875">
        <v>8.9999999999999993E-3</v>
      </c>
      <c r="K17875">
        <v>0</v>
      </c>
      <c r="L17875">
        <v>0</v>
      </c>
      <c r="M17875">
        <v>0</v>
      </c>
      <c r="N17875">
        <v>0</v>
      </c>
      <c r="O17875">
        <v>0</v>
      </c>
      <c r="P17875">
        <v>0</v>
      </c>
      <c r="Q17875">
        <v>0</v>
      </c>
      <c r="R17875">
        <v>0</v>
      </c>
      <c r="S17875">
        <v>0</v>
      </c>
      <c r="T17875">
        <v>0</v>
      </c>
      <c r="U17875">
        <v>0</v>
      </c>
      <c r="V17875">
        <v>270.346</v>
      </c>
      <c r="W17875">
        <v>261</v>
      </c>
      <c r="X17875">
        <v>297.02499999999998</v>
      </c>
      <c r="Y17875">
        <v>0</v>
      </c>
      <c r="Z17875">
        <v>0</v>
      </c>
      <c r="AA17875">
        <v>0</v>
      </c>
      <c r="AB17875">
        <v>0</v>
      </c>
      <c r="AC17875">
        <v>0</v>
      </c>
      <c r="AD17875">
        <v>0</v>
      </c>
      <c r="AK17875" s="11" t="s">
        <v>433</v>
      </c>
      <c r="AL17875">
        <v>-31.3586053956017</v>
      </c>
      <c r="AM17875" s="11" t="s">
        <v>433</v>
      </c>
      <c r="AN17875">
        <v>3552.66673985431</v>
      </c>
      <c r="AP17875">
        <v>1.9574436492621901</v>
      </c>
      <c r="AQ17875">
        <v>0.14420541189611</v>
      </c>
      <c r="AR17875">
        <v>9.7960925582796303</v>
      </c>
      <c r="AS17875" s="11">
        <f t="shared" si="279"/>
        <v>0</v>
      </c>
    </row>
    <row r="17876" spans="1:45" x14ac:dyDescent="0.25">
      <c r="A17876">
        <v>17875</v>
      </c>
      <c r="B17876" s="11" t="s">
        <v>502</v>
      </c>
      <c r="C17876" s="1">
        <v>44024</v>
      </c>
      <c r="D17876">
        <v>3.4799999999999998E-2</v>
      </c>
      <c r="E17876">
        <v>0</v>
      </c>
      <c r="F17876">
        <v>0.45</v>
      </c>
      <c r="G17876">
        <v>9.1000000000000004E-3</v>
      </c>
      <c r="H17876">
        <v>0</v>
      </c>
      <c r="I17876">
        <v>0</v>
      </c>
      <c r="J17876">
        <v>6.0499999999999998E-3</v>
      </c>
      <c r="K17876">
        <v>0</v>
      </c>
      <c r="L17876">
        <v>0</v>
      </c>
      <c r="M17876">
        <v>0</v>
      </c>
      <c r="N17876">
        <v>0</v>
      </c>
      <c r="O17876">
        <v>0</v>
      </c>
      <c r="P17876">
        <v>0</v>
      </c>
      <c r="Q17876">
        <v>0</v>
      </c>
      <c r="R17876">
        <v>0</v>
      </c>
      <c r="S17876">
        <v>0</v>
      </c>
      <c r="T17876">
        <v>0</v>
      </c>
      <c r="U17876">
        <v>0</v>
      </c>
      <c r="V17876">
        <v>270.346</v>
      </c>
      <c r="W17876">
        <v>261</v>
      </c>
      <c r="X17876">
        <v>297.02499999999998</v>
      </c>
      <c r="Y17876">
        <v>0</v>
      </c>
      <c r="Z17876">
        <v>0</v>
      </c>
      <c r="AA17876">
        <v>0</v>
      </c>
      <c r="AB17876">
        <v>0</v>
      </c>
      <c r="AC17876">
        <v>0</v>
      </c>
      <c r="AD17876">
        <v>0</v>
      </c>
      <c r="AK17876" s="11" t="s">
        <v>433</v>
      </c>
      <c r="AL17876">
        <v>-31.3586053956017</v>
      </c>
      <c r="AM17876" s="11" t="s">
        <v>433</v>
      </c>
      <c r="AN17876">
        <v>3574.0145522358398</v>
      </c>
      <c r="AP17876">
        <v>1.8459015364497899</v>
      </c>
      <c r="AQ17876">
        <v>0.12838460393250001</v>
      </c>
      <c r="AR17876">
        <v>9.4419457990676197</v>
      </c>
      <c r="AS17876" s="11">
        <f t="shared" si="279"/>
        <v>0</v>
      </c>
    </row>
    <row r="17877" spans="1:45" x14ac:dyDescent="0.25">
      <c r="A17877">
        <v>17876</v>
      </c>
      <c r="B17877" s="11" t="s">
        <v>502</v>
      </c>
      <c r="C17877" s="1">
        <v>44025</v>
      </c>
      <c r="D17877">
        <v>2.5100000000000001E-2</v>
      </c>
      <c r="E17877">
        <v>0</v>
      </c>
      <c r="F17877">
        <v>0.2</v>
      </c>
      <c r="G17877">
        <v>5.1999999999999998E-3</v>
      </c>
      <c r="H17877">
        <v>0</v>
      </c>
      <c r="I17877">
        <v>0</v>
      </c>
      <c r="J17877">
        <v>3.3999999999999998E-3</v>
      </c>
      <c r="K17877">
        <v>0</v>
      </c>
      <c r="L17877">
        <v>0</v>
      </c>
      <c r="M17877">
        <v>0</v>
      </c>
      <c r="N17877">
        <v>0</v>
      </c>
      <c r="O17877">
        <v>0</v>
      </c>
      <c r="P17877">
        <v>0</v>
      </c>
      <c r="Q17877">
        <v>0</v>
      </c>
      <c r="R17877">
        <v>0</v>
      </c>
      <c r="S17877">
        <v>0</v>
      </c>
      <c r="T17877">
        <v>0</v>
      </c>
      <c r="U17877">
        <v>0</v>
      </c>
      <c r="V17877">
        <v>270.346</v>
      </c>
      <c r="W17877">
        <v>261</v>
      </c>
      <c r="X17877">
        <v>297.02499999999998</v>
      </c>
      <c r="Y17877">
        <v>0</v>
      </c>
      <c r="Z17877">
        <v>0</v>
      </c>
      <c r="AA17877">
        <v>0</v>
      </c>
      <c r="AB17877">
        <v>0</v>
      </c>
      <c r="AC17877">
        <v>0</v>
      </c>
      <c r="AD17877">
        <v>0</v>
      </c>
      <c r="AK17877" s="11" t="s">
        <v>433</v>
      </c>
      <c r="AL17877">
        <v>-31.3586053956017</v>
      </c>
      <c r="AM17877" s="11" t="s">
        <v>433</v>
      </c>
      <c r="AN17877">
        <v>3595.3623646173801</v>
      </c>
      <c r="AP17877">
        <v>1.7418293484449401</v>
      </c>
      <c r="AQ17877">
        <v>0.11391290873289101</v>
      </c>
      <c r="AR17877">
        <v>9.0513462360948296</v>
      </c>
      <c r="AS17877" s="11">
        <f t="shared" si="279"/>
        <v>0</v>
      </c>
    </row>
    <row r="17878" spans="1:45" x14ac:dyDescent="0.25">
      <c r="A17878">
        <v>17877</v>
      </c>
      <c r="B17878" s="11" t="s">
        <v>502</v>
      </c>
      <c r="C17878" s="1">
        <v>44026</v>
      </c>
      <c r="D17878">
        <v>1.7749999999999998E-2</v>
      </c>
      <c r="E17878">
        <v>0</v>
      </c>
      <c r="F17878">
        <v>0</v>
      </c>
      <c r="G17878">
        <v>3.0500000000000002E-3</v>
      </c>
      <c r="H17878">
        <v>0</v>
      </c>
      <c r="I17878">
        <v>0</v>
      </c>
      <c r="J17878">
        <v>1.9499999999999999E-3</v>
      </c>
      <c r="K17878">
        <v>0</v>
      </c>
      <c r="L17878">
        <v>0</v>
      </c>
      <c r="M17878">
        <v>0</v>
      </c>
      <c r="N17878">
        <v>0</v>
      </c>
      <c r="O17878">
        <v>0</v>
      </c>
      <c r="P17878">
        <v>0</v>
      </c>
      <c r="Q17878">
        <v>0</v>
      </c>
      <c r="R17878">
        <v>0</v>
      </c>
      <c r="S17878">
        <v>0</v>
      </c>
      <c r="T17878">
        <v>0</v>
      </c>
      <c r="U17878">
        <v>0</v>
      </c>
      <c r="V17878">
        <v>270.346</v>
      </c>
      <c r="W17878">
        <v>261</v>
      </c>
      <c r="X17878">
        <v>297.02499999999998</v>
      </c>
      <c r="Y17878">
        <v>0</v>
      </c>
      <c r="Z17878">
        <v>0</v>
      </c>
      <c r="AA17878">
        <v>0</v>
      </c>
      <c r="AB17878">
        <v>0</v>
      </c>
      <c r="AC17878">
        <v>0</v>
      </c>
      <c r="AD17878">
        <v>0</v>
      </c>
      <c r="AK17878" s="11" t="s">
        <v>433</v>
      </c>
      <c r="AL17878">
        <v>-31.3586053956017</v>
      </c>
      <c r="AM17878" s="11" t="s">
        <v>433</v>
      </c>
      <c r="AN17878">
        <v>3616.7101769989199</v>
      </c>
      <c r="AP17878">
        <v>1.63457350152731</v>
      </c>
      <c r="AQ17878">
        <v>0.100293828547001</v>
      </c>
      <c r="AR17878">
        <v>8.6662816707044801</v>
      </c>
      <c r="AS17878" s="11">
        <f t="shared" si="279"/>
        <v>0</v>
      </c>
    </row>
    <row r="17879" spans="1:45" x14ac:dyDescent="0.25">
      <c r="A17879">
        <v>17878</v>
      </c>
      <c r="B17879" s="11" t="s">
        <v>502</v>
      </c>
      <c r="C17879" s="1">
        <v>44027</v>
      </c>
      <c r="D17879">
        <v>1.315E-2</v>
      </c>
      <c r="E17879">
        <v>0</v>
      </c>
      <c r="F17879">
        <v>0</v>
      </c>
      <c r="G17879">
        <v>1.4499999999999999E-3</v>
      </c>
      <c r="H17879">
        <v>0</v>
      </c>
      <c r="I17879">
        <v>0</v>
      </c>
      <c r="J17879">
        <v>8.9999999999999998E-4</v>
      </c>
      <c r="K17879">
        <v>0</v>
      </c>
      <c r="L17879">
        <v>0</v>
      </c>
      <c r="M17879">
        <v>0</v>
      </c>
      <c r="N17879">
        <v>0</v>
      </c>
      <c r="O17879">
        <v>0</v>
      </c>
      <c r="P17879">
        <v>0</v>
      </c>
      <c r="Q17879">
        <v>0</v>
      </c>
      <c r="R17879">
        <v>0</v>
      </c>
      <c r="S17879">
        <v>0</v>
      </c>
      <c r="T17879">
        <v>0</v>
      </c>
      <c r="U17879">
        <v>0</v>
      </c>
      <c r="V17879">
        <v>270.346</v>
      </c>
      <c r="W17879">
        <v>261</v>
      </c>
      <c r="X17879">
        <v>297.02499999999998</v>
      </c>
      <c r="Y17879">
        <v>0</v>
      </c>
      <c r="Z17879">
        <v>0</v>
      </c>
      <c r="AA17879">
        <v>0</v>
      </c>
      <c r="AB17879">
        <v>0</v>
      </c>
      <c r="AC17879">
        <v>0</v>
      </c>
      <c r="AD17879">
        <v>0</v>
      </c>
      <c r="AK17879" s="11" t="s">
        <v>433</v>
      </c>
      <c r="AL17879">
        <v>-31.3586053956017</v>
      </c>
      <c r="AM17879" s="11" t="s">
        <v>433</v>
      </c>
      <c r="AN17879">
        <v>3638.0579893804602</v>
      </c>
      <c r="AP17879">
        <v>1.5272329513877601</v>
      </c>
      <c r="AQ17879">
        <v>8.77382092177868E-2</v>
      </c>
      <c r="AR17879">
        <v>8.2571865711361099</v>
      </c>
      <c r="AS17879" s="11">
        <f t="shared" si="279"/>
        <v>0</v>
      </c>
    </row>
    <row r="17880" spans="1:45" x14ac:dyDescent="0.25">
      <c r="A17880">
        <v>17879</v>
      </c>
      <c r="B17880" s="11" t="s">
        <v>502</v>
      </c>
      <c r="C17880" s="1">
        <v>44028</v>
      </c>
      <c r="D17880">
        <v>9.1000000000000004E-3</v>
      </c>
      <c r="E17880">
        <v>0</v>
      </c>
      <c r="F17880">
        <v>0</v>
      </c>
      <c r="G17880">
        <v>8.0000000000000004E-4</v>
      </c>
      <c r="H17880">
        <v>0</v>
      </c>
      <c r="I17880">
        <v>0</v>
      </c>
      <c r="J17880">
        <v>5.0000000000000001E-4</v>
      </c>
      <c r="K17880">
        <v>0</v>
      </c>
      <c r="L17880">
        <v>0</v>
      </c>
      <c r="M17880">
        <v>0</v>
      </c>
      <c r="N17880">
        <v>0</v>
      </c>
      <c r="O17880">
        <v>0</v>
      </c>
      <c r="P17880">
        <v>0</v>
      </c>
      <c r="Q17880">
        <v>0</v>
      </c>
      <c r="R17880">
        <v>0</v>
      </c>
      <c r="S17880">
        <v>0</v>
      </c>
      <c r="T17880">
        <v>0</v>
      </c>
      <c r="U17880">
        <v>0</v>
      </c>
      <c r="V17880">
        <v>270.346</v>
      </c>
      <c r="W17880">
        <v>261</v>
      </c>
      <c r="X17880">
        <v>297.02499999999998</v>
      </c>
      <c r="Y17880">
        <v>0</v>
      </c>
      <c r="Z17880">
        <v>0</v>
      </c>
      <c r="AA17880">
        <v>0</v>
      </c>
      <c r="AB17880">
        <v>0</v>
      </c>
      <c r="AC17880">
        <v>0</v>
      </c>
      <c r="AD17880">
        <v>0</v>
      </c>
      <c r="AK17880" s="11" t="s">
        <v>433</v>
      </c>
      <c r="AL17880">
        <v>-31.3586053956017</v>
      </c>
      <c r="AM17880" s="11" t="s">
        <v>433</v>
      </c>
      <c r="AN17880">
        <v>3659.40580176199</v>
      </c>
      <c r="AP17880">
        <v>1.43061257191002</v>
      </c>
      <c r="AQ17880">
        <v>7.7184468880295801E-2</v>
      </c>
      <c r="AR17880">
        <v>7.87600381672382</v>
      </c>
      <c r="AS17880" s="11">
        <f t="shared" si="279"/>
        <v>0</v>
      </c>
    </row>
    <row r="17881" spans="1:45" x14ac:dyDescent="0.25">
      <c r="A17881">
        <v>17880</v>
      </c>
      <c r="B17881" s="11" t="s">
        <v>502</v>
      </c>
      <c r="C17881" s="1">
        <v>44029</v>
      </c>
      <c r="D17881">
        <v>5.1999999999999998E-3</v>
      </c>
      <c r="E17881">
        <v>0</v>
      </c>
      <c r="F17881">
        <v>0</v>
      </c>
      <c r="G17881">
        <v>4.0000000000000002E-4</v>
      </c>
      <c r="H17881">
        <v>0</v>
      </c>
      <c r="I17881">
        <v>0</v>
      </c>
      <c r="J17881">
        <v>2.5000000000000001E-4</v>
      </c>
      <c r="K17881">
        <v>0</v>
      </c>
      <c r="L17881">
        <v>0</v>
      </c>
      <c r="M17881">
        <v>0</v>
      </c>
      <c r="N17881">
        <v>0</v>
      </c>
      <c r="O17881">
        <v>0</v>
      </c>
      <c r="P17881">
        <v>0</v>
      </c>
      <c r="Q17881">
        <v>0</v>
      </c>
      <c r="R17881">
        <v>0</v>
      </c>
      <c r="S17881">
        <v>0</v>
      </c>
      <c r="T17881">
        <v>0</v>
      </c>
      <c r="U17881">
        <v>0</v>
      </c>
      <c r="V17881">
        <v>270.346</v>
      </c>
      <c r="W17881">
        <v>261</v>
      </c>
      <c r="X17881">
        <v>297.02499999999998</v>
      </c>
      <c r="Y17881">
        <v>0</v>
      </c>
      <c r="Z17881">
        <v>0</v>
      </c>
      <c r="AA17881">
        <v>0</v>
      </c>
      <c r="AB17881">
        <v>0</v>
      </c>
      <c r="AC17881">
        <v>0</v>
      </c>
      <c r="AD17881">
        <v>0</v>
      </c>
      <c r="AK17881" s="11" t="s">
        <v>433</v>
      </c>
      <c r="AL17881">
        <v>-31.3586053956017</v>
      </c>
      <c r="AM17881" s="11" t="s">
        <v>433</v>
      </c>
      <c r="AN17881">
        <v>3680.7536141435298</v>
      </c>
      <c r="AP17881">
        <v>1.33933229896426</v>
      </c>
      <c r="AQ17881">
        <v>6.8092370405793204E-2</v>
      </c>
      <c r="AR17881">
        <v>7.3871903926134097</v>
      </c>
      <c r="AS17881" s="11">
        <f t="shared" si="279"/>
        <v>0</v>
      </c>
    </row>
    <row r="17882" spans="1:45" x14ac:dyDescent="0.25">
      <c r="A17882">
        <v>17881</v>
      </c>
      <c r="B17882" s="11" t="s">
        <v>502</v>
      </c>
      <c r="C17882" s="1">
        <v>44030</v>
      </c>
      <c r="D17882">
        <v>3.0500000000000002E-3</v>
      </c>
      <c r="E17882">
        <v>0</v>
      </c>
      <c r="F17882">
        <v>0</v>
      </c>
      <c r="G17882">
        <v>2.0000000000000001E-4</v>
      </c>
      <c r="H17882">
        <v>0</v>
      </c>
      <c r="I17882">
        <v>0</v>
      </c>
      <c r="J17882">
        <v>1E-4</v>
      </c>
      <c r="K17882">
        <v>0</v>
      </c>
      <c r="L17882">
        <v>0</v>
      </c>
      <c r="M17882">
        <v>0</v>
      </c>
      <c r="N17882">
        <v>0</v>
      </c>
      <c r="O17882">
        <v>0</v>
      </c>
      <c r="P17882">
        <v>0</v>
      </c>
      <c r="Q17882">
        <v>0</v>
      </c>
      <c r="R17882">
        <v>0</v>
      </c>
      <c r="S17882">
        <v>0</v>
      </c>
      <c r="T17882">
        <v>0</v>
      </c>
      <c r="U17882">
        <v>0</v>
      </c>
      <c r="V17882">
        <v>270.346</v>
      </c>
      <c r="W17882">
        <v>261</v>
      </c>
      <c r="X17882">
        <v>297.02499999999998</v>
      </c>
      <c r="Y17882">
        <v>0</v>
      </c>
      <c r="Z17882">
        <v>0</v>
      </c>
      <c r="AA17882">
        <v>0</v>
      </c>
      <c r="AB17882">
        <v>0</v>
      </c>
      <c r="AC17882">
        <v>0</v>
      </c>
      <c r="AD17882">
        <v>0</v>
      </c>
      <c r="AK17882" s="11" t="s">
        <v>433</v>
      </c>
      <c r="AL17882">
        <v>-31.3586053956017</v>
      </c>
      <c r="AM17882" s="11" t="s">
        <v>433</v>
      </c>
      <c r="AN17882">
        <v>3702.1014265250701</v>
      </c>
      <c r="AP17882">
        <v>1.25249404573441</v>
      </c>
      <c r="AQ17882">
        <v>5.9975481778383299E-2</v>
      </c>
      <c r="AR17882">
        <v>6.9783827085047898</v>
      </c>
      <c r="AS17882" s="11">
        <f t="shared" si="279"/>
        <v>0</v>
      </c>
    </row>
    <row r="17883" spans="1:45" x14ac:dyDescent="0.25">
      <c r="A17883">
        <v>17882</v>
      </c>
      <c r="B17883" s="11" t="s">
        <v>502</v>
      </c>
      <c r="C17883" s="1">
        <v>44031</v>
      </c>
      <c r="D17883">
        <v>1.4499999999999999E-3</v>
      </c>
      <c r="E17883">
        <v>0</v>
      </c>
      <c r="F17883">
        <v>0</v>
      </c>
      <c r="G17883">
        <v>0</v>
      </c>
      <c r="H17883">
        <v>0</v>
      </c>
      <c r="I17883">
        <v>0</v>
      </c>
      <c r="J17883">
        <v>0</v>
      </c>
      <c r="K17883">
        <v>0</v>
      </c>
      <c r="L17883">
        <v>0</v>
      </c>
      <c r="M17883">
        <v>0</v>
      </c>
      <c r="N17883">
        <v>0</v>
      </c>
      <c r="O17883">
        <v>0</v>
      </c>
      <c r="P17883">
        <v>0</v>
      </c>
      <c r="Q17883">
        <v>0</v>
      </c>
      <c r="R17883">
        <v>0</v>
      </c>
      <c r="S17883">
        <v>0</v>
      </c>
      <c r="T17883">
        <v>0</v>
      </c>
      <c r="U17883">
        <v>0</v>
      </c>
      <c r="V17883">
        <v>270.346</v>
      </c>
      <c r="W17883">
        <v>261</v>
      </c>
      <c r="X17883">
        <v>297.02499999999998</v>
      </c>
      <c r="Y17883">
        <v>0</v>
      </c>
      <c r="Z17883">
        <v>0</v>
      </c>
      <c r="AA17883">
        <v>0</v>
      </c>
      <c r="AB17883">
        <v>0</v>
      </c>
      <c r="AC17883">
        <v>0</v>
      </c>
      <c r="AD17883">
        <v>0</v>
      </c>
      <c r="AK17883" s="11" t="s">
        <v>433</v>
      </c>
      <c r="AL17883">
        <v>-31.3586053956017</v>
      </c>
      <c r="AM17883" s="11" t="s">
        <v>433</v>
      </c>
      <c r="AN17883">
        <v>3723.4492389065999</v>
      </c>
      <c r="AP17883">
        <v>1.1690723526626801</v>
      </c>
      <c r="AQ17883">
        <v>5.2696920558810201E-2</v>
      </c>
      <c r="AR17883">
        <v>6.6204218726605202</v>
      </c>
      <c r="AS17883" s="11">
        <f t="shared" si="279"/>
        <v>0</v>
      </c>
    </row>
    <row r="17884" spans="1:45" x14ac:dyDescent="0.25">
      <c r="A17884">
        <v>17883</v>
      </c>
      <c r="B17884" s="11" t="s">
        <v>502</v>
      </c>
      <c r="C17884" s="1">
        <v>44032</v>
      </c>
      <c r="D17884">
        <v>8.0000000000000004E-4</v>
      </c>
      <c r="E17884">
        <v>0</v>
      </c>
      <c r="F17884">
        <v>0</v>
      </c>
      <c r="G17884">
        <v>0</v>
      </c>
      <c r="H17884">
        <v>0</v>
      </c>
      <c r="I17884">
        <v>0</v>
      </c>
      <c r="J17884">
        <v>0</v>
      </c>
      <c r="K17884">
        <v>0</v>
      </c>
      <c r="L17884">
        <v>0</v>
      </c>
      <c r="M17884">
        <v>0</v>
      </c>
      <c r="N17884">
        <v>0</v>
      </c>
      <c r="O17884">
        <v>0</v>
      </c>
      <c r="P17884">
        <v>0</v>
      </c>
      <c r="Q17884">
        <v>0</v>
      </c>
      <c r="R17884">
        <v>0</v>
      </c>
      <c r="S17884">
        <v>0</v>
      </c>
      <c r="T17884">
        <v>0</v>
      </c>
      <c r="U17884">
        <v>0</v>
      </c>
      <c r="V17884">
        <v>270.346</v>
      </c>
      <c r="W17884">
        <v>261</v>
      </c>
      <c r="X17884">
        <v>297.02499999999998</v>
      </c>
      <c r="Y17884">
        <v>0</v>
      </c>
      <c r="Z17884">
        <v>0</v>
      </c>
      <c r="AA17884">
        <v>0</v>
      </c>
      <c r="AB17884">
        <v>0</v>
      </c>
      <c r="AC17884">
        <v>0</v>
      </c>
      <c r="AD17884">
        <v>0</v>
      </c>
      <c r="AK17884" s="11" t="s">
        <v>433</v>
      </c>
      <c r="AL17884">
        <v>-31.3586053956017</v>
      </c>
      <c r="AM17884" s="11" t="s">
        <v>433</v>
      </c>
      <c r="AN17884">
        <v>3744.7970512881402</v>
      </c>
      <c r="AP17884">
        <v>1.08810364237428</v>
      </c>
      <c r="AQ17884">
        <v>4.6139529719948801E-2</v>
      </c>
      <c r="AR17884">
        <v>6.2456138465553499</v>
      </c>
      <c r="AS17884" s="11">
        <f t="shared" si="279"/>
        <v>0</v>
      </c>
    </row>
    <row r="17885" spans="1:45" x14ac:dyDescent="0.25">
      <c r="A17885">
        <v>17884</v>
      </c>
      <c r="B17885" s="11" t="s">
        <v>502</v>
      </c>
      <c r="C17885" s="1">
        <v>44033</v>
      </c>
      <c r="D17885">
        <v>4.0000000000000002E-4</v>
      </c>
      <c r="E17885">
        <v>0</v>
      </c>
      <c r="F17885">
        <v>0</v>
      </c>
      <c r="G17885">
        <v>0</v>
      </c>
      <c r="H17885">
        <v>0</v>
      </c>
      <c r="I17885">
        <v>0</v>
      </c>
      <c r="J17885">
        <v>0</v>
      </c>
      <c r="K17885">
        <v>0</v>
      </c>
      <c r="L17885">
        <v>0</v>
      </c>
      <c r="M17885">
        <v>0</v>
      </c>
      <c r="N17885">
        <v>0</v>
      </c>
      <c r="O17885">
        <v>0</v>
      </c>
      <c r="P17885">
        <v>0</v>
      </c>
      <c r="Q17885">
        <v>0</v>
      </c>
      <c r="R17885">
        <v>0</v>
      </c>
      <c r="S17885">
        <v>0</v>
      </c>
      <c r="T17885">
        <v>0</v>
      </c>
      <c r="U17885">
        <v>0</v>
      </c>
      <c r="V17885">
        <v>270.346</v>
      </c>
      <c r="W17885">
        <v>261</v>
      </c>
      <c r="X17885">
        <v>297.02499999999998</v>
      </c>
      <c r="Y17885">
        <v>0</v>
      </c>
      <c r="Z17885">
        <v>0</v>
      </c>
      <c r="AA17885">
        <v>0</v>
      </c>
      <c r="AB17885">
        <v>0</v>
      </c>
      <c r="AC17885">
        <v>0</v>
      </c>
      <c r="AD17885">
        <v>0</v>
      </c>
      <c r="AK17885" s="11" t="s">
        <v>433</v>
      </c>
      <c r="AL17885">
        <v>-31.3586053956017</v>
      </c>
      <c r="AM17885" s="11" t="s">
        <v>433</v>
      </c>
      <c r="AN17885">
        <v>3766.14486366968</v>
      </c>
      <c r="AP17885">
        <v>1.0121884180605401</v>
      </c>
      <c r="AQ17885">
        <v>4.0356064960360503E-2</v>
      </c>
      <c r="AR17885">
        <v>5.8977244120091203</v>
      </c>
      <c r="AS17885" s="11">
        <f t="shared" si="279"/>
        <v>0</v>
      </c>
    </row>
    <row r="17886" spans="1:45" x14ac:dyDescent="0.25">
      <c r="A17886">
        <v>17885</v>
      </c>
      <c r="B17886" s="11" t="s">
        <v>502</v>
      </c>
      <c r="C17886" s="1">
        <v>44034</v>
      </c>
      <c r="D17886">
        <v>2.0000000000000001E-4</v>
      </c>
      <c r="E17886">
        <v>0</v>
      </c>
      <c r="F17886">
        <v>0</v>
      </c>
      <c r="G17886">
        <v>0</v>
      </c>
      <c r="H17886">
        <v>0</v>
      </c>
      <c r="I17886">
        <v>0</v>
      </c>
      <c r="J17886">
        <v>0</v>
      </c>
      <c r="K17886">
        <v>0</v>
      </c>
      <c r="L17886">
        <v>0</v>
      </c>
      <c r="M17886">
        <v>0</v>
      </c>
      <c r="N17886">
        <v>0</v>
      </c>
      <c r="O17886">
        <v>0</v>
      </c>
      <c r="P17886">
        <v>0</v>
      </c>
      <c r="Q17886">
        <v>0</v>
      </c>
      <c r="R17886">
        <v>0</v>
      </c>
      <c r="S17886">
        <v>0</v>
      </c>
      <c r="T17886">
        <v>0</v>
      </c>
      <c r="U17886">
        <v>0</v>
      </c>
      <c r="V17886">
        <v>270.346</v>
      </c>
      <c r="W17886">
        <v>261</v>
      </c>
      <c r="X17886">
        <v>297.02499999999998</v>
      </c>
      <c r="Y17886">
        <v>0</v>
      </c>
      <c r="Z17886">
        <v>0</v>
      </c>
      <c r="AA17886">
        <v>0</v>
      </c>
      <c r="AB17886">
        <v>0</v>
      </c>
      <c r="AC17886">
        <v>0</v>
      </c>
      <c r="AD17886">
        <v>0</v>
      </c>
      <c r="AK17886" s="11" t="s">
        <v>433</v>
      </c>
      <c r="AL17886">
        <v>-31.3586053956017</v>
      </c>
      <c r="AM17886" s="11" t="s">
        <v>433</v>
      </c>
      <c r="AN17886">
        <v>3787.4926760512099</v>
      </c>
      <c r="AP17886">
        <v>0.94264165264368105</v>
      </c>
      <c r="AQ17886">
        <v>3.5328526049852399E-2</v>
      </c>
      <c r="AR17886">
        <v>5.5830000337213299</v>
      </c>
      <c r="AS17886" s="11">
        <f t="shared" si="279"/>
        <v>0</v>
      </c>
    </row>
    <row r="17887" spans="1:45" x14ac:dyDescent="0.25">
      <c r="A17887">
        <v>17886</v>
      </c>
      <c r="B17887" s="11" t="s">
        <v>502</v>
      </c>
      <c r="C17887" s="1">
        <v>44035</v>
      </c>
      <c r="D17887">
        <v>0</v>
      </c>
      <c r="E17887">
        <v>0</v>
      </c>
      <c r="F17887">
        <v>0</v>
      </c>
      <c r="G17887">
        <v>0</v>
      </c>
      <c r="H17887">
        <v>0</v>
      </c>
      <c r="I17887">
        <v>0</v>
      </c>
      <c r="J17887">
        <v>0</v>
      </c>
      <c r="K17887">
        <v>0</v>
      </c>
      <c r="L17887">
        <v>0</v>
      </c>
      <c r="M17887">
        <v>0</v>
      </c>
      <c r="N17887">
        <v>0</v>
      </c>
      <c r="O17887">
        <v>0</v>
      </c>
      <c r="P17887">
        <v>0</v>
      </c>
      <c r="Q17887">
        <v>0</v>
      </c>
      <c r="R17887">
        <v>0</v>
      </c>
      <c r="S17887">
        <v>0</v>
      </c>
      <c r="T17887">
        <v>0</v>
      </c>
      <c r="U17887">
        <v>0</v>
      </c>
      <c r="V17887">
        <v>270.346</v>
      </c>
      <c r="W17887">
        <v>261</v>
      </c>
      <c r="X17887">
        <v>297.02499999999998</v>
      </c>
      <c r="Y17887">
        <v>0</v>
      </c>
      <c r="Z17887">
        <v>0</v>
      </c>
      <c r="AA17887">
        <v>0</v>
      </c>
      <c r="AB17887">
        <v>0</v>
      </c>
      <c r="AC17887">
        <v>0</v>
      </c>
      <c r="AD17887">
        <v>0</v>
      </c>
      <c r="AK17887" s="11" t="s">
        <v>433</v>
      </c>
      <c r="AL17887">
        <v>-31.3586053956017</v>
      </c>
      <c r="AM17887" s="11" t="s">
        <v>433</v>
      </c>
      <c r="AN17887">
        <v>3808.8404884327501</v>
      </c>
      <c r="AP17887">
        <v>0.87386282269656701</v>
      </c>
      <c r="AQ17887">
        <v>3.0770042911171899E-2</v>
      </c>
      <c r="AR17887">
        <v>5.25154186077416</v>
      </c>
      <c r="AS17887" s="11">
        <f t="shared" si="279"/>
        <v>0</v>
      </c>
    </row>
    <row r="17888" spans="1:45" x14ac:dyDescent="0.25">
      <c r="A17888">
        <v>17887</v>
      </c>
      <c r="B17888" s="11" t="s">
        <v>502</v>
      </c>
      <c r="C17888" s="1">
        <v>44036</v>
      </c>
      <c r="D17888">
        <v>0</v>
      </c>
      <c r="E17888">
        <v>0</v>
      </c>
      <c r="F17888">
        <v>0</v>
      </c>
      <c r="G17888">
        <v>0</v>
      </c>
      <c r="H17888">
        <v>0</v>
      </c>
      <c r="I17888">
        <v>0</v>
      </c>
      <c r="J17888">
        <v>0</v>
      </c>
      <c r="K17888">
        <v>0</v>
      </c>
      <c r="L17888">
        <v>0</v>
      </c>
      <c r="M17888">
        <v>0</v>
      </c>
      <c r="N17888">
        <v>0</v>
      </c>
      <c r="O17888">
        <v>0</v>
      </c>
      <c r="P17888">
        <v>0</v>
      </c>
      <c r="Q17888">
        <v>0</v>
      </c>
      <c r="R17888">
        <v>0</v>
      </c>
      <c r="S17888">
        <v>0</v>
      </c>
      <c r="T17888">
        <v>0</v>
      </c>
      <c r="U17888">
        <v>0</v>
      </c>
      <c r="V17888">
        <v>270.346</v>
      </c>
      <c r="W17888">
        <v>261</v>
      </c>
      <c r="X17888">
        <v>297.02499999999998</v>
      </c>
      <c r="Y17888">
        <v>0</v>
      </c>
      <c r="Z17888">
        <v>0</v>
      </c>
      <c r="AA17888">
        <v>0</v>
      </c>
      <c r="AB17888">
        <v>0</v>
      </c>
      <c r="AC17888">
        <v>0</v>
      </c>
      <c r="AD17888">
        <v>0</v>
      </c>
      <c r="AK17888" s="11" t="s">
        <v>433</v>
      </c>
      <c r="AL17888">
        <v>-31.3586053956017</v>
      </c>
      <c r="AM17888" s="11" t="s">
        <v>433</v>
      </c>
      <c r="AN17888">
        <v>3830.18830081429</v>
      </c>
      <c r="AP17888">
        <v>0.80260327170789203</v>
      </c>
      <c r="AQ17888">
        <v>2.6589518785476701E-2</v>
      </c>
      <c r="AR17888">
        <v>4.8755463808774904</v>
      </c>
      <c r="AS17888" s="11">
        <f t="shared" si="279"/>
        <v>0</v>
      </c>
    </row>
    <row r="17889" spans="1:45" x14ac:dyDescent="0.25">
      <c r="A17889">
        <v>17888</v>
      </c>
      <c r="B17889" s="11" t="s">
        <v>502</v>
      </c>
      <c r="C17889" s="1">
        <v>44037</v>
      </c>
      <c r="D17889">
        <v>0</v>
      </c>
      <c r="E17889">
        <v>0</v>
      </c>
      <c r="F17889">
        <v>0</v>
      </c>
      <c r="G17889">
        <v>0</v>
      </c>
      <c r="H17889">
        <v>0</v>
      </c>
      <c r="I17889">
        <v>0</v>
      </c>
      <c r="J17889">
        <v>0</v>
      </c>
      <c r="K17889">
        <v>0</v>
      </c>
      <c r="L17889">
        <v>0</v>
      </c>
      <c r="M17889">
        <v>0</v>
      </c>
      <c r="N17889">
        <v>0</v>
      </c>
      <c r="O17889">
        <v>0</v>
      </c>
      <c r="P17889">
        <v>0</v>
      </c>
      <c r="Q17889">
        <v>0</v>
      </c>
      <c r="R17889">
        <v>0</v>
      </c>
      <c r="S17889">
        <v>0</v>
      </c>
      <c r="T17889">
        <v>0</v>
      </c>
      <c r="U17889">
        <v>0</v>
      </c>
      <c r="V17889">
        <v>270.346</v>
      </c>
      <c r="W17889">
        <v>261</v>
      </c>
      <c r="X17889">
        <v>297.02499999999998</v>
      </c>
      <c r="Y17889">
        <v>0</v>
      </c>
      <c r="Z17889">
        <v>0</v>
      </c>
      <c r="AA17889">
        <v>0</v>
      </c>
      <c r="AB17889">
        <v>0</v>
      </c>
      <c r="AC17889">
        <v>0</v>
      </c>
      <c r="AD17889">
        <v>0</v>
      </c>
      <c r="AK17889" s="11" t="s">
        <v>433</v>
      </c>
      <c r="AL17889">
        <v>-31.3586053956017</v>
      </c>
      <c r="AM17889" s="11" t="s">
        <v>433</v>
      </c>
      <c r="AN17889">
        <v>3851.5361131958298</v>
      </c>
      <c r="AP17889">
        <v>0.73794704222679097</v>
      </c>
      <c r="AQ17889">
        <v>2.2868176549673099E-2</v>
      </c>
      <c r="AR17889">
        <v>4.5660003941506098</v>
      </c>
      <c r="AS17889" s="11">
        <f t="shared" si="279"/>
        <v>0</v>
      </c>
    </row>
    <row r="17890" spans="1:45" x14ac:dyDescent="0.25">
      <c r="A17890">
        <v>17889</v>
      </c>
      <c r="B17890" s="11" t="s">
        <v>502</v>
      </c>
      <c r="C17890" s="1">
        <v>44038</v>
      </c>
      <c r="D17890">
        <v>0</v>
      </c>
      <c r="E17890">
        <v>0</v>
      </c>
      <c r="F17890">
        <v>0</v>
      </c>
      <c r="G17890">
        <v>0</v>
      </c>
      <c r="H17890">
        <v>0</v>
      </c>
      <c r="I17890">
        <v>0</v>
      </c>
      <c r="J17890">
        <v>0</v>
      </c>
      <c r="K17890">
        <v>0</v>
      </c>
      <c r="L17890">
        <v>0</v>
      </c>
      <c r="M17890">
        <v>0</v>
      </c>
      <c r="N17890">
        <v>0</v>
      </c>
      <c r="O17890">
        <v>0</v>
      </c>
      <c r="P17890">
        <v>0</v>
      </c>
      <c r="Q17890">
        <v>0</v>
      </c>
      <c r="R17890">
        <v>0</v>
      </c>
      <c r="S17890">
        <v>0</v>
      </c>
      <c r="T17890">
        <v>0</v>
      </c>
      <c r="U17890">
        <v>0</v>
      </c>
      <c r="V17890">
        <v>270.346</v>
      </c>
      <c r="W17890">
        <v>261</v>
      </c>
      <c r="X17890">
        <v>297.02499999999998</v>
      </c>
      <c r="Y17890">
        <v>0</v>
      </c>
      <c r="Z17890">
        <v>0</v>
      </c>
      <c r="AA17890">
        <v>0</v>
      </c>
      <c r="AB17890">
        <v>0</v>
      </c>
      <c r="AC17890">
        <v>0</v>
      </c>
      <c r="AD17890">
        <v>0</v>
      </c>
      <c r="AK17890" s="11" t="s">
        <v>433</v>
      </c>
      <c r="AL17890">
        <v>-31.3586053956017</v>
      </c>
      <c r="AM17890" s="11" t="s">
        <v>433</v>
      </c>
      <c r="AN17890">
        <v>3872.8839255773601</v>
      </c>
      <c r="AP17890">
        <v>0.68454403068125202</v>
      </c>
      <c r="AQ17890">
        <v>1.9868210330605499E-2</v>
      </c>
      <c r="AR17890">
        <v>4.3259941902011603</v>
      </c>
      <c r="AS17890" s="11">
        <f t="shared" si="279"/>
        <v>0</v>
      </c>
    </row>
    <row r="17891" spans="1:45" x14ac:dyDescent="0.25">
      <c r="A17891">
        <v>17890</v>
      </c>
      <c r="B17891" s="11" t="s">
        <v>502</v>
      </c>
      <c r="C17891" s="1">
        <v>44039</v>
      </c>
      <c r="D17891">
        <v>0</v>
      </c>
      <c r="E17891">
        <v>0</v>
      </c>
      <c r="F17891">
        <v>0</v>
      </c>
      <c r="G17891">
        <v>0</v>
      </c>
      <c r="H17891">
        <v>0</v>
      </c>
      <c r="I17891">
        <v>0</v>
      </c>
      <c r="J17891">
        <v>0</v>
      </c>
      <c r="K17891">
        <v>0</v>
      </c>
      <c r="L17891">
        <v>0</v>
      </c>
      <c r="M17891">
        <v>0</v>
      </c>
      <c r="N17891">
        <v>0</v>
      </c>
      <c r="O17891">
        <v>0</v>
      </c>
      <c r="P17891">
        <v>0</v>
      </c>
      <c r="Q17891">
        <v>0</v>
      </c>
      <c r="R17891">
        <v>0</v>
      </c>
      <c r="S17891">
        <v>0</v>
      </c>
      <c r="T17891">
        <v>0</v>
      </c>
      <c r="U17891">
        <v>0</v>
      </c>
      <c r="V17891">
        <v>270.346</v>
      </c>
      <c r="W17891">
        <v>261</v>
      </c>
      <c r="X17891">
        <v>297.02499999999998</v>
      </c>
      <c r="Y17891">
        <v>0</v>
      </c>
      <c r="Z17891">
        <v>0</v>
      </c>
      <c r="AA17891">
        <v>0</v>
      </c>
      <c r="AB17891">
        <v>0</v>
      </c>
      <c r="AC17891">
        <v>0</v>
      </c>
      <c r="AD17891">
        <v>0</v>
      </c>
      <c r="AK17891" s="11" t="s">
        <v>433</v>
      </c>
      <c r="AL17891">
        <v>-31.3586053956017</v>
      </c>
      <c r="AM17891" s="11" t="s">
        <v>433</v>
      </c>
      <c r="AN17891">
        <v>3894.2317379588999</v>
      </c>
      <c r="AP17891">
        <v>0.63639583624899398</v>
      </c>
      <c r="AQ17891">
        <v>1.7133144289255098E-2</v>
      </c>
      <c r="AR17891">
        <v>4.0645784374326501</v>
      </c>
      <c r="AS17891" s="11">
        <f t="shared" si="279"/>
        <v>0</v>
      </c>
    </row>
    <row r="17892" spans="1:45" x14ac:dyDescent="0.25">
      <c r="A17892">
        <v>17891</v>
      </c>
      <c r="B17892" s="11" t="s">
        <v>502</v>
      </c>
      <c r="C17892" s="1">
        <v>44040</v>
      </c>
      <c r="D17892">
        <v>0</v>
      </c>
      <c r="E17892">
        <v>0</v>
      </c>
      <c r="F17892">
        <v>0</v>
      </c>
      <c r="G17892">
        <v>0</v>
      </c>
      <c r="H17892">
        <v>0</v>
      </c>
      <c r="I17892">
        <v>0</v>
      </c>
      <c r="J17892">
        <v>0</v>
      </c>
      <c r="K17892">
        <v>0</v>
      </c>
      <c r="L17892">
        <v>0</v>
      </c>
      <c r="M17892">
        <v>0</v>
      </c>
      <c r="N17892">
        <v>0</v>
      </c>
      <c r="O17892">
        <v>0</v>
      </c>
      <c r="P17892">
        <v>0</v>
      </c>
      <c r="Q17892">
        <v>0</v>
      </c>
      <c r="R17892">
        <v>0</v>
      </c>
      <c r="S17892">
        <v>0</v>
      </c>
      <c r="T17892">
        <v>0</v>
      </c>
      <c r="U17892">
        <v>0</v>
      </c>
      <c r="V17892">
        <v>270.346</v>
      </c>
      <c r="W17892">
        <v>261</v>
      </c>
      <c r="X17892">
        <v>297.02499999999998</v>
      </c>
      <c r="Y17892">
        <v>0</v>
      </c>
      <c r="Z17892">
        <v>0</v>
      </c>
      <c r="AA17892">
        <v>0</v>
      </c>
      <c r="AB17892">
        <v>0</v>
      </c>
      <c r="AC17892">
        <v>0</v>
      </c>
      <c r="AD17892">
        <v>0</v>
      </c>
      <c r="AK17892" s="11" t="s">
        <v>433</v>
      </c>
      <c r="AL17892">
        <v>-31.3586053956017</v>
      </c>
      <c r="AM17892" s="11" t="s">
        <v>433</v>
      </c>
      <c r="AN17892">
        <v>3915.5795503404402</v>
      </c>
      <c r="AP17892">
        <v>0.59169363620877302</v>
      </c>
      <c r="AQ17892">
        <v>1.49794910103083E-2</v>
      </c>
      <c r="AR17892">
        <v>3.7812866024673002</v>
      </c>
      <c r="AS17892" s="11">
        <f t="shared" si="279"/>
        <v>0</v>
      </c>
    </row>
    <row r="17893" spans="1:45" x14ac:dyDescent="0.25">
      <c r="A17893">
        <v>17892</v>
      </c>
      <c r="B17893" s="11" t="s">
        <v>502</v>
      </c>
      <c r="C17893" s="1">
        <v>44041</v>
      </c>
      <c r="D17893">
        <v>0</v>
      </c>
      <c r="E17893">
        <v>0</v>
      </c>
      <c r="F17893">
        <v>0</v>
      </c>
      <c r="G17893">
        <v>0</v>
      </c>
      <c r="H17893">
        <v>0</v>
      </c>
      <c r="I17893">
        <v>0</v>
      </c>
      <c r="J17893">
        <v>0</v>
      </c>
      <c r="K17893">
        <v>0</v>
      </c>
      <c r="L17893">
        <v>0</v>
      </c>
      <c r="M17893">
        <v>0</v>
      </c>
      <c r="N17893">
        <v>0</v>
      </c>
      <c r="O17893">
        <v>0</v>
      </c>
      <c r="P17893">
        <v>0</v>
      </c>
      <c r="Q17893">
        <v>0</v>
      </c>
      <c r="R17893">
        <v>0</v>
      </c>
      <c r="S17893">
        <v>0</v>
      </c>
      <c r="T17893">
        <v>0</v>
      </c>
      <c r="U17893">
        <v>0</v>
      </c>
      <c r="V17893">
        <v>270.346</v>
      </c>
      <c r="W17893">
        <v>261</v>
      </c>
      <c r="X17893">
        <v>297.02499999999998</v>
      </c>
      <c r="Y17893">
        <v>0</v>
      </c>
      <c r="Z17893">
        <v>0</v>
      </c>
      <c r="AA17893">
        <v>0</v>
      </c>
      <c r="AB17893">
        <v>0</v>
      </c>
      <c r="AC17893">
        <v>0</v>
      </c>
      <c r="AD17893">
        <v>0</v>
      </c>
      <c r="AK17893" s="11" t="s">
        <v>433</v>
      </c>
      <c r="AL17893">
        <v>-31.3586053956017</v>
      </c>
      <c r="AM17893" s="11" t="s">
        <v>433</v>
      </c>
      <c r="AN17893">
        <v>3936.92736272197</v>
      </c>
      <c r="AP17893">
        <v>0.55166107174754098</v>
      </c>
      <c r="AQ17893">
        <v>1.31792407482862E-2</v>
      </c>
      <c r="AR17893">
        <v>3.5301470194011899</v>
      </c>
      <c r="AS17893" s="11">
        <f t="shared" si="279"/>
        <v>0</v>
      </c>
    </row>
    <row r="17894" spans="1:45" x14ac:dyDescent="0.25">
      <c r="A17894">
        <v>17893</v>
      </c>
      <c r="B17894" s="11" t="s">
        <v>502</v>
      </c>
      <c r="C17894" s="1">
        <v>44042</v>
      </c>
      <c r="D17894">
        <v>0</v>
      </c>
      <c r="E17894">
        <v>0</v>
      </c>
      <c r="F17894">
        <v>0</v>
      </c>
      <c r="G17894">
        <v>0</v>
      </c>
      <c r="H17894">
        <v>0</v>
      </c>
      <c r="I17894">
        <v>0</v>
      </c>
      <c r="J17894">
        <v>0</v>
      </c>
      <c r="K17894">
        <v>0</v>
      </c>
      <c r="L17894">
        <v>0</v>
      </c>
      <c r="M17894">
        <v>0</v>
      </c>
      <c r="N17894">
        <v>0</v>
      </c>
      <c r="O17894">
        <v>0</v>
      </c>
      <c r="P17894">
        <v>0</v>
      </c>
      <c r="Q17894">
        <v>0</v>
      </c>
      <c r="R17894">
        <v>0</v>
      </c>
      <c r="S17894">
        <v>0</v>
      </c>
      <c r="T17894">
        <v>0</v>
      </c>
      <c r="U17894">
        <v>0</v>
      </c>
      <c r="V17894">
        <v>270.346</v>
      </c>
      <c r="W17894">
        <v>261</v>
      </c>
      <c r="X17894">
        <v>297.02499999999998</v>
      </c>
      <c r="Y17894">
        <v>0</v>
      </c>
      <c r="Z17894">
        <v>0</v>
      </c>
      <c r="AA17894">
        <v>0</v>
      </c>
      <c r="AB17894">
        <v>0</v>
      </c>
      <c r="AC17894">
        <v>0</v>
      </c>
      <c r="AD17894">
        <v>0</v>
      </c>
      <c r="AK17894" s="11" t="s">
        <v>433</v>
      </c>
      <c r="AL17894">
        <v>-31.3586053956017</v>
      </c>
      <c r="AM17894" s="11" t="s">
        <v>433</v>
      </c>
      <c r="AN17894">
        <v>3958.2751751035098</v>
      </c>
      <c r="AP17894">
        <v>0.51571331734955295</v>
      </c>
      <c r="AQ17894">
        <v>1.15682445466518E-2</v>
      </c>
      <c r="AR17894">
        <v>3.3423437248915402</v>
      </c>
      <c r="AS17894" s="11">
        <f t="shared" si="279"/>
        <v>0</v>
      </c>
    </row>
    <row r="17895" spans="1:45" x14ac:dyDescent="0.25">
      <c r="A17895">
        <v>17894</v>
      </c>
      <c r="B17895" s="11" t="s">
        <v>502</v>
      </c>
      <c r="C17895" s="1">
        <v>44043</v>
      </c>
      <c r="D17895">
        <v>0</v>
      </c>
      <c r="E17895">
        <v>0</v>
      </c>
      <c r="F17895">
        <v>0</v>
      </c>
      <c r="G17895">
        <v>0</v>
      </c>
      <c r="H17895">
        <v>0</v>
      </c>
      <c r="I17895">
        <v>0</v>
      </c>
      <c r="J17895">
        <v>0</v>
      </c>
      <c r="K17895">
        <v>0</v>
      </c>
      <c r="L17895">
        <v>0</v>
      </c>
      <c r="M17895">
        <v>0</v>
      </c>
      <c r="N17895">
        <v>0</v>
      </c>
      <c r="O17895">
        <v>0</v>
      </c>
      <c r="P17895">
        <v>0</v>
      </c>
      <c r="Q17895">
        <v>0</v>
      </c>
      <c r="R17895">
        <v>0</v>
      </c>
      <c r="S17895">
        <v>0</v>
      </c>
      <c r="T17895">
        <v>0</v>
      </c>
      <c r="U17895">
        <v>0</v>
      </c>
      <c r="V17895">
        <v>270.346</v>
      </c>
      <c r="W17895">
        <v>261</v>
      </c>
      <c r="X17895">
        <v>297.02499999999998</v>
      </c>
      <c r="Y17895">
        <v>0</v>
      </c>
      <c r="Z17895">
        <v>0</v>
      </c>
      <c r="AA17895">
        <v>0</v>
      </c>
      <c r="AB17895">
        <v>0</v>
      </c>
      <c r="AC17895">
        <v>0</v>
      </c>
      <c r="AD17895">
        <v>0</v>
      </c>
      <c r="AK17895" s="11" t="s">
        <v>433</v>
      </c>
      <c r="AL17895">
        <v>-31.3586053956017</v>
      </c>
      <c r="AM17895" s="11" t="s">
        <v>433</v>
      </c>
      <c r="AN17895">
        <v>3979.6229874850501</v>
      </c>
      <c r="AP17895">
        <v>0.483892800077796</v>
      </c>
      <c r="AQ17895">
        <v>1.0166919976472901E-2</v>
      </c>
      <c r="AR17895">
        <v>3.1789609529077998</v>
      </c>
      <c r="AS17895" s="11">
        <f t="shared" si="279"/>
        <v>0</v>
      </c>
    </row>
    <row r="17896" spans="1:45" x14ac:dyDescent="0.25">
      <c r="A17896">
        <v>17895</v>
      </c>
      <c r="B17896" s="11" t="s">
        <v>502</v>
      </c>
      <c r="C17896" s="1">
        <v>44044</v>
      </c>
      <c r="D17896">
        <v>0</v>
      </c>
      <c r="E17896">
        <v>0</v>
      </c>
      <c r="F17896">
        <v>0</v>
      </c>
      <c r="G17896">
        <v>0</v>
      </c>
      <c r="H17896">
        <v>0</v>
      </c>
      <c r="I17896">
        <v>0</v>
      </c>
      <c r="J17896">
        <v>0</v>
      </c>
      <c r="K17896">
        <v>0</v>
      </c>
      <c r="L17896">
        <v>0</v>
      </c>
      <c r="M17896">
        <v>0</v>
      </c>
      <c r="N17896">
        <v>0</v>
      </c>
      <c r="O17896">
        <v>0</v>
      </c>
      <c r="P17896">
        <v>0</v>
      </c>
      <c r="Q17896">
        <v>0</v>
      </c>
      <c r="R17896">
        <v>0</v>
      </c>
      <c r="S17896">
        <v>0</v>
      </c>
      <c r="T17896">
        <v>0</v>
      </c>
      <c r="U17896">
        <v>0</v>
      </c>
      <c r="V17896">
        <v>270.346</v>
      </c>
      <c r="W17896">
        <v>261</v>
      </c>
      <c r="X17896">
        <v>297.02499999999998</v>
      </c>
      <c r="Y17896">
        <v>0</v>
      </c>
      <c r="Z17896">
        <v>0</v>
      </c>
      <c r="AA17896">
        <v>0</v>
      </c>
      <c r="AB17896">
        <v>0</v>
      </c>
      <c r="AC17896">
        <v>0</v>
      </c>
      <c r="AD17896">
        <v>0</v>
      </c>
      <c r="AK17896" s="11" t="s">
        <v>433</v>
      </c>
      <c r="AL17896">
        <v>-31.3586053956017</v>
      </c>
      <c r="AM17896" s="11" t="s">
        <v>433</v>
      </c>
      <c r="AN17896">
        <v>4000.9707998665699</v>
      </c>
      <c r="AP17896">
        <v>0.453673691079021</v>
      </c>
      <c r="AQ17896">
        <v>8.9233964681625401E-3</v>
      </c>
      <c r="AR17896">
        <v>3.0211294632404999</v>
      </c>
      <c r="AS17896" s="11">
        <f t="shared" si="279"/>
        <v>0</v>
      </c>
    </row>
    <row r="17897" spans="1:45" x14ac:dyDescent="0.25">
      <c r="A17897">
        <v>17896</v>
      </c>
      <c r="B17897" s="11" t="s">
        <v>502</v>
      </c>
      <c r="C17897" s="1">
        <v>44045</v>
      </c>
      <c r="D17897">
        <v>0</v>
      </c>
      <c r="E17897">
        <v>0</v>
      </c>
      <c r="F17897">
        <v>0</v>
      </c>
      <c r="G17897">
        <v>0</v>
      </c>
      <c r="H17897">
        <v>0</v>
      </c>
      <c r="I17897">
        <v>0</v>
      </c>
      <c r="J17897">
        <v>0</v>
      </c>
      <c r="K17897">
        <v>0</v>
      </c>
      <c r="L17897">
        <v>0</v>
      </c>
      <c r="M17897">
        <v>0</v>
      </c>
      <c r="N17897">
        <v>0</v>
      </c>
      <c r="O17897">
        <v>0</v>
      </c>
      <c r="P17897">
        <v>0</v>
      </c>
      <c r="Q17897">
        <v>0</v>
      </c>
      <c r="R17897">
        <v>0</v>
      </c>
      <c r="S17897">
        <v>0</v>
      </c>
      <c r="T17897">
        <v>0</v>
      </c>
      <c r="U17897">
        <v>0</v>
      </c>
      <c r="V17897">
        <v>270.346</v>
      </c>
      <c r="W17897">
        <v>261</v>
      </c>
      <c r="X17897">
        <v>297.02499999999998</v>
      </c>
      <c r="Y17897">
        <v>0</v>
      </c>
      <c r="Z17897">
        <v>0</v>
      </c>
      <c r="AA17897">
        <v>0</v>
      </c>
      <c r="AB17897">
        <v>0</v>
      </c>
      <c r="AC17897">
        <v>0</v>
      </c>
      <c r="AD17897">
        <v>0</v>
      </c>
      <c r="AK17897" s="11" t="s">
        <v>433</v>
      </c>
      <c r="AL17897">
        <v>-31.3586053956017</v>
      </c>
      <c r="AM17897" s="11" t="s">
        <v>433</v>
      </c>
      <c r="AN17897">
        <v>4022.3186122481002</v>
      </c>
      <c r="AP17897">
        <v>0.42561654736101601</v>
      </c>
      <c r="AQ17897">
        <v>7.8329205513000492E-3</v>
      </c>
      <c r="AR17897">
        <v>2.8728610441088702</v>
      </c>
      <c r="AS17897" s="11">
        <f t="shared" si="279"/>
        <v>0</v>
      </c>
    </row>
    <row r="17898" spans="1:45" x14ac:dyDescent="0.25">
      <c r="A17898">
        <v>17897</v>
      </c>
      <c r="B17898" s="11" t="s">
        <v>502</v>
      </c>
      <c r="C17898" s="1">
        <v>44046</v>
      </c>
      <c r="D17898">
        <v>0</v>
      </c>
      <c r="E17898">
        <v>0</v>
      </c>
      <c r="F17898">
        <v>0</v>
      </c>
      <c r="G17898">
        <v>0</v>
      </c>
      <c r="H17898">
        <v>0</v>
      </c>
      <c r="I17898">
        <v>0</v>
      </c>
      <c r="J17898">
        <v>0</v>
      </c>
      <c r="K17898">
        <v>0</v>
      </c>
      <c r="L17898">
        <v>0</v>
      </c>
      <c r="M17898">
        <v>0</v>
      </c>
      <c r="N17898">
        <v>0</v>
      </c>
      <c r="O17898">
        <v>0</v>
      </c>
      <c r="P17898">
        <v>0</v>
      </c>
      <c r="Q17898">
        <v>0</v>
      </c>
      <c r="R17898">
        <v>0</v>
      </c>
      <c r="S17898">
        <v>0</v>
      </c>
      <c r="T17898">
        <v>0</v>
      </c>
      <c r="U17898">
        <v>0</v>
      </c>
      <c r="V17898">
        <v>270.346</v>
      </c>
      <c r="W17898">
        <v>261</v>
      </c>
      <c r="X17898">
        <v>297.02499999999998</v>
      </c>
      <c r="Y17898">
        <v>0</v>
      </c>
      <c r="Z17898">
        <v>0</v>
      </c>
      <c r="AA17898">
        <v>0</v>
      </c>
      <c r="AB17898">
        <v>0</v>
      </c>
      <c r="AC17898">
        <v>0</v>
      </c>
      <c r="AD17898">
        <v>0</v>
      </c>
      <c r="AK17898" s="11" t="s">
        <v>433</v>
      </c>
      <c r="AL17898">
        <v>-31.3586053956017</v>
      </c>
      <c r="AM17898" s="11" t="s">
        <v>433</v>
      </c>
      <c r="AN17898">
        <v>4043.66642462964</v>
      </c>
      <c r="AP17898">
        <v>0.40105198675394099</v>
      </c>
      <c r="AQ17898">
        <v>6.9050733000040098E-3</v>
      </c>
      <c r="AR17898">
        <v>2.74331021532416</v>
      </c>
      <c r="AS17898" s="11">
        <f t="shared" si="279"/>
        <v>0</v>
      </c>
    </row>
    <row r="17899" spans="1:45" x14ac:dyDescent="0.25">
      <c r="A17899">
        <v>17898</v>
      </c>
      <c r="B17899" s="11" t="s">
        <v>502</v>
      </c>
      <c r="C17899" s="1">
        <v>44047</v>
      </c>
      <c r="D17899">
        <v>0</v>
      </c>
      <c r="E17899">
        <v>0</v>
      </c>
      <c r="F17899">
        <v>0</v>
      </c>
      <c r="G17899">
        <v>0</v>
      </c>
      <c r="H17899">
        <v>0</v>
      </c>
      <c r="I17899">
        <v>0</v>
      </c>
      <c r="J17899">
        <v>0</v>
      </c>
      <c r="K17899">
        <v>0</v>
      </c>
      <c r="L17899">
        <v>0</v>
      </c>
      <c r="M17899">
        <v>0</v>
      </c>
      <c r="N17899">
        <v>0</v>
      </c>
      <c r="O17899">
        <v>0</v>
      </c>
      <c r="P17899">
        <v>0</v>
      </c>
      <c r="Q17899">
        <v>0</v>
      </c>
      <c r="R17899">
        <v>0</v>
      </c>
      <c r="S17899">
        <v>0</v>
      </c>
      <c r="T17899">
        <v>0</v>
      </c>
      <c r="U17899">
        <v>0</v>
      </c>
      <c r="V17899">
        <v>270.346</v>
      </c>
      <c r="W17899">
        <v>261</v>
      </c>
      <c r="X17899">
        <v>297.02499999999998</v>
      </c>
      <c r="Y17899">
        <v>0</v>
      </c>
      <c r="Z17899">
        <v>0</v>
      </c>
      <c r="AA17899">
        <v>0</v>
      </c>
      <c r="AB17899">
        <v>0</v>
      </c>
      <c r="AC17899">
        <v>0</v>
      </c>
      <c r="AD17899">
        <v>0</v>
      </c>
      <c r="AK17899" s="11" t="s">
        <v>433</v>
      </c>
      <c r="AL17899">
        <v>-31.3586053956017</v>
      </c>
      <c r="AM17899" s="11" t="s">
        <v>433</v>
      </c>
      <c r="AN17899">
        <v>4065.0142370111798</v>
      </c>
      <c r="AP17899">
        <v>0.37954506231844398</v>
      </c>
      <c r="AQ17899">
        <v>6.11181780695915E-3</v>
      </c>
      <c r="AR17899">
        <v>2.6304961327463401</v>
      </c>
      <c r="AS17899" s="11">
        <f t="shared" si="279"/>
        <v>0</v>
      </c>
    </row>
    <row r="17900" spans="1:45" x14ac:dyDescent="0.25">
      <c r="A17900">
        <v>17899</v>
      </c>
      <c r="B17900" s="11" t="s">
        <v>502</v>
      </c>
      <c r="C17900" s="1">
        <v>44048</v>
      </c>
      <c r="D17900">
        <v>0</v>
      </c>
      <c r="E17900">
        <v>0</v>
      </c>
      <c r="F17900">
        <v>0</v>
      </c>
      <c r="G17900">
        <v>0</v>
      </c>
      <c r="H17900">
        <v>0</v>
      </c>
      <c r="I17900">
        <v>0</v>
      </c>
      <c r="J17900">
        <v>0</v>
      </c>
      <c r="K17900">
        <v>0</v>
      </c>
      <c r="L17900">
        <v>0</v>
      </c>
      <c r="M17900">
        <v>0</v>
      </c>
      <c r="N17900">
        <v>0</v>
      </c>
      <c r="O17900">
        <v>0</v>
      </c>
      <c r="P17900">
        <v>0</v>
      </c>
      <c r="Q17900">
        <v>0</v>
      </c>
      <c r="R17900">
        <v>0</v>
      </c>
      <c r="S17900">
        <v>0</v>
      </c>
      <c r="T17900">
        <v>0</v>
      </c>
      <c r="U17900">
        <v>0</v>
      </c>
      <c r="V17900">
        <v>270.346</v>
      </c>
      <c r="W17900">
        <v>261</v>
      </c>
      <c r="X17900">
        <v>297.02499999999998</v>
      </c>
      <c r="Y17900">
        <v>0</v>
      </c>
      <c r="Z17900">
        <v>0</v>
      </c>
      <c r="AA17900">
        <v>0</v>
      </c>
      <c r="AB17900">
        <v>0</v>
      </c>
      <c r="AC17900">
        <v>0</v>
      </c>
      <c r="AD17900">
        <v>0</v>
      </c>
      <c r="AK17900" s="11" t="s">
        <v>431</v>
      </c>
      <c r="AM17900" s="11" t="s">
        <v>433</v>
      </c>
      <c r="AN17900">
        <v>4086.3620493927101</v>
      </c>
      <c r="AS17900" s="11">
        <f t="shared" si="279"/>
        <v>0</v>
      </c>
    </row>
    <row r="17901" spans="1:45" x14ac:dyDescent="0.25">
      <c r="A17901">
        <v>17900</v>
      </c>
      <c r="B17901" s="11" t="s">
        <v>502</v>
      </c>
      <c r="C17901" s="1">
        <v>44049</v>
      </c>
      <c r="D17901">
        <v>0</v>
      </c>
      <c r="E17901">
        <v>0</v>
      </c>
      <c r="F17901">
        <v>0</v>
      </c>
      <c r="G17901">
        <v>0</v>
      </c>
      <c r="H17901">
        <v>0</v>
      </c>
      <c r="I17901">
        <v>0</v>
      </c>
      <c r="J17901">
        <v>0</v>
      </c>
      <c r="K17901">
        <v>0</v>
      </c>
      <c r="L17901">
        <v>0</v>
      </c>
      <c r="M17901">
        <v>0</v>
      </c>
      <c r="N17901">
        <v>0</v>
      </c>
      <c r="O17901">
        <v>0</v>
      </c>
      <c r="P17901">
        <v>0</v>
      </c>
      <c r="Q17901">
        <v>0</v>
      </c>
      <c r="R17901">
        <v>0</v>
      </c>
      <c r="S17901">
        <v>0</v>
      </c>
      <c r="T17901">
        <v>0</v>
      </c>
      <c r="U17901">
        <v>0</v>
      </c>
      <c r="V17901">
        <v>270.346</v>
      </c>
      <c r="W17901">
        <v>261</v>
      </c>
      <c r="X17901">
        <v>297.02499999999998</v>
      </c>
      <c r="Y17901">
        <v>0</v>
      </c>
      <c r="Z17901">
        <v>0</v>
      </c>
      <c r="AA17901">
        <v>0</v>
      </c>
      <c r="AB17901">
        <v>0</v>
      </c>
      <c r="AC17901">
        <v>0</v>
      </c>
      <c r="AD17901">
        <v>0</v>
      </c>
      <c r="AK17901" s="11" t="s">
        <v>431</v>
      </c>
      <c r="AM17901" s="11" t="s">
        <v>433</v>
      </c>
      <c r="AN17901">
        <v>4107.7098617742504</v>
      </c>
      <c r="AS17901" s="11">
        <f t="shared" si="279"/>
        <v>0</v>
      </c>
    </row>
    <row r="17902" spans="1:45" x14ac:dyDescent="0.25">
      <c r="A17902">
        <v>17901</v>
      </c>
      <c r="B17902" s="11" t="s">
        <v>502</v>
      </c>
      <c r="C17902" s="1">
        <v>44050</v>
      </c>
      <c r="D17902">
        <v>0</v>
      </c>
      <c r="E17902">
        <v>0</v>
      </c>
      <c r="F17902">
        <v>0</v>
      </c>
      <c r="G17902">
        <v>0</v>
      </c>
      <c r="H17902">
        <v>0</v>
      </c>
      <c r="I17902">
        <v>0</v>
      </c>
      <c r="J17902">
        <v>0</v>
      </c>
      <c r="K17902">
        <v>0</v>
      </c>
      <c r="L17902">
        <v>0</v>
      </c>
      <c r="M17902">
        <v>0</v>
      </c>
      <c r="N17902">
        <v>0</v>
      </c>
      <c r="O17902">
        <v>0</v>
      </c>
      <c r="P17902">
        <v>0</v>
      </c>
      <c r="Q17902">
        <v>0</v>
      </c>
      <c r="R17902">
        <v>0</v>
      </c>
      <c r="S17902">
        <v>0</v>
      </c>
      <c r="T17902">
        <v>0</v>
      </c>
      <c r="U17902">
        <v>0</v>
      </c>
      <c r="V17902">
        <v>270.346</v>
      </c>
      <c r="W17902">
        <v>261</v>
      </c>
      <c r="X17902">
        <v>297.02499999999998</v>
      </c>
      <c r="Y17902">
        <v>0</v>
      </c>
      <c r="Z17902">
        <v>0</v>
      </c>
      <c r="AA17902">
        <v>0</v>
      </c>
      <c r="AB17902">
        <v>0</v>
      </c>
      <c r="AC17902">
        <v>0</v>
      </c>
      <c r="AD17902">
        <v>0</v>
      </c>
      <c r="AK17902" s="11" t="s">
        <v>431</v>
      </c>
      <c r="AM17902" s="11" t="s">
        <v>433</v>
      </c>
      <c r="AN17902">
        <v>4129.0576741557898</v>
      </c>
      <c r="AS17902" s="11">
        <f t="shared" si="279"/>
        <v>0</v>
      </c>
    </row>
    <row r="17903" spans="1:45" x14ac:dyDescent="0.25">
      <c r="A17903">
        <v>17902</v>
      </c>
      <c r="B17903" s="11" t="s">
        <v>502</v>
      </c>
      <c r="C17903" s="1">
        <v>44051</v>
      </c>
      <c r="D17903">
        <v>0</v>
      </c>
      <c r="E17903">
        <v>0</v>
      </c>
      <c r="F17903">
        <v>0</v>
      </c>
      <c r="G17903">
        <v>0</v>
      </c>
      <c r="H17903">
        <v>0</v>
      </c>
      <c r="I17903">
        <v>0</v>
      </c>
      <c r="J17903">
        <v>0</v>
      </c>
      <c r="K17903">
        <v>0</v>
      </c>
      <c r="L17903">
        <v>0</v>
      </c>
      <c r="M17903">
        <v>0</v>
      </c>
      <c r="N17903">
        <v>0</v>
      </c>
      <c r="O17903">
        <v>0</v>
      </c>
      <c r="P17903">
        <v>0</v>
      </c>
      <c r="Q17903">
        <v>0</v>
      </c>
      <c r="R17903">
        <v>0</v>
      </c>
      <c r="S17903">
        <v>0</v>
      </c>
      <c r="T17903">
        <v>0</v>
      </c>
      <c r="U17903">
        <v>0</v>
      </c>
      <c r="V17903">
        <v>270.346</v>
      </c>
      <c r="W17903">
        <v>261</v>
      </c>
      <c r="X17903">
        <v>297.02499999999998</v>
      </c>
      <c r="Y17903">
        <v>0</v>
      </c>
      <c r="Z17903">
        <v>0</v>
      </c>
      <c r="AA17903">
        <v>0</v>
      </c>
      <c r="AB17903">
        <v>0</v>
      </c>
      <c r="AC17903">
        <v>0</v>
      </c>
      <c r="AD17903">
        <v>0</v>
      </c>
      <c r="AK17903" s="11" t="s">
        <v>431</v>
      </c>
      <c r="AM17903" s="11" t="s">
        <v>433</v>
      </c>
      <c r="AN17903">
        <v>4150.40548653732</v>
      </c>
      <c r="AS17903" s="11">
        <f t="shared" si="279"/>
        <v>0</v>
      </c>
    </row>
    <row r="17904" spans="1:45" x14ac:dyDescent="0.25">
      <c r="A17904">
        <v>17903</v>
      </c>
      <c r="B17904" s="11" t="s">
        <v>502</v>
      </c>
      <c r="C17904" s="1">
        <v>44052</v>
      </c>
      <c r="D17904">
        <v>0</v>
      </c>
      <c r="E17904">
        <v>0</v>
      </c>
      <c r="F17904">
        <v>0</v>
      </c>
      <c r="G17904">
        <v>0</v>
      </c>
      <c r="H17904">
        <v>0</v>
      </c>
      <c r="I17904">
        <v>0</v>
      </c>
      <c r="J17904">
        <v>0</v>
      </c>
      <c r="K17904">
        <v>0</v>
      </c>
      <c r="L17904">
        <v>0</v>
      </c>
      <c r="M17904">
        <v>0</v>
      </c>
      <c r="N17904">
        <v>0</v>
      </c>
      <c r="O17904">
        <v>0</v>
      </c>
      <c r="P17904">
        <v>0</v>
      </c>
      <c r="Q17904">
        <v>0</v>
      </c>
      <c r="R17904">
        <v>0</v>
      </c>
      <c r="S17904">
        <v>0</v>
      </c>
      <c r="T17904">
        <v>0</v>
      </c>
      <c r="U17904">
        <v>0</v>
      </c>
      <c r="V17904">
        <v>270.346</v>
      </c>
      <c r="W17904">
        <v>261</v>
      </c>
      <c r="X17904">
        <v>297.02499999999998</v>
      </c>
      <c r="Y17904">
        <v>0</v>
      </c>
      <c r="Z17904">
        <v>0</v>
      </c>
      <c r="AA17904">
        <v>0</v>
      </c>
      <c r="AB17904">
        <v>0</v>
      </c>
      <c r="AC17904">
        <v>0</v>
      </c>
      <c r="AD17904">
        <v>0</v>
      </c>
      <c r="AK17904" s="11" t="s">
        <v>431</v>
      </c>
      <c r="AM17904" s="11" t="s">
        <v>433</v>
      </c>
      <c r="AN17904">
        <v>4171.7532989188603</v>
      </c>
      <c r="AS17904" s="11">
        <f t="shared" si="279"/>
        <v>0</v>
      </c>
    </row>
    <row r="17905" spans="1:45" x14ac:dyDescent="0.25">
      <c r="A17905">
        <v>17904</v>
      </c>
      <c r="B17905" s="11" t="s">
        <v>502</v>
      </c>
      <c r="C17905" s="1">
        <v>44053</v>
      </c>
      <c r="D17905">
        <v>0</v>
      </c>
      <c r="E17905">
        <v>0</v>
      </c>
      <c r="F17905">
        <v>0</v>
      </c>
      <c r="G17905">
        <v>0</v>
      </c>
      <c r="H17905">
        <v>0</v>
      </c>
      <c r="I17905">
        <v>0</v>
      </c>
      <c r="J17905">
        <v>0</v>
      </c>
      <c r="K17905">
        <v>0</v>
      </c>
      <c r="L17905">
        <v>0</v>
      </c>
      <c r="M17905">
        <v>0</v>
      </c>
      <c r="N17905">
        <v>0</v>
      </c>
      <c r="O17905">
        <v>0</v>
      </c>
      <c r="P17905">
        <v>0</v>
      </c>
      <c r="Q17905">
        <v>0</v>
      </c>
      <c r="R17905">
        <v>0</v>
      </c>
      <c r="S17905">
        <v>0</v>
      </c>
      <c r="T17905">
        <v>0</v>
      </c>
      <c r="U17905">
        <v>0</v>
      </c>
      <c r="V17905">
        <v>270.346</v>
      </c>
      <c r="W17905">
        <v>261</v>
      </c>
      <c r="X17905">
        <v>297.02499999999998</v>
      </c>
      <c r="Y17905">
        <v>0</v>
      </c>
      <c r="Z17905">
        <v>0</v>
      </c>
      <c r="AA17905">
        <v>0</v>
      </c>
      <c r="AB17905">
        <v>0</v>
      </c>
      <c r="AC17905">
        <v>0</v>
      </c>
      <c r="AD17905">
        <v>0</v>
      </c>
      <c r="AK17905" s="11" t="s">
        <v>431</v>
      </c>
      <c r="AM17905" s="11" t="s">
        <v>433</v>
      </c>
      <c r="AN17905">
        <v>4193.1011113003997</v>
      </c>
      <c r="AS17905" s="11">
        <f t="shared" si="279"/>
        <v>0</v>
      </c>
    </row>
    <row r="17906" spans="1:45" x14ac:dyDescent="0.25">
      <c r="A17906">
        <v>17905</v>
      </c>
      <c r="B17906" s="11" t="s">
        <v>502</v>
      </c>
      <c r="C17906" s="1">
        <v>44054</v>
      </c>
      <c r="D17906">
        <v>0</v>
      </c>
      <c r="E17906">
        <v>0</v>
      </c>
      <c r="F17906">
        <v>0</v>
      </c>
      <c r="G17906">
        <v>0</v>
      </c>
      <c r="H17906">
        <v>0</v>
      </c>
      <c r="I17906">
        <v>0</v>
      </c>
      <c r="J17906">
        <v>0</v>
      </c>
      <c r="K17906">
        <v>0</v>
      </c>
      <c r="L17906">
        <v>0</v>
      </c>
      <c r="M17906">
        <v>0</v>
      </c>
      <c r="N17906">
        <v>0</v>
      </c>
      <c r="O17906">
        <v>0</v>
      </c>
      <c r="P17906">
        <v>0</v>
      </c>
      <c r="Q17906">
        <v>0</v>
      </c>
      <c r="R17906">
        <v>0</v>
      </c>
      <c r="S17906">
        <v>0</v>
      </c>
      <c r="T17906">
        <v>0</v>
      </c>
      <c r="U17906">
        <v>0</v>
      </c>
      <c r="V17906">
        <v>270.346</v>
      </c>
      <c r="W17906">
        <v>261</v>
      </c>
      <c r="X17906">
        <v>297.02499999999998</v>
      </c>
      <c r="Y17906">
        <v>0</v>
      </c>
      <c r="Z17906">
        <v>0</v>
      </c>
      <c r="AA17906">
        <v>0</v>
      </c>
      <c r="AB17906">
        <v>0</v>
      </c>
      <c r="AC17906">
        <v>0</v>
      </c>
      <c r="AD17906">
        <v>0</v>
      </c>
      <c r="AK17906" s="11" t="s">
        <v>431</v>
      </c>
      <c r="AM17906" s="11" t="s">
        <v>433</v>
      </c>
      <c r="AN17906">
        <v>4214.44892368193</v>
      </c>
      <c r="AS17906" s="11">
        <f t="shared" si="279"/>
        <v>0</v>
      </c>
    </row>
    <row r="17907" spans="1:45" x14ac:dyDescent="0.25">
      <c r="A17907">
        <v>17906</v>
      </c>
      <c r="B17907" s="11" t="s">
        <v>502</v>
      </c>
      <c r="C17907" s="1">
        <v>44055</v>
      </c>
      <c r="D17907">
        <v>0</v>
      </c>
      <c r="E17907">
        <v>0</v>
      </c>
      <c r="F17907">
        <v>0</v>
      </c>
      <c r="G17907">
        <v>0</v>
      </c>
      <c r="H17907">
        <v>0</v>
      </c>
      <c r="I17907">
        <v>0</v>
      </c>
      <c r="J17907">
        <v>0</v>
      </c>
      <c r="K17907">
        <v>0</v>
      </c>
      <c r="L17907">
        <v>0</v>
      </c>
      <c r="M17907">
        <v>0</v>
      </c>
      <c r="N17907">
        <v>0</v>
      </c>
      <c r="O17907">
        <v>0</v>
      </c>
      <c r="P17907">
        <v>0</v>
      </c>
      <c r="Q17907">
        <v>0</v>
      </c>
      <c r="R17907">
        <v>0</v>
      </c>
      <c r="S17907">
        <v>0</v>
      </c>
      <c r="T17907">
        <v>0</v>
      </c>
      <c r="U17907">
        <v>0</v>
      </c>
      <c r="V17907">
        <v>270.346</v>
      </c>
      <c r="W17907">
        <v>261</v>
      </c>
      <c r="X17907">
        <v>297.02499999999998</v>
      </c>
      <c r="Y17907">
        <v>0</v>
      </c>
      <c r="Z17907">
        <v>0</v>
      </c>
      <c r="AA17907">
        <v>0</v>
      </c>
      <c r="AB17907">
        <v>0</v>
      </c>
      <c r="AC17907">
        <v>0</v>
      </c>
      <c r="AD17907">
        <v>0</v>
      </c>
      <c r="AK17907" s="11" t="s">
        <v>431</v>
      </c>
      <c r="AM17907" s="11" t="s">
        <v>433</v>
      </c>
      <c r="AN17907">
        <v>4235.7967360634702</v>
      </c>
      <c r="AS17907" s="11">
        <f t="shared" si="279"/>
        <v>0</v>
      </c>
    </row>
    <row r="17908" spans="1:45" x14ac:dyDescent="0.25">
      <c r="A17908">
        <v>17907</v>
      </c>
      <c r="B17908" s="11" t="s">
        <v>502</v>
      </c>
      <c r="C17908" s="1">
        <v>44056</v>
      </c>
      <c r="D17908">
        <v>0</v>
      </c>
      <c r="E17908">
        <v>0</v>
      </c>
      <c r="F17908">
        <v>0</v>
      </c>
      <c r="G17908">
        <v>0</v>
      </c>
      <c r="H17908">
        <v>0</v>
      </c>
      <c r="I17908">
        <v>0</v>
      </c>
      <c r="J17908">
        <v>0</v>
      </c>
      <c r="K17908">
        <v>0</v>
      </c>
      <c r="L17908">
        <v>0</v>
      </c>
      <c r="M17908">
        <v>0</v>
      </c>
      <c r="N17908">
        <v>0</v>
      </c>
      <c r="O17908">
        <v>0</v>
      </c>
      <c r="P17908">
        <v>0</v>
      </c>
      <c r="Q17908">
        <v>0</v>
      </c>
      <c r="R17908">
        <v>0</v>
      </c>
      <c r="S17908">
        <v>0</v>
      </c>
      <c r="T17908">
        <v>0</v>
      </c>
      <c r="U17908">
        <v>0</v>
      </c>
      <c r="V17908">
        <v>270.346</v>
      </c>
      <c r="W17908">
        <v>261</v>
      </c>
      <c r="X17908">
        <v>297.02499999999998</v>
      </c>
      <c r="Y17908">
        <v>0</v>
      </c>
      <c r="Z17908">
        <v>0</v>
      </c>
      <c r="AA17908">
        <v>0</v>
      </c>
      <c r="AB17908">
        <v>0</v>
      </c>
      <c r="AC17908">
        <v>0</v>
      </c>
      <c r="AD17908">
        <v>0</v>
      </c>
      <c r="AK17908" s="11" t="s">
        <v>431</v>
      </c>
      <c r="AM17908" s="11" t="s">
        <v>433</v>
      </c>
      <c r="AN17908">
        <v>4257.1445484450096</v>
      </c>
      <c r="AS17908" s="11">
        <f t="shared" si="279"/>
        <v>0</v>
      </c>
    </row>
    <row r="17909" spans="1:45" x14ac:dyDescent="0.25">
      <c r="A17909">
        <v>17908</v>
      </c>
      <c r="B17909" s="11" t="s">
        <v>502</v>
      </c>
      <c r="C17909" s="1">
        <v>44057</v>
      </c>
      <c r="D17909">
        <v>0</v>
      </c>
      <c r="E17909">
        <v>0</v>
      </c>
      <c r="F17909">
        <v>0</v>
      </c>
      <c r="G17909">
        <v>0</v>
      </c>
      <c r="H17909">
        <v>0</v>
      </c>
      <c r="I17909">
        <v>0</v>
      </c>
      <c r="J17909">
        <v>0</v>
      </c>
      <c r="K17909">
        <v>0</v>
      </c>
      <c r="L17909">
        <v>0</v>
      </c>
      <c r="M17909">
        <v>0</v>
      </c>
      <c r="N17909">
        <v>0</v>
      </c>
      <c r="O17909">
        <v>0</v>
      </c>
      <c r="P17909">
        <v>0</v>
      </c>
      <c r="Q17909">
        <v>0</v>
      </c>
      <c r="R17909">
        <v>0</v>
      </c>
      <c r="S17909">
        <v>0</v>
      </c>
      <c r="T17909">
        <v>0</v>
      </c>
      <c r="U17909">
        <v>0</v>
      </c>
      <c r="V17909">
        <v>270.346</v>
      </c>
      <c r="W17909">
        <v>261</v>
      </c>
      <c r="X17909">
        <v>297.02499999999998</v>
      </c>
      <c r="Y17909">
        <v>0</v>
      </c>
      <c r="Z17909">
        <v>0</v>
      </c>
      <c r="AA17909">
        <v>0</v>
      </c>
      <c r="AB17909">
        <v>0</v>
      </c>
      <c r="AC17909">
        <v>0</v>
      </c>
      <c r="AD17909">
        <v>0</v>
      </c>
      <c r="AK17909" s="11" t="s">
        <v>431</v>
      </c>
      <c r="AM17909" s="11" t="s">
        <v>433</v>
      </c>
      <c r="AN17909">
        <v>4278.4923608265499</v>
      </c>
      <c r="AS17909" s="11">
        <f t="shared" si="279"/>
        <v>0</v>
      </c>
    </row>
    <row r="17910" spans="1:45" x14ac:dyDescent="0.25">
      <c r="A17910">
        <v>17909</v>
      </c>
      <c r="B17910" s="11" t="s">
        <v>502</v>
      </c>
      <c r="C17910" s="1">
        <v>44058</v>
      </c>
      <c r="D17910">
        <v>0</v>
      </c>
      <c r="E17910">
        <v>0</v>
      </c>
      <c r="F17910">
        <v>0</v>
      </c>
      <c r="G17910">
        <v>0</v>
      </c>
      <c r="H17910">
        <v>0</v>
      </c>
      <c r="I17910">
        <v>0</v>
      </c>
      <c r="J17910">
        <v>0</v>
      </c>
      <c r="K17910">
        <v>0</v>
      </c>
      <c r="L17910">
        <v>0</v>
      </c>
      <c r="M17910">
        <v>0</v>
      </c>
      <c r="N17910">
        <v>0</v>
      </c>
      <c r="O17910">
        <v>0</v>
      </c>
      <c r="P17910">
        <v>0</v>
      </c>
      <c r="Q17910">
        <v>0</v>
      </c>
      <c r="R17910">
        <v>0</v>
      </c>
      <c r="S17910">
        <v>0</v>
      </c>
      <c r="T17910">
        <v>0</v>
      </c>
      <c r="U17910">
        <v>0</v>
      </c>
      <c r="V17910">
        <v>270.346</v>
      </c>
      <c r="W17910">
        <v>261</v>
      </c>
      <c r="X17910">
        <v>297.02499999999998</v>
      </c>
      <c r="Y17910">
        <v>0</v>
      </c>
      <c r="Z17910">
        <v>0</v>
      </c>
      <c r="AA17910">
        <v>0</v>
      </c>
      <c r="AB17910">
        <v>0</v>
      </c>
      <c r="AC17910">
        <v>0</v>
      </c>
      <c r="AD17910">
        <v>0</v>
      </c>
      <c r="AK17910" s="11" t="s">
        <v>431</v>
      </c>
      <c r="AM17910" s="11" t="s">
        <v>433</v>
      </c>
      <c r="AN17910">
        <v>4299.8401732080802</v>
      </c>
      <c r="AS17910" s="11">
        <f t="shared" si="279"/>
        <v>0</v>
      </c>
    </row>
    <row r="17911" spans="1:45" x14ac:dyDescent="0.25">
      <c r="A17911">
        <v>17910</v>
      </c>
      <c r="B17911" s="11" t="s">
        <v>502</v>
      </c>
      <c r="C17911" s="1">
        <v>44059</v>
      </c>
      <c r="D17911">
        <v>0</v>
      </c>
      <c r="E17911">
        <v>0</v>
      </c>
      <c r="F17911">
        <v>0</v>
      </c>
      <c r="G17911">
        <v>0</v>
      </c>
      <c r="H17911">
        <v>0</v>
      </c>
      <c r="I17911">
        <v>0</v>
      </c>
      <c r="J17911">
        <v>0</v>
      </c>
      <c r="K17911">
        <v>0</v>
      </c>
      <c r="L17911">
        <v>0</v>
      </c>
      <c r="M17911">
        <v>0</v>
      </c>
      <c r="N17911">
        <v>0</v>
      </c>
      <c r="O17911">
        <v>0</v>
      </c>
      <c r="P17911">
        <v>0</v>
      </c>
      <c r="Q17911">
        <v>0</v>
      </c>
      <c r="R17911">
        <v>0</v>
      </c>
      <c r="S17911">
        <v>0</v>
      </c>
      <c r="T17911">
        <v>0</v>
      </c>
      <c r="U17911">
        <v>0</v>
      </c>
      <c r="V17911">
        <v>270.346</v>
      </c>
      <c r="W17911">
        <v>261</v>
      </c>
      <c r="X17911">
        <v>297.02499999999998</v>
      </c>
      <c r="Y17911">
        <v>0</v>
      </c>
      <c r="Z17911">
        <v>0</v>
      </c>
      <c r="AA17911">
        <v>0</v>
      </c>
      <c r="AB17911">
        <v>0</v>
      </c>
      <c r="AC17911">
        <v>0</v>
      </c>
      <c r="AD17911">
        <v>0</v>
      </c>
      <c r="AK17911" s="11" t="s">
        <v>431</v>
      </c>
      <c r="AM17911" s="11" t="s">
        <v>433</v>
      </c>
      <c r="AN17911">
        <v>4321.1879855896204</v>
      </c>
      <c r="AS17911" s="11">
        <f t="shared" si="279"/>
        <v>0</v>
      </c>
    </row>
    <row r="17912" spans="1:45" x14ac:dyDescent="0.25">
      <c r="A17912">
        <v>17911</v>
      </c>
      <c r="B17912" s="11" t="s">
        <v>502</v>
      </c>
      <c r="C17912" s="1">
        <v>44060</v>
      </c>
      <c r="D17912">
        <v>0</v>
      </c>
      <c r="E17912">
        <v>0</v>
      </c>
      <c r="F17912">
        <v>0</v>
      </c>
      <c r="G17912">
        <v>0</v>
      </c>
      <c r="H17912">
        <v>0</v>
      </c>
      <c r="I17912">
        <v>0</v>
      </c>
      <c r="J17912">
        <v>0</v>
      </c>
      <c r="K17912">
        <v>0</v>
      </c>
      <c r="L17912">
        <v>0</v>
      </c>
      <c r="M17912">
        <v>0</v>
      </c>
      <c r="N17912">
        <v>0</v>
      </c>
      <c r="O17912">
        <v>0</v>
      </c>
      <c r="P17912">
        <v>0</v>
      </c>
      <c r="Q17912">
        <v>0</v>
      </c>
      <c r="R17912">
        <v>0</v>
      </c>
      <c r="S17912">
        <v>0</v>
      </c>
      <c r="T17912">
        <v>0</v>
      </c>
      <c r="U17912">
        <v>0</v>
      </c>
      <c r="V17912">
        <v>270.346</v>
      </c>
      <c r="W17912">
        <v>261</v>
      </c>
      <c r="X17912">
        <v>297.02499999999998</v>
      </c>
      <c r="Y17912">
        <v>0</v>
      </c>
      <c r="Z17912">
        <v>0</v>
      </c>
      <c r="AA17912">
        <v>0</v>
      </c>
      <c r="AB17912">
        <v>0</v>
      </c>
      <c r="AC17912">
        <v>0</v>
      </c>
      <c r="AD17912">
        <v>0</v>
      </c>
      <c r="AK17912" s="11" t="s">
        <v>431</v>
      </c>
      <c r="AM17912" s="11" t="s">
        <v>433</v>
      </c>
      <c r="AN17912">
        <v>4342.5357979711598</v>
      </c>
      <c r="AS17912" s="11">
        <f t="shared" si="279"/>
        <v>0</v>
      </c>
    </row>
    <row r="17913" spans="1:45" x14ac:dyDescent="0.25">
      <c r="A17913">
        <v>17912</v>
      </c>
      <c r="B17913" s="11" t="s">
        <v>502</v>
      </c>
      <c r="C17913" s="1">
        <v>44061</v>
      </c>
      <c r="D17913">
        <v>0</v>
      </c>
      <c r="E17913">
        <v>0</v>
      </c>
      <c r="F17913">
        <v>0</v>
      </c>
      <c r="G17913">
        <v>0</v>
      </c>
      <c r="H17913">
        <v>0</v>
      </c>
      <c r="I17913">
        <v>0</v>
      </c>
      <c r="J17913">
        <v>0</v>
      </c>
      <c r="K17913">
        <v>0</v>
      </c>
      <c r="L17913">
        <v>0</v>
      </c>
      <c r="M17913">
        <v>0</v>
      </c>
      <c r="N17913">
        <v>0</v>
      </c>
      <c r="O17913">
        <v>0</v>
      </c>
      <c r="P17913">
        <v>0</v>
      </c>
      <c r="Q17913">
        <v>0</v>
      </c>
      <c r="R17913">
        <v>0</v>
      </c>
      <c r="S17913">
        <v>0</v>
      </c>
      <c r="T17913">
        <v>0</v>
      </c>
      <c r="U17913">
        <v>0</v>
      </c>
      <c r="V17913">
        <v>270.346</v>
      </c>
      <c r="W17913">
        <v>261</v>
      </c>
      <c r="X17913">
        <v>297.02499999999998</v>
      </c>
      <c r="Y17913">
        <v>0</v>
      </c>
      <c r="Z17913">
        <v>0</v>
      </c>
      <c r="AA17913">
        <v>0</v>
      </c>
      <c r="AB17913">
        <v>0</v>
      </c>
      <c r="AC17913">
        <v>0</v>
      </c>
      <c r="AD17913">
        <v>0</v>
      </c>
      <c r="AK17913" s="11" t="s">
        <v>431</v>
      </c>
      <c r="AM17913" s="11" t="s">
        <v>433</v>
      </c>
      <c r="AN17913">
        <v>4363.8836103526901</v>
      </c>
      <c r="AS17913" s="11" t="str">
        <f t="shared" si="279"/>
        <v>HI</v>
      </c>
    </row>
    <row r="17914" spans="1:45" x14ac:dyDescent="0.25">
      <c r="A17914">
        <v>17913</v>
      </c>
      <c r="B17914" s="11" t="s">
        <v>502</v>
      </c>
      <c r="C17914" s="1">
        <v>44062</v>
      </c>
      <c r="D17914">
        <v>0</v>
      </c>
      <c r="E17914">
        <v>0</v>
      </c>
      <c r="F17914">
        <v>0</v>
      </c>
      <c r="G17914">
        <v>0</v>
      </c>
      <c r="H17914">
        <v>0</v>
      </c>
      <c r="I17914">
        <v>0</v>
      </c>
      <c r="J17914">
        <v>0</v>
      </c>
      <c r="K17914">
        <v>0</v>
      </c>
      <c r="L17914">
        <v>0</v>
      </c>
      <c r="M17914">
        <v>0</v>
      </c>
      <c r="N17914">
        <v>0</v>
      </c>
      <c r="O17914">
        <v>0</v>
      </c>
      <c r="P17914">
        <v>0</v>
      </c>
      <c r="Q17914">
        <v>0</v>
      </c>
      <c r="R17914">
        <v>0</v>
      </c>
      <c r="S17914">
        <v>0</v>
      </c>
      <c r="T17914">
        <v>0</v>
      </c>
      <c r="U17914">
        <v>0</v>
      </c>
      <c r="V17914">
        <v>270.346</v>
      </c>
      <c r="W17914">
        <v>261</v>
      </c>
      <c r="X17914">
        <v>297.02499999999998</v>
      </c>
      <c r="Y17914">
        <v>0</v>
      </c>
      <c r="Z17914">
        <v>0</v>
      </c>
      <c r="AA17914">
        <v>0</v>
      </c>
      <c r="AB17914">
        <v>0</v>
      </c>
      <c r="AC17914">
        <v>0</v>
      </c>
      <c r="AD17914">
        <v>0</v>
      </c>
      <c r="AK17914" s="11" t="s">
        <v>431</v>
      </c>
      <c r="AM17914" s="11" t="s">
        <v>433</v>
      </c>
      <c r="AN17914">
        <v>4385.2314227342304</v>
      </c>
      <c r="AS17914" s="11" t="str">
        <f t="shared" si="279"/>
        <v>HI</v>
      </c>
    </row>
    <row r="17915" spans="1:45" x14ac:dyDescent="0.25">
      <c r="A17915">
        <v>17914</v>
      </c>
      <c r="B17915" s="11" t="s">
        <v>502</v>
      </c>
      <c r="C17915" s="1">
        <v>44063</v>
      </c>
      <c r="D17915">
        <v>0</v>
      </c>
      <c r="E17915">
        <v>0</v>
      </c>
      <c r="F17915">
        <v>0</v>
      </c>
      <c r="G17915">
        <v>0</v>
      </c>
      <c r="H17915">
        <v>0</v>
      </c>
      <c r="I17915">
        <v>0</v>
      </c>
      <c r="J17915">
        <v>0</v>
      </c>
      <c r="K17915">
        <v>0</v>
      </c>
      <c r="L17915">
        <v>0</v>
      </c>
      <c r="M17915">
        <v>0</v>
      </c>
      <c r="N17915">
        <v>0</v>
      </c>
      <c r="O17915">
        <v>0</v>
      </c>
      <c r="P17915">
        <v>0</v>
      </c>
      <c r="Q17915">
        <v>0</v>
      </c>
      <c r="R17915">
        <v>0</v>
      </c>
      <c r="S17915">
        <v>0</v>
      </c>
      <c r="T17915">
        <v>0</v>
      </c>
      <c r="U17915">
        <v>0</v>
      </c>
      <c r="V17915">
        <v>270.346</v>
      </c>
      <c r="W17915">
        <v>261</v>
      </c>
      <c r="X17915">
        <v>297.02499999999998</v>
      </c>
      <c r="Y17915">
        <v>0</v>
      </c>
      <c r="Z17915">
        <v>0</v>
      </c>
      <c r="AA17915">
        <v>0</v>
      </c>
      <c r="AB17915">
        <v>0</v>
      </c>
      <c r="AC17915">
        <v>0</v>
      </c>
      <c r="AD17915">
        <v>0</v>
      </c>
      <c r="AK17915" s="11" t="s">
        <v>431</v>
      </c>
      <c r="AM17915" s="11" t="s">
        <v>433</v>
      </c>
      <c r="AN17915">
        <v>4406.5792351157697</v>
      </c>
      <c r="AS17915" s="11" t="str">
        <f t="shared" si="279"/>
        <v>HI</v>
      </c>
    </row>
    <row r="17916" spans="1:45" x14ac:dyDescent="0.25">
      <c r="A17916">
        <v>17915</v>
      </c>
      <c r="B17916" s="11" t="s">
        <v>502</v>
      </c>
      <c r="C17916" s="1">
        <v>44064</v>
      </c>
      <c r="D17916">
        <v>0</v>
      </c>
      <c r="E17916">
        <v>0</v>
      </c>
      <c r="F17916">
        <v>0</v>
      </c>
      <c r="G17916">
        <v>0</v>
      </c>
      <c r="H17916">
        <v>0</v>
      </c>
      <c r="I17916">
        <v>0</v>
      </c>
      <c r="J17916">
        <v>0</v>
      </c>
      <c r="K17916">
        <v>0</v>
      </c>
      <c r="L17916">
        <v>0</v>
      </c>
      <c r="M17916">
        <v>0</v>
      </c>
      <c r="N17916">
        <v>0</v>
      </c>
      <c r="O17916">
        <v>0</v>
      </c>
      <c r="P17916">
        <v>0</v>
      </c>
      <c r="Q17916">
        <v>0</v>
      </c>
      <c r="R17916">
        <v>0</v>
      </c>
      <c r="S17916">
        <v>0</v>
      </c>
      <c r="T17916">
        <v>0</v>
      </c>
      <c r="U17916">
        <v>0</v>
      </c>
      <c r="V17916">
        <v>270.346</v>
      </c>
      <c r="W17916">
        <v>261</v>
      </c>
      <c r="X17916">
        <v>297.02499999999998</v>
      </c>
      <c r="Y17916">
        <v>0</v>
      </c>
      <c r="Z17916">
        <v>0</v>
      </c>
      <c r="AA17916">
        <v>0</v>
      </c>
      <c r="AB17916">
        <v>0</v>
      </c>
      <c r="AC17916">
        <v>0</v>
      </c>
      <c r="AD17916">
        <v>0</v>
      </c>
      <c r="AK17916" s="11" t="s">
        <v>431</v>
      </c>
      <c r="AM17916" s="11" t="s">
        <v>433</v>
      </c>
      <c r="AN17916">
        <v>4427.9270474973</v>
      </c>
      <c r="AS17916" s="11" t="str">
        <f t="shared" si="279"/>
        <v>HI</v>
      </c>
    </row>
    <row r="17917" spans="1:45" x14ac:dyDescent="0.25">
      <c r="A17917">
        <v>17916</v>
      </c>
      <c r="B17917" s="11" t="s">
        <v>502</v>
      </c>
      <c r="C17917" s="1">
        <v>44065</v>
      </c>
      <c r="D17917">
        <v>0</v>
      </c>
      <c r="E17917">
        <v>0</v>
      </c>
      <c r="F17917">
        <v>0</v>
      </c>
      <c r="G17917">
        <v>0</v>
      </c>
      <c r="H17917">
        <v>0</v>
      </c>
      <c r="I17917">
        <v>0</v>
      </c>
      <c r="J17917">
        <v>0</v>
      </c>
      <c r="K17917">
        <v>0</v>
      </c>
      <c r="L17917">
        <v>0</v>
      </c>
      <c r="M17917">
        <v>0</v>
      </c>
      <c r="N17917">
        <v>0</v>
      </c>
      <c r="O17917">
        <v>0</v>
      </c>
      <c r="P17917">
        <v>0</v>
      </c>
      <c r="Q17917">
        <v>0</v>
      </c>
      <c r="R17917">
        <v>0</v>
      </c>
      <c r="S17917">
        <v>0</v>
      </c>
      <c r="T17917">
        <v>0</v>
      </c>
      <c r="U17917">
        <v>0</v>
      </c>
      <c r="V17917">
        <v>270.346</v>
      </c>
      <c r="W17917">
        <v>261</v>
      </c>
      <c r="X17917">
        <v>297.02499999999998</v>
      </c>
      <c r="Y17917">
        <v>0</v>
      </c>
      <c r="Z17917">
        <v>0</v>
      </c>
      <c r="AA17917">
        <v>0</v>
      </c>
      <c r="AB17917">
        <v>0</v>
      </c>
      <c r="AC17917">
        <v>0</v>
      </c>
      <c r="AD17917">
        <v>0</v>
      </c>
      <c r="AK17917" s="11" t="s">
        <v>431</v>
      </c>
      <c r="AM17917" s="11" t="s">
        <v>433</v>
      </c>
      <c r="AN17917">
        <v>4449.2748598788403</v>
      </c>
      <c r="AS17917" s="11" t="str">
        <f t="shared" si="279"/>
        <v>HI</v>
      </c>
    </row>
    <row r="17918" spans="1:45" x14ac:dyDescent="0.25">
      <c r="A17918">
        <v>17917</v>
      </c>
      <c r="B17918" s="11" t="s">
        <v>502</v>
      </c>
      <c r="C17918" s="1">
        <v>44066</v>
      </c>
      <c r="D17918">
        <v>0</v>
      </c>
      <c r="E17918">
        <v>0</v>
      </c>
      <c r="F17918">
        <v>0</v>
      </c>
      <c r="G17918">
        <v>0</v>
      </c>
      <c r="H17918">
        <v>0</v>
      </c>
      <c r="I17918">
        <v>0</v>
      </c>
      <c r="J17918">
        <v>0</v>
      </c>
      <c r="K17918">
        <v>0</v>
      </c>
      <c r="L17918">
        <v>0</v>
      </c>
      <c r="M17918">
        <v>0</v>
      </c>
      <c r="N17918">
        <v>0</v>
      </c>
      <c r="O17918">
        <v>0</v>
      </c>
      <c r="P17918">
        <v>0</v>
      </c>
      <c r="Q17918">
        <v>0</v>
      </c>
      <c r="R17918">
        <v>0</v>
      </c>
      <c r="S17918">
        <v>0</v>
      </c>
      <c r="T17918">
        <v>0</v>
      </c>
      <c r="U17918">
        <v>0</v>
      </c>
      <c r="V17918">
        <v>270.346</v>
      </c>
      <c r="W17918">
        <v>261</v>
      </c>
      <c r="X17918">
        <v>297.02499999999998</v>
      </c>
      <c r="Y17918">
        <v>0</v>
      </c>
      <c r="Z17918">
        <v>0</v>
      </c>
      <c r="AA17918">
        <v>0</v>
      </c>
      <c r="AB17918">
        <v>0</v>
      </c>
      <c r="AC17918">
        <v>0</v>
      </c>
      <c r="AD17918">
        <v>0</v>
      </c>
      <c r="AK17918" s="11" t="s">
        <v>431</v>
      </c>
      <c r="AM17918" s="11" t="s">
        <v>433</v>
      </c>
      <c r="AN17918">
        <v>4470.6226722603797</v>
      </c>
      <c r="AS17918" s="11" t="str">
        <f t="shared" si="279"/>
        <v>HI</v>
      </c>
    </row>
    <row r="17919" spans="1:45" x14ac:dyDescent="0.25">
      <c r="A17919">
        <v>17918</v>
      </c>
      <c r="B17919" s="11" t="s">
        <v>502</v>
      </c>
      <c r="C17919" s="1">
        <v>44067</v>
      </c>
      <c r="D17919">
        <v>0</v>
      </c>
      <c r="E17919">
        <v>0</v>
      </c>
      <c r="F17919">
        <v>0</v>
      </c>
      <c r="G17919">
        <v>0</v>
      </c>
      <c r="H17919">
        <v>0</v>
      </c>
      <c r="I17919">
        <v>0</v>
      </c>
      <c r="J17919">
        <v>0</v>
      </c>
      <c r="K17919">
        <v>0</v>
      </c>
      <c r="L17919">
        <v>0</v>
      </c>
      <c r="M17919">
        <v>0</v>
      </c>
      <c r="N17919">
        <v>0</v>
      </c>
      <c r="O17919">
        <v>0</v>
      </c>
      <c r="P17919">
        <v>0</v>
      </c>
      <c r="Q17919">
        <v>0</v>
      </c>
      <c r="R17919">
        <v>0</v>
      </c>
      <c r="S17919">
        <v>0</v>
      </c>
      <c r="T17919">
        <v>0</v>
      </c>
      <c r="U17919">
        <v>0</v>
      </c>
      <c r="V17919">
        <v>270.346</v>
      </c>
      <c r="W17919">
        <v>261</v>
      </c>
      <c r="X17919">
        <v>297.02499999999998</v>
      </c>
      <c r="Y17919">
        <v>0</v>
      </c>
      <c r="Z17919">
        <v>0</v>
      </c>
      <c r="AA17919">
        <v>0</v>
      </c>
      <c r="AB17919">
        <v>0</v>
      </c>
      <c r="AC17919">
        <v>0</v>
      </c>
      <c r="AD17919">
        <v>0</v>
      </c>
      <c r="AK17919" s="11" t="s">
        <v>431</v>
      </c>
      <c r="AM17919" s="11" t="s">
        <v>433</v>
      </c>
      <c r="AN17919">
        <v>4491.9704846419099</v>
      </c>
      <c r="AS17919" s="11" t="str">
        <f t="shared" si="279"/>
        <v>HI</v>
      </c>
    </row>
    <row r="17920" spans="1:45" x14ac:dyDescent="0.25">
      <c r="A17920">
        <v>17919</v>
      </c>
      <c r="B17920" s="11" t="s">
        <v>503</v>
      </c>
      <c r="C17920" s="1">
        <v>43812</v>
      </c>
      <c r="D17920">
        <v>0</v>
      </c>
      <c r="E17920">
        <v>0</v>
      </c>
      <c r="F17920">
        <v>0</v>
      </c>
      <c r="G17920">
        <v>0</v>
      </c>
      <c r="H17920">
        <v>0</v>
      </c>
      <c r="I17920">
        <v>0</v>
      </c>
      <c r="J17920">
        <v>0</v>
      </c>
      <c r="K17920">
        <v>0</v>
      </c>
      <c r="L17920">
        <v>0</v>
      </c>
      <c r="M17920">
        <v>0</v>
      </c>
      <c r="N17920">
        <v>0</v>
      </c>
      <c r="O17920">
        <v>0</v>
      </c>
      <c r="P17920">
        <v>0</v>
      </c>
      <c r="Q17920">
        <v>0</v>
      </c>
      <c r="R17920">
        <v>0</v>
      </c>
      <c r="S17920">
        <v>0</v>
      </c>
      <c r="T17920">
        <v>0</v>
      </c>
      <c r="U17920">
        <v>0</v>
      </c>
      <c r="V17920">
        <v>0</v>
      </c>
      <c r="W17920">
        <v>0</v>
      </c>
      <c r="X17920">
        <v>0</v>
      </c>
      <c r="Y17920">
        <v>0</v>
      </c>
      <c r="Z17920">
        <v>0</v>
      </c>
      <c r="AA17920">
        <v>0</v>
      </c>
      <c r="AB17920">
        <v>0</v>
      </c>
      <c r="AC17920">
        <v>0</v>
      </c>
      <c r="AD17920">
        <v>0</v>
      </c>
      <c r="AK17920" s="11" t="s">
        <v>431</v>
      </c>
      <c r="AM17920" s="11" t="s">
        <v>431</v>
      </c>
      <c r="AS17920" s="11" t="str">
        <f t="shared" si="279"/>
        <v>HI</v>
      </c>
    </row>
    <row r="17921" spans="1:45" x14ac:dyDescent="0.25">
      <c r="A17921">
        <v>17920</v>
      </c>
      <c r="B17921" s="11" t="s">
        <v>503</v>
      </c>
      <c r="C17921" s="1">
        <v>43813</v>
      </c>
      <c r="D17921">
        <v>0</v>
      </c>
      <c r="E17921">
        <v>0</v>
      </c>
      <c r="F17921">
        <v>0</v>
      </c>
      <c r="G17921">
        <v>0</v>
      </c>
      <c r="H17921">
        <v>0</v>
      </c>
      <c r="I17921">
        <v>0</v>
      </c>
      <c r="J17921">
        <v>0</v>
      </c>
      <c r="K17921">
        <v>0</v>
      </c>
      <c r="L17921">
        <v>0</v>
      </c>
      <c r="M17921">
        <v>0</v>
      </c>
      <c r="N17921">
        <v>0</v>
      </c>
      <c r="O17921">
        <v>0</v>
      </c>
      <c r="P17921">
        <v>0</v>
      </c>
      <c r="Q17921">
        <v>0</v>
      </c>
      <c r="R17921">
        <v>0</v>
      </c>
      <c r="S17921">
        <v>0</v>
      </c>
      <c r="T17921">
        <v>0</v>
      </c>
      <c r="U17921">
        <v>0</v>
      </c>
      <c r="V17921">
        <v>0</v>
      </c>
      <c r="W17921">
        <v>0</v>
      </c>
      <c r="X17921">
        <v>0</v>
      </c>
      <c r="Y17921">
        <v>0</v>
      </c>
      <c r="Z17921">
        <v>0</v>
      </c>
      <c r="AA17921">
        <v>0</v>
      </c>
      <c r="AB17921">
        <v>0</v>
      </c>
      <c r="AC17921">
        <v>0</v>
      </c>
      <c r="AD17921">
        <v>0</v>
      </c>
      <c r="AK17921" s="11" t="s">
        <v>431</v>
      </c>
      <c r="AM17921" s="11" t="s">
        <v>431</v>
      </c>
      <c r="AS17921" s="11" t="str">
        <f t="shared" si="279"/>
        <v>HI</v>
      </c>
    </row>
    <row r="17922" spans="1:45" x14ac:dyDescent="0.25">
      <c r="A17922">
        <v>17921</v>
      </c>
      <c r="B17922" s="11" t="s">
        <v>503</v>
      </c>
      <c r="C17922" s="1">
        <v>43814</v>
      </c>
      <c r="D17922">
        <v>0</v>
      </c>
      <c r="E17922">
        <v>0</v>
      </c>
      <c r="F17922">
        <v>0</v>
      </c>
      <c r="G17922">
        <v>0</v>
      </c>
      <c r="H17922">
        <v>0</v>
      </c>
      <c r="I17922">
        <v>0</v>
      </c>
      <c r="J17922">
        <v>0</v>
      </c>
      <c r="K17922">
        <v>0</v>
      </c>
      <c r="L17922">
        <v>0</v>
      </c>
      <c r="M17922">
        <v>0</v>
      </c>
      <c r="N17922">
        <v>0</v>
      </c>
      <c r="O17922">
        <v>0</v>
      </c>
      <c r="P17922">
        <v>0</v>
      </c>
      <c r="Q17922">
        <v>0</v>
      </c>
      <c r="R17922">
        <v>0</v>
      </c>
      <c r="S17922">
        <v>0</v>
      </c>
      <c r="T17922">
        <v>0</v>
      </c>
      <c r="U17922">
        <v>0</v>
      </c>
      <c r="V17922">
        <v>0</v>
      </c>
      <c r="W17922">
        <v>0</v>
      </c>
      <c r="X17922">
        <v>0</v>
      </c>
      <c r="Y17922">
        <v>0</v>
      </c>
      <c r="Z17922">
        <v>0</v>
      </c>
      <c r="AA17922">
        <v>0</v>
      </c>
      <c r="AB17922">
        <v>0</v>
      </c>
      <c r="AC17922">
        <v>0</v>
      </c>
      <c r="AD17922">
        <v>0</v>
      </c>
      <c r="AK17922" s="11" t="s">
        <v>431</v>
      </c>
      <c r="AM17922" s="11" t="s">
        <v>431</v>
      </c>
      <c r="AS17922" s="11" t="str">
        <f t="shared" ref="AS17922:AS17985" si="280">_xlfn.IFNA(INDEX($BI$2:$BI$53,MATCH(B17929,$BH$2:$BH$53,0)),0)</f>
        <v>HI</v>
      </c>
    </row>
    <row r="17923" spans="1:45" x14ac:dyDescent="0.25">
      <c r="A17923">
        <v>17922</v>
      </c>
      <c r="B17923" s="11" t="s">
        <v>503</v>
      </c>
      <c r="C17923" s="1">
        <v>43815</v>
      </c>
      <c r="D17923">
        <v>0</v>
      </c>
      <c r="E17923">
        <v>0</v>
      </c>
      <c r="F17923">
        <v>0</v>
      </c>
      <c r="G17923">
        <v>0</v>
      </c>
      <c r="H17923">
        <v>0</v>
      </c>
      <c r="I17923">
        <v>0</v>
      </c>
      <c r="J17923">
        <v>0</v>
      </c>
      <c r="K17923">
        <v>0</v>
      </c>
      <c r="L17923">
        <v>0</v>
      </c>
      <c r="M17923">
        <v>0</v>
      </c>
      <c r="N17923">
        <v>0</v>
      </c>
      <c r="O17923">
        <v>0</v>
      </c>
      <c r="P17923">
        <v>0</v>
      </c>
      <c r="Q17923">
        <v>0</v>
      </c>
      <c r="R17923">
        <v>0</v>
      </c>
      <c r="S17923">
        <v>0</v>
      </c>
      <c r="T17923">
        <v>0</v>
      </c>
      <c r="U17923">
        <v>0</v>
      </c>
      <c r="V17923">
        <v>0</v>
      </c>
      <c r="W17923">
        <v>0</v>
      </c>
      <c r="X17923">
        <v>0</v>
      </c>
      <c r="Y17923">
        <v>0</v>
      </c>
      <c r="Z17923">
        <v>0</v>
      </c>
      <c r="AA17923">
        <v>0</v>
      </c>
      <c r="AB17923">
        <v>0</v>
      </c>
      <c r="AC17923">
        <v>0</v>
      </c>
      <c r="AD17923">
        <v>0</v>
      </c>
      <c r="AK17923" s="11" t="s">
        <v>431</v>
      </c>
      <c r="AM17923" s="11" t="s">
        <v>431</v>
      </c>
      <c r="AS17923" s="11" t="str">
        <f t="shared" si="280"/>
        <v>HI</v>
      </c>
    </row>
    <row r="17924" spans="1:45" x14ac:dyDescent="0.25">
      <c r="A17924">
        <v>17923</v>
      </c>
      <c r="B17924" s="11" t="s">
        <v>503</v>
      </c>
      <c r="C17924" s="1">
        <v>43816</v>
      </c>
      <c r="D17924">
        <v>0</v>
      </c>
      <c r="E17924">
        <v>0</v>
      </c>
      <c r="F17924">
        <v>0</v>
      </c>
      <c r="G17924">
        <v>0</v>
      </c>
      <c r="H17924">
        <v>0</v>
      </c>
      <c r="I17924">
        <v>0</v>
      </c>
      <c r="J17924">
        <v>0</v>
      </c>
      <c r="K17924">
        <v>0</v>
      </c>
      <c r="L17924">
        <v>0</v>
      </c>
      <c r="M17924">
        <v>0</v>
      </c>
      <c r="N17924">
        <v>0</v>
      </c>
      <c r="O17924">
        <v>0</v>
      </c>
      <c r="P17924">
        <v>0</v>
      </c>
      <c r="Q17924">
        <v>0</v>
      </c>
      <c r="R17924">
        <v>0</v>
      </c>
      <c r="S17924">
        <v>0</v>
      </c>
      <c r="T17924">
        <v>0</v>
      </c>
      <c r="U17924">
        <v>0</v>
      </c>
      <c r="V17924">
        <v>0</v>
      </c>
      <c r="W17924">
        <v>0</v>
      </c>
      <c r="X17924">
        <v>0</v>
      </c>
      <c r="Y17924">
        <v>0</v>
      </c>
      <c r="Z17924">
        <v>0</v>
      </c>
      <c r="AA17924">
        <v>0</v>
      </c>
      <c r="AB17924">
        <v>0</v>
      </c>
      <c r="AC17924">
        <v>0</v>
      </c>
      <c r="AD17924">
        <v>0</v>
      </c>
      <c r="AK17924" s="11" t="s">
        <v>431</v>
      </c>
      <c r="AM17924" s="11" t="s">
        <v>431</v>
      </c>
      <c r="AS17924" s="11" t="str">
        <f t="shared" si="280"/>
        <v>HI</v>
      </c>
    </row>
    <row r="17925" spans="1:45" x14ac:dyDescent="0.25">
      <c r="A17925">
        <v>17924</v>
      </c>
      <c r="B17925" s="11" t="s">
        <v>503</v>
      </c>
      <c r="C17925" s="1">
        <v>43817</v>
      </c>
      <c r="D17925">
        <v>0</v>
      </c>
      <c r="E17925">
        <v>0</v>
      </c>
      <c r="F17925">
        <v>0</v>
      </c>
      <c r="G17925">
        <v>0</v>
      </c>
      <c r="H17925">
        <v>0</v>
      </c>
      <c r="I17925">
        <v>0</v>
      </c>
      <c r="J17925">
        <v>0</v>
      </c>
      <c r="K17925">
        <v>0</v>
      </c>
      <c r="L17925">
        <v>0</v>
      </c>
      <c r="M17925">
        <v>0</v>
      </c>
      <c r="N17925">
        <v>0</v>
      </c>
      <c r="O17925">
        <v>0</v>
      </c>
      <c r="P17925">
        <v>0</v>
      </c>
      <c r="Q17925">
        <v>0</v>
      </c>
      <c r="R17925">
        <v>0</v>
      </c>
      <c r="S17925">
        <v>0</v>
      </c>
      <c r="T17925">
        <v>0</v>
      </c>
      <c r="U17925">
        <v>0</v>
      </c>
      <c r="V17925">
        <v>0</v>
      </c>
      <c r="W17925">
        <v>0</v>
      </c>
      <c r="X17925">
        <v>0</v>
      </c>
      <c r="Y17925">
        <v>0</v>
      </c>
      <c r="Z17925">
        <v>0</v>
      </c>
      <c r="AA17925">
        <v>0</v>
      </c>
      <c r="AB17925">
        <v>0</v>
      </c>
      <c r="AC17925">
        <v>0</v>
      </c>
      <c r="AD17925">
        <v>0</v>
      </c>
      <c r="AK17925" s="11" t="s">
        <v>431</v>
      </c>
      <c r="AM17925" s="11" t="s">
        <v>431</v>
      </c>
      <c r="AS17925" s="11" t="str">
        <f t="shared" si="280"/>
        <v>HI</v>
      </c>
    </row>
    <row r="17926" spans="1:45" x14ac:dyDescent="0.25">
      <c r="A17926">
        <v>17925</v>
      </c>
      <c r="B17926" s="11" t="s">
        <v>503</v>
      </c>
      <c r="C17926" s="1">
        <v>43818</v>
      </c>
      <c r="D17926">
        <v>0</v>
      </c>
      <c r="E17926">
        <v>0</v>
      </c>
      <c r="F17926">
        <v>0</v>
      </c>
      <c r="G17926">
        <v>0</v>
      </c>
      <c r="H17926">
        <v>0</v>
      </c>
      <c r="I17926">
        <v>0</v>
      </c>
      <c r="J17926">
        <v>0</v>
      </c>
      <c r="K17926">
        <v>0</v>
      </c>
      <c r="L17926">
        <v>0</v>
      </c>
      <c r="M17926">
        <v>0</v>
      </c>
      <c r="N17926">
        <v>0</v>
      </c>
      <c r="O17926">
        <v>0</v>
      </c>
      <c r="P17926">
        <v>0</v>
      </c>
      <c r="Q17926">
        <v>0</v>
      </c>
      <c r="R17926">
        <v>0</v>
      </c>
      <c r="S17926">
        <v>0</v>
      </c>
      <c r="T17926">
        <v>0</v>
      </c>
      <c r="U17926">
        <v>0</v>
      </c>
      <c r="V17926">
        <v>0</v>
      </c>
      <c r="W17926">
        <v>0</v>
      </c>
      <c r="X17926">
        <v>0</v>
      </c>
      <c r="Y17926">
        <v>0</v>
      </c>
      <c r="Z17926">
        <v>0</v>
      </c>
      <c r="AA17926">
        <v>0</v>
      </c>
      <c r="AB17926">
        <v>0</v>
      </c>
      <c r="AC17926">
        <v>0</v>
      </c>
      <c r="AD17926">
        <v>0</v>
      </c>
      <c r="AK17926" s="11" t="s">
        <v>431</v>
      </c>
      <c r="AM17926" s="11" t="s">
        <v>431</v>
      </c>
      <c r="AS17926" s="11" t="str">
        <f t="shared" si="280"/>
        <v>HI</v>
      </c>
    </row>
    <row r="17927" spans="1:45" x14ac:dyDescent="0.25">
      <c r="A17927">
        <v>17926</v>
      </c>
      <c r="B17927" s="11" t="s">
        <v>503</v>
      </c>
      <c r="C17927" s="1">
        <v>43819</v>
      </c>
      <c r="D17927">
        <v>0</v>
      </c>
      <c r="E17927">
        <v>0</v>
      </c>
      <c r="F17927">
        <v>0</v>
      </c>
      <c r="G17927">
        <v>0</v>
      </c>
      <c r="H17927">
        <v>0</v>
      </c>
      <c r="I17927">
        <v>0</v>
      </c>
      <c r="J17927">
        <v>0</v>
      </c>
      <c r="K17927">
        <v>0</v>
      </c>
      <c r="L17927">
        <v>0</v>
      </c>
      <c r="M17927">
        <v>0</v>
      </c>
      <c r="N17927">
        <v>0</v>
      </c>
      <c r="O17927">
        <v>0</v>
      </c>
      <c r="P17927">
        <v>0</v>
      </c>
      <c r="Q17927">
        <v>0</v>
      </c>
      <c r="R17927">
        <v>0</v>
      </c>
      <c r="S17927">
        <v>0</v>
      </c>
      <c r="T17927">
        <v>0</v>
      </c>
      <c r="U17927">
        <v>0</v>
      </c>
      <c r="V17927">
        <v>0</v>
      </c>
      <c r="W17927">
        <v>0</v>
      </c>
      <c r="X17927">
        <v>0</v>
      </c>
      <c r="Y17927">
        <v>0</v>
      </c>
      <c r="Z17927">
        <v>0</v>
      </c>
      <c r="AA17927">
        <v>0</v>
      </c>
      <c r="AB17927">
        <v>0</v>
      </c>
      <c r="AC17927">
        <v>0</v>
      </c>
      <c r="AD17927">
        <v>0</v>
      </c>
      <c r="AK17927" s="11" t="s">
        <v>431</v>
      </c>
      <c r="AM17927" s="11" t="s">
        <v>431</v>
      </c>
      <c r="AS17927" s="11" t="str">
        <f t="shared" si="280"/>
        <v>HI</v>
      </c>
    </row>
    <row r="17928" spans="1:45" x14ac:dyDescent="0.25">
      <c r="A17928">
        <v>17927</v>
      </c>
      <c r="B17928" s="11" t="s">
        <v>503</v>
      </c>
      <c r="C17928" s="1">
        <v>43820</v>
      </c>
      <c r="D17928">
        <v>0</v>
      </c>
      <c r="E17928">
        <v>0</v>
      </c>
      <c r="F17928">
        <v>0</v>
      </c>
      <c r="G17928">
        <v>0</v>
      </c>
      <c r="H17928">
        <v>0</v>
      </c>
      <c r="I17928">
        <v>0</v>
      </c>
      <c r="J17928">
        <v>0</v>
      </c>
      <c r="K17928">
        <v>0</v>
      </c>
      <c r="L17928">
        <v>0</v>
      </c>
      <c r="M17928">
        <v>0</v>
      </c>
      <c r="N17928">
        <v>0</v>
      </c>
      <c r="O17928">
        <v>0</v>
      </c>
      <c r="P17928">
        <v>0</v>
      </c>
      <c r="Q17928">
        <v>0</v>
      </c>
      <c r="R17928">
        <v>0</v>
      </c>
      <c r="S17928">
        <v>0</v>
      </c>
      <c r="T17928">
        <v>0</v>
      </c>
      <c r="U17928">
        <v>0</v>
      </c>
      <c r="V17928">
        <v>0</v>
      </c>
      <c r="W17928">
        <v>0</v>
      </c>
      <c r="X17928">
        <v>0</v>
      </c>
      <c r="Y17928">
        <v>0</v>
      </c>
      <c r="Z17928">
        <v>0</v>
      </c>
      <c r="AA17928">
        <v>0</v>
      </c>
      <c r="AB17928">
        <v>0</v>
      </c>
      <c r="AC17928">
        <v>0</v>
      </c>
      <c r="AD17928">
        <v>0</v>
      </c>
      <c r="AK17928" s="11" t="s">
        <v>431</v>
      </c>
      <c r="AM17928" s="11" t="s">
        <v>431</v>
      </c>
      <c r="AS17928" s="11" t="str">
        <f t="shared" si="280"/>
        <v>HI</v>
      </c>
    </row>
    <row r="17929" spans="1:45" x14ac:dyDescent="0.25">
      <c r="A17929">
        <v>17928</v>
      </c>
      <c r="B17929" s="11" t="s">
        <v>503</v>
      </c>
      <c r="C17929" s="1">
        <v>43821</v>
      </c>
      <c r="D17929">
        <v>0</v>
      </c>
      <c r="E17929">
        <v>0</v>
      </c>
      <c r="F17929">
        <v>0</v>
      </c>
      <c r="G17929">
        <v>0</v>
      </c>
      <c r="H17929">
        <v>0</v>
      </c>
      <c r="I17929">
        <v>0</v>
      </c>
      <c r="J17929">
        <v>0</v>
      </c>
      <c r="K17929">
        <v>0</v>
      </c>
      <c r="L17929">
        <v>0</v>
      </c>
      <c r="M17929">
        <v>0</v>
      </c>
      <c r="N17929">
        <v>0</v>
      </c>
      <c r="O17929">
        <v>0</v>
      </c>
      <c r="P17929">
        <v>0</v>
      </c>
      <c r="Q17929">
        <v>0</v>
      </c>
      <c r="R17929">
        <v>0</v>
      </c>
      <c r="S17929">
        <v>0</v>
      </c>
      <c r="T17929">
        <v>0</v>
      </c>
      <c r="U17929">
        <v>0</v>
      </c>
      <c r="V17929">
        <v>0</v>
      </c>
      <c r="W17929">
        <v>0</v>
      </c>
      <c r="X17929">
        <v>0</v>
      </c>
      <c r="Y17929">
        <v>0</v>
      </c>
      <c r="Z17929">
        <v>0</v>
      </c>
      <c r="AA17929">
        <v>0</v>
      </c>
      <c r="AB17929">
        <v>0</v>
      </c>
      <c r="AC17929">
        <v>0</v>
      </c>
      <c r="AD17929">
        <v>0</v>
      </c>
      <c r="AK17929" s="11" t="s">
        <v>431</v>
      </c>
      <c r="AM17929" s="11" t="s">
        <v>431</v>
      </c>
      <c r="AS17929" s="11" t="str">
        <f t="shared" si="280"/>
        <v>HI</v>
      </c>
    </row>
    <row r="17930" spans="1:45" x14ac:dyDescent="0.25">
      <c r="A17930">
        <v>17929</v>
      </c>
      <c r="B17930" s="11" t="s">
        <v>503</v>
      </c>
      <c r="C17930" s="1">
        <v>43822</v>
      </c>
      <c r="D17930">
        <v>0</v>
      </c>
      <c r="E17930">
        <v>0</v>
      </c>
      <c r="F17930">
        <v>0</v>
      </c>
      <c r="G17930">
        <v>0</v>
      </c>
      <c r="H17930">
        <v>0</v>
      </c>
      <c r="I17930">
        <v>0</v>
      </c>
      <c r="J17930">
        <v>0</v>
      </c>
      <c r="K17930">
        <v>0</v>
      </c>
      <c r="L17930">
        <v>0</v>
      </c>
      <c r="M17930">
        <v>0</v>
      </c>
      <c r="N17930">
        <v>0</v>
      </c>
      <c r="O17930">
        <v>0</v>
      </c>
      <c r="P17930">
        <v>0</v>
      </c>
      <c r="Q17930">
        <v>0</v>
      </c>
      <c r="R17930">
        <v>0</v>
      </c>
      <c r="S17930">
        <v>0</v>
      </c>
      <c r="T17930">
        <v>0</v>
      </c>
      <c r="U17930">
        <v>0</v>
      </c>
      <c r="V17930">
        <v>0</v>
      </c>
      <c r="W17930">
        <v>0</v>
      </c>
      <c r="X17930">
        <v>0</v>
      </c>
      <c r="Y17930">
        <v>0</v>
      </c>
      <c r="Z17930">
        <v>0</v>
      </c>
      <c r="AA17930">
        <v>0</v>
      </c>
      <c r="AB17930">
        <v>0</v>
      </c>
      <c r="AC17930">
        <v>0</v>
      </c>
      <c r="AD17930">
        <v>0</v>
      </c>
      <c r="AK17930" s="11" t="s">
        <v>431</v>
      </c>
      <c r="AM17930" s="11" t="s">
        <v>431</v>
      </c>
      <c r="AS17930" s="11" t="str">
        <f t="shared" si="280"/>
        <v>HI</v>
      </c>
    </row>
    <row r="17931" spans="1:45" x14ac:dyDescent="0.25">
      <c r="A17931">
        <v>17930</v>
      </c>
      <c r="B17931" s="11" t="s">
        <v>503</v>
      </c>
      <c r="C17931" s="1">
        <v>43823</v>
      </c>
      <c r="D17931">
        <v>0</v>
      </c>
      <c r="E17931">
        <v>0</v>
      </c>
      <c r="F17931">
        <v>0</v>
      </c>
      <c r="G17931">
        <v>0</v>
      </c>
      <c r="H17931">
        <v>0</v>
      </c>
      <c r="I17931">
        <v>0</v>
      </c>
      <c r="J17931">
        <v>0</v>
      </c>
      <c r="K17931">
        <v>0</v>
      </c>
      <c r="L17931">
        <v>0</v>
      </c>
      <c r="M17931">
        <v>0</v>
      </c>
      <c r="N17931">
        <v>0</v>
      </c>
      <c r="O17931">
        <v>0</v>
      </c>
      <c r="P17931">
        <v>0</v>
      </c>
      <c r="Q17931">
        <v>0</v>
      </c>
      <c r="R17931">
        <v>0</v>
      </c>
      <c r="S17931">
        <v>0</v>
      </c>
      <c r="T17931">
        <v>0</v>
      </c>
      <c r="U17931">
        <v>0</v>
      </c>
      <c r="V17931">
        <v>0</v>
      </c>
      <c r="W17931">
        <v>0</v>
      </c>
      <c r="X17931">
        <v>0</v>
      </c>
      <c r="Y17931">
        <v>0</v>
      </c>
      <c r="Z17931">
        <v>0</v>
      </c>
      <c r="AA17931">
        <v>0</v>
      </c>
      <c r="AB17931">
        <v>0</v>
      </c>
      <c r="AC17931">
        <v>0</v>
      </c>
      <c r="AD17931">
        <v>0</v>
      </c>
      <c r="AK17931" s="11" t="s">
        <v>431</v>
      </c>
      <c r="AM17931" s="11" t="s">
        <v>431</v>
      </c>
      <c r="AS17931" s="11" t="str">
        <f t="shared" si="280"/>
        <v>HI</v>
      </c>
    </row>
    <row r="17932" spans="1:45" x14ac:dyDescent="0.25">
      <c r="A17932">
        <v>17931</v>
      </c>
      <c r="B17932" s="11" t="s">
        <v>503</v>
      </c>
      <c r="C17932" s="1">
        <v>43824</v>
      </c>
      <c r="D17932">
        <v>0</v>
      </c>
      <c r="E17932">
        <v>0</v>
      </c>
      <c r="F17932">
        <v>0</v>
      </c>
      <c r="G17932">
        <v>0</v>
      </c>
      <c r="H17932">
        <v>0</v>
      </c>
      <c r="I17932">
        <v>0</v>
      </c>
      <c r="J17932">
        <v>0</v>
      </c>
      <c r="K17932">
        <v>0</v>
      </c>
      <c r="L17932">
        <v>0</v>
      </c>
      <c r="M17932">
        <v>0</v>
      </c>
      <c r="N17932">
        <v>0</v>
      </c>
      <c r="O17932">
        <v>0</v>
      </c>
      <c r="P17932">
        <v>0</v>
      </c>
      <c r="Q17932">
        <v>0</v>
      </c>
      <c r="R17932">
        <v>0</v>
      </c>
      <c r="S17932">
        <v>0</v>
      </c>
      <c r="T17932">
        <v>0</v>
      </c>
      <c r="U17932">
        <v>0</v>
      </c>
      <c r="V17932">
        <v>0</v>
      </c>
      <c r="W17932">
        <v>0</v>
      </c>
      <c r="X17932">
        <v>0</v>
      </c>
      <c r="Y17932">
        <v>0</v>
      </c>
      <c r="Z17932">
        <v>0</v>
      </c>
      <c r="AA17932">
        <v>0</v>
      </c>
      <c r="AB17932">
        <v>0</v>
      </c>
      <c r="AC17932">
        <v>0</v>
      </c>
      <c r="AD17932">
        <v>0</v>
      </c>
      <c r="AK17932" s="11" t="s">
        <v>431</v>
      </c>
      <c r="AM17932" s="11" t="s">
        <v>431</v>
      </c>
      <c r="AS17932" s="11" t="str">
        <f t="shared" si="280"/>
        <v>HI</v>
      </c>
    </row>
    <row r="17933" spans="1:45" x14ac:dyDescent="0.25">
      <c r="A17933">
        <v>17932</v>
      </c>
      <c r="B17933" s="11" t="s">
        <v>503</v>
      </c>
      <c r="C17933" s="1">
        <v>43825</v>
      </c>
      <c r="D17933">
        <v>0</v>
      </c>
      <c r="E17933">
        <v>0</v>
      </c>
      <c r="F17933">
        <v>0</v>
      </c>
      <c r="G17933">
        <v>0</v>
      </c>
      <c r="H17933">
        <v>0</v>
      </c>
      <c r="I17933">
        <v>0</v>
      </c>
      <c r="J17933">
        <v>0</v>
      </c>
      <c r="K17933">
        <v>0</v>
      </c>
      <c r="L17933">
        <v>0</v>
      </c>
      <c r="M17933">
        <v>0</v>
      </c>
      <c r="N17933">
        <v>0</v>
      </c>
      <c r="O17933">
        <v>0</v>
      </c>
      <c r="P17933">
        <v>0</v>
      </c>
      <c r="Q17933">
        <v>0</v>
      </c>
      <c r="R17933">
        <v>0</v>
      </c>
      <c r="S17933">
        <v>0</v>
      </c>
      <c r="T17933">
        <v>0</v>
      </c>
      <c r="U17933">
        <v>0</v>
      </c>
      <c r="V17933">
        <v>0</v>
      </c>
      <c r="W17933">
        <v>0</v>
      </c>
      <c r="X17933">
        <v>0</v>
      </c>
      <c r="Y17933">
        <v>0</v>
      </c>
      <c r="Z17933">
        <v>0</v>
      </c>
      <c r="AA17933">
        <v>0</v>
      </c>
      <c r="AB17933">
        <v>0</v>
      </c>
      <c r="AC17933">
        <v>0</v>
      </c>
      <c r="AD17933">
        <v>0</v>
      </c>
      <c r="AK17933" s="11" t="s">
        <v>431</v>
      </c>
      <c r="AM17933" s="11" t="s">
        <v>431</v>
      </c>
      <c r="AS17933" s="11" t="str">
        <f t="shared" si="280"/>
        <v>HI</v>
      </c>
    </row>
    <row r="17934" spans="1:45" x14ac:dyDescent="0.25">
      <c r="A17934">
        <v>17933</v>
      </c>
      <c r="B17934" s="11" t="s">
        <v>503</v>
      </c>
      <c r="C17934" s="1">
        <v>43826</v>
      </c>
      <c r="D17934">
        <v>0</v>
      </c>
      <c r="E17934">
        <v>0</v>
      </c>
      <c r="F17934">
        <v>0</v>
      </c>
      <c r="G17934">
        <v>0</v>
      </c>
      <c r="H17934">
        <v>0</v>
      </c>
      <c r="I17934">
        <v>0</v>
      </c>
      <c r="J17934">
        <v>0</v>
      </c>
      <c r="K17934">
        <v>0</v>
      </c>
      <c r="L17934">
        <v>0</v>
      </c>
      <c r="M17934">
        <v>0</v>
      </c>
      <c r="N17934">
        <v>0</v>
      </c>
      <c r="O17934">
        <v>0</v>
      </c>
      <c r="P17934">
        <v>0</v>
      </c>
      <c r="Q17934">
        <v>0</v>
      </c>
      <c r="R17934">
        <v>0</v>
      </c>
      <c r="S17934">
        <v>0</v>
      </c>
      <c r="T17934">
        <v>0</v>
      </c>
      <c r="U17934">
        <v>0</v>
      </c>
      <c r="V17934">
        <v>0</v>
      </c>
      <c r="W17934">
        <v>0</v>
      </c>
      <c r="X17934">
        <v>0</v>
      </c>
      <c r="Y17934">
        <v>0</v>
      </c>
      <c r="Z17934">
        <v>0</v>
      </c>
      <c r="AA17934">
        <v>0</v>
      </c>
      <c r="AB17934">
        <v>0</v>
      </c>
      <c r="AC17934">
        <v>0</v>
      </c>
      <c r="AD17934">
        <v>0</v>
      </c>
      <c r="AK17934" s="11" t="s">
        <v>431</v>
      </c>
      <c r="AM17934" s="11" t="s">
        <v>431</v>
      </c>
      <c r="AS17934" s="11" t="str">
        <f t="shared" si="280"/>
        <v>HI</v>
      </c>
    </row>
    <row r="17935" spans="1:45" x14ac:dyDescent="0.25">
      <c r="A17935">
        <v>17934</v>
      </c>
      <c r="B17935" s="11" t="s">
        <v>503</v>
      </c>
      <c r="C17935" s="1">
        <v>43827</v>
      </c>
      <c r="D17935">
        <v>0</v>
      </c>
      <c r="E17935">
        <v>0</v>
      </c>
      <c r="F17935">
        <v>0</v>
      </c>
      <c r="G17935">
        <v>0</v>
      </c>
      <c r="H17935">
        <v>0</v>
      </c>
      <c r="I17935">
        <v>0</v>
      </c>
      <c r="J17935">
        <v>0</v>
      </c>
      <c r="K17935">
        <v>0</v>
      </c>
      <c r="L17935">
        <v>0</v>
      </c>
      <c r="M17935">
        <v>0</v>
      </c>
      <c r="N17935">
        <v>0</v>
      </c>
      <c r="O17935">
        <v>0</v>
      </c>
      <c r="P17935">
        <v>0</v>
      </c>
      <c r="Q17935">
        <v>0</v>
      </c>
      <c r="R17935">
        <v>0</v>
      </c>
      <c r="S17935">
        <v>0</v>
      </c>
      <c r="T17935">
        <v>0</v>
      </c>
      <c r="U17935">
        <v>0</v>
      </c>
      <c r="V17935">
        <v>0</v>
      </c>
      <c r="W17935">
        <v>0</v>
      </c>
      <c r="X17935">
        <v>0</v>
      </c>
      <c r="Y17935">
        <v>0</v>
      </c>
      <c r="Z17935">
        <v>0</v>
      </c>
      <c r="AA17935">
        <v>0</v>
      </c>
      <c r="AB17935">
        <v>0</v>
      </c>
      <c r="AC17935">
        <v>0</v>
      </c>
      <c r="AD17935">
        <v>0</v>
      </c>
      <c r="AK17935" s="11" t="s">
        <v>431</v>
      </c>
      <c r="AM17935" s="11" t="s">
        <v>431</v>
      </c>
      <c r="AS17935" s="11" t="str">
        <f t="shared" si="280"/>
        <v>HI</v>
      </c>
    </row>
    <row r="17936" spans="1:45" x14ac:dyDescent="0.25">
      <c r="A17936">
        <v>17935</v>
      </c>
      <c r="B17936" s="11" t="s">
        <v>503</v>
      </c>
      <c r="C17936" s="1">
        <v>43828</v>
      </c>
      <c r="D17936">
        <v>0</v>
      </c>
      <c r="E17936">
        <v>0</v>
      </c>
      <c r="F17936">
        <v>0</v>
      </c>
      <c r="G17936">
        <v>0</v>
      </c>
      <c r="H17936">
        <v>0</v>
      </c>
      <c r="I17936">
        <v>0</v>
      </c>
      <c r="J17936">
        <v>0</v>
      </c>
      <c r="K17936">
        <v>0</v>
      </c>
      <c r="L17936">
        <v>0</v>
      </c>
      <c r="M17936">
        <v>0</v>
      </c>
      <c r="N17936">
        <v>0</v>
      </c>
      <c r="O17936">
        <v>0</v>
      </c>
      <c r="P17936">
        <v>0</v>
      </c>
      <c r="Q17936">
        <v>0</v>
      </c>
      <c r="R17936">
        <v>0</v>
      </c>
      <c r="S17936">
        <v>0</v>
      </c>
      <c r="T17936">
        <v>0</v>
      </c>
      <c r="U17936">
        <v>0</v>
      </c>
      <c r="V17936">
        <v>0</v>
      </c>
      <c r="W17936">
        <v>0</v>
      </c>
      <c r="X17936">
        <v>0</v>
      </c>
      <c r="Y17936">
        <v>0</v>
      </c>
      <c r="Z17936">
        <v>0</v>
      </c>
      <c r="AA17936">
        <v>0</v>
      </c>
      <c r="AB17936">
        <v>0</v>
      </c>
      <c r="AC17936">
        <v>0</v>
      </c>
      <c r="AD17936">
        <v>0</v>
      </c>
      <c r="AK17936" s="11" t="s">
        <v>431</v>
      </c>
      <c r="AM17936" s="11" t="s">
        <v>431</v>
      </c>
      <c r="AS17936" s="11" t="str">
        <f t="shared" si="280"/>
        <v>HI</v>
      </c>
    </row>
    <row r="17937" spans="1:45" x14ac:dyDescent="0.25">
      <c r="A17937">
        <v>17936</v>
      </c>
      <c r="B17937" s="11" t="s">
        <v>503</v>
      </c>
      <c r="C17937" s="1">
        <v>43829</v>
      </c>
      <c r="D17937">
        <v>0</v>
      </c>
      <c r="E17937">
        <v>0</v>
      </c>
      <c r="F17937">
        <v>0</v>
      </c>
      <c r="G17937">
        <v>0</v>
      </c>
      <c r="H17937">
        <v>0</v>
      </c>
      <c r="I17937">
        <v>0</v>
      </c>
      <c r="J17937">
        <v>0</v>
      </c>
      <c r="K17937">
        <v>0</v>
      </c>
      <c r="L17937">
        <v>0</v>
      </c>
      <c r="M17937">
        <v>0</v>
      </c>
      <c r="N17937">
        <v>0</v>
      </c>
      <c r="O17937">
        <v>0</v>
      </c>
      <c r="P17937">
        <v>0</v>
      </c>
      <c r="Q17937">
        <v>0</v>
      </c>
      <c r="R17937">
        <v>0</v>
      </c>
      <c r="S17937">
        <v>0</v>
      </c>
      <c r="T17937">
        <v>0</v>
      </c>
      <c r="U17937">
        <v>0</v>
      </c>
      <c r="V17937">
        <v>0</v>
      </c>
      <c r="W17937">
        <v>0</v>
      </c>
      <c r="X17937">
        <v>0</v>
      </c>
      <c r="Y17937">
        <v>0</v>
      </c>
      <c r="Z17937">
        <v>0</v>
      </c>
      <c r="AA17937">
        <v>0</v>
      </c>
      <c r="AB17937">
        <v>0</v>
      </c>
      <c r="AC17937">
        <v>0</v>
      </c>
      <c r="AD17937">
        <v>0</v>
      </c>
      <c r="AK17937" s="11" t="s">
        <v>431</v>
      </c>
      <c r="AM17937" s="11" t="s">
        <v>431</v>
      </c>
      <c r="AS17937" s="11" t="str">
        <f t="shared" si="280"/>
        <v>HI</v>
      </c>
    </row>
    <row r="17938" spans="1:45" x14ac:dyDescent="0.25">
      <c r="A17938">
        <v>17937</v>
      </c>
      <c r="B17938" s="11" t="s">
        <v>503</v>
      </c>
      <c r="C17938" s="1">
        <v>43830</v>
      </c>
      <c r="D17938">
        <v>0</v>
      </c>
      <c r="E17938">
        <v>0</v>
      </c>
      <c r="F17938">
        <v>0</v>
      </c>
      <c r="G17938">
        <v>0</v>
      </c>
      <c r="H17938">
        <v>0</v>
      </c>
      <c r="I17938">
        <v>0</v>
      </c>
      <c r="J17938">
        <v>0</v>
      </c>
      <c r="K17938">
        <v>0</v>
      </c>
      <c r="L17938">
        <v>0</v>
      </c>
      <c r="M17938">
        <v>0</v>
      </c>
      <c r="N17938">
        <v>0</v>
      </c>
      <c r="O17938">
        <v>0</v>
      </c>
      <c r="P17938">
        <v>0</v>
      </c>
      <c r="Q17938">
        <v>0</v>
      </c>
      <c r="R17938">
        <v>0</v>
      </c>
      <c r="S17938">
        <v>0</v>
      </c>
      <c r="T17938">
        <v>0</v>
      </c>
      <c r="U17938">
        <v>0</v>
      </c>
      <c r="V17938">
        <v>0</v>
      </c>
      <c r="W17938">
        <v>0</v>
      </c>
      <c r="X17938">
        <v>0</v>
      </c>
      <c r="Y17938">
        <v>0</v>
      </c>
      <c r="Z17938">
        <v>0</v>
      </c>
      <c r="AA17938">
        <v>0</v>
      </c>
      <c r="AB17938">
        <v>0</v>
      </c>
      <c r="AC17938">
        <v>0</v>
      </c>
      <c r="AD17938">
        <v>0</v>
      </c>
      <c r="AK17938" s="11" t="s">
        <v>431</v>
      </c>
      <c r="AM17938" s="11" t="s">
        <v>431</v>
      </c>
      <c r="AS17938" s="11" t="str">
        <f t="shared" si="280"/>
        <v>HI</v>
      </c>
    </row>
    <row r="17939" spans="1:45" x14ac:dyDescent="0.25">
      <c r="A17939">
        <v>17938</v>
      </c>
      <c r="B17939" s="11" t="s">
        <v>503</v>
      </c>
      <c r="C17939" s="1">
        <v>43831</v>
      </c>
      <c r="D17939">
        <v>0</v>
      </c>
      <c r="E17939">
        <v>0</v>
      </c>
      <c r="F17939">
        <v>0</v>
      </c>
      <c r="G17939">
        <v>0</v>
      </c>
      <c r="H17939">
        <v>0</v>
      </c>
      <c r="I17939">
        <v>0</v>
      </c>
      <c r="J17939">
        <v>0</v>
      </c>
      <c r="K17939">
        <v>0</v>
      </c>
      <c r="L17939">
        <v>0</v>
      </c>
      <c r="M17939">
        <v>0</v>
      </c>
      <c r="N17939">
        <v>0</v>
      </c>
      <c r="O17939">
        <v>0</v>
      </c>
      <c r="P17939">
        <v>0</v>
      </c>
      <c r="Q17939">
        <v>0</v>
      </c>
      <c r="R17939">
        <v>0</v>
      </c>
      <c r="S17939">
        <v>0</v>
      </c>
      <c r="T17939">
        <v>0</v>
      </c>
      <c r="U17939">
        <v>0</v>
      </c>
      <c r="V17939">
        <v>0</v>
      </c>
      <c r="W17939">
        <v>0</v>
      </c>
      <c r="X17939">
        <v>0</v>
      </c>
      <c r="Y17939">
        <v>0</v>
      </c>
      <c r="Z17939">
        <v>0</v>
      </c>
      <c r="AA17939">
        <v>0</v>
      </c>
      <c r="AB17939">
        <v>0</v>
      </c>
      <c r="AC17939">
        <v>0</v>
      </c>
      <c r="AD17939">
        <v>0</v>
      </c>
      <c r="AK17939" s="11" t="s">
        <v>431</v>
      </c>
      <c r="AM17939" s="11" t="s">
        <v>431</v>
      </c>
      <c r="AS17939" s="11" t="str">
        <f t="shared" si="280"/>
        <v>HI</v>
      </c>
    </row>
    <row r="17940" spans="1:45" x14ac:dyDescent="0.25">
      <c r="A17940">
        <v>17939</v>
      </c>
      <c r="B17940" s="11" t="s">
        <v>503</v>
      </c>
      <c r="C17940" s="1">
        <v>43832</v>
      </c>
      <c r="D17940">
        <v>0</v>
      </c>
      <c r="E17940">
        <v>0</v>
      </c>
      <c r="F17940">
        <v>0</v>
      </c>
      <c r="G17940">
        <v>0</v>
      </c>
      <c r="H17940">
        <v>0</v>
      </c>
      <c r="I17940">
        <v>0</v>
      </c>
      <c r="J17940">
        <v>0</v>
      </c>
      <c r="K17940">
        <v>0</v>
      </c>
      <c r="L17940">
        <v>0</v>
      </c>
      <c r="M17940">
        <v>0</v>
      </c>
      <c r="N17940">
        <v>0</v>
      </c>
      <c r="O17940">
        <v>0</v>
      </c>
      <c r="P17940">
        <v>0</v>
      </c>
      <c r="Q17940">
        <v>0</v>
      </c>
      <c r="R17940">
        <v>0</v>
      </c>
      <c r="S17940">
        <v>0</v>
      </c>
      <c r="T17940">
        <v>0</v>
      </c>
      <c r="U17940">
        <v>0</v>
      </c>
      <c r="V17940">
        <v>0</v>
      </c>
      <c r="W17940">
        <v>0</v>
      </c>
      <c r="X17940">
        <v>0</v>
      </c>
      <c r="Y17940">
        <v>0</v>
      </c>
      <c r="Z17940">
        <v>0</v>
      </c>
      <c r="AA17940">
        <v>0</v>
      </c>
      <c r="AB17940">
        <v>0</v>
      </c>
      <c r="AC17940">
        <v>0</v>
      </c>
      <c r="AD17940">
        <v>0</v>
      </c>
      <c r="AK17940" s="11" t="s">
        <v>431</v>
      </c>
      <c r="AM17940" s="11" t="s">
        <v>431</v>
      </c>
      <c r="AP17940">
        <v>0</v>
      </c>
      <c r="AQ17940">
        <v>0</v>
      </c>
      <c r="AR17940">
        <v>0</v>
      </c>
      <c r="AS17940" s="11" t="str">
        <f t="shared" si="280"/>
        <v>HI</v>
      </c>
    </row>
    <row r="17941" spans="1:45" x14ac:dyDescent="0.25">
      <c r="A17941">
        <v>17940</v>
      </c>
      <c r="B17941" s="11" t="s">
        <v>503</v>
      </c>
      <c r="C17941" s="1">
        <v>43833</v>
      </c>
      <c r="D17941">
        <v>0</v>
      </c>
      <c r="E17941">
        <v>0</v>
      </c>
      <c r="F17941">
        <v>0</v>
      </c>
      <c r="G17941">
        <v>0</v>
      </c>
      <c r="H17941">
        <v>0</v>
      </c>
      <c r="I17941">
        <v>0</v>
      </c>
      <c r="J17941">
        <v>0</v>
      </c>
      <c r="K17941">
        <v>0</v>
      </c>
      <c r="L17941">
        <v>0</v>
      </c>
      <c r="M17941">
        <v>0</v>
      </c>
      <c r="N17941">
        <v>0</v>
      </c>
      <c r="O17941">
        <v>0</v>
      </c>
      <c r="P17941">
        <v>0</v>
      </c>
      <c r="Q17941">
        <v>0</v>
      </c>
      <c r="R17941">
        <v>0</v>
      </c>
      <c r="S17941">
        <v>0</v>
      </c>
      <c r="T17941">
        <v>0</v>
      </c>
      <c r="U17941">
        <v>0</v>
      </c>
      <c r="V17941">
        <v>0</v>
      </c>
      <c r="W17941">
        <v>0</v>
      </c>
      <c r="X17941">
        <v>0</v>
      </c>
      <c r="Y17941">
        <v>0</v>
      </c>
      <c r="Z17941">
        <v>0</v>
      </c>
      <c r="AA17941">
        <v>0</v>
      </c>
      <c r="AB17941">
        <v>0</v>
      </c>
      <c r="AC17941">
        <v>0</v>
      </c>
      <c r="AD17941">
        <v>0</v>
      </c>
      <c r="AK17941" s="11" t="s">
        <v>431</v>
      </c>
      <c r="AM17941" s="11" t="s">
        <v>431</v>
      </c>
      <c r="AP17941">
        <v>0</v>
      </c>
      <c r="AQ17941">
        <v>0</v>
      </c>
      <c r="AR17941">
        <v>0</v>
      </c>
      <c r="AS17941" s="11" t="str">
        <f t="shared" si="280"/>
        <v>HI</v>
      </c>
    </row>
    <row r="17942" spans="1:45" x14ac:dyDescent="0.25">
      <c r="A17942">
        <v>17941</v>
      </c>
      <c r="B17942" s="11" t="s">
        <v>503</v>
      </c>
      <c r="C17942" s="1">
        <v>43834</v>
      </c>
      <c r="D17942">
        <v>0</v>
      </c>
      <c r="E17942">
        <v>0</v>
      </c>
      <c r="F17942">
        <v>0</v>
      </c>
      <c r="G17942">
        <v>0</v>
      </c>
      <c r="H17942">
        <v>0</v>
      </c>
      <c r="I17942">
        <v>0</v>
      </c>
      <c r="J17942">
        <v>0</v>
      </c>
      <c r="K17942">
        <v>0</v>
      </c>
      <c r="L17942">
        <v>0</v>
      </c>
      <c r="M17942">
        <v>0</v>
      </c>
      <c r="N17942">
        <v>0</v>
      </c>
      <c r="O17942">
        <v>0</v>
      </c>
      <c r="P17942">
        <v>0</v>
      </c>
      <c r="Q17942">
        <v>0</v>
      </c>
      <c r="R17942">
        <v>0</v>
      </c>
      <c r="S17942">
        <v>0</v>
      </c>
      <c r="T17942">
        <v>0</v>
      </c>
      <c r="U17942">
        <v>0</v>
      </c>
      <c r="V17942">
        <v>0</v>
      </c>
      <c r="W17942">
        <v>0</v>
      </c>
      <c r="X17942">
        <v>0</v>
      </c>
      <c r="Y17942">
        <v>0</v>
      </c>
      <c r="Z17942">
        <v>0</v>
      </c>
      <c r="AA17942">
        <v>0</v>
      </c>
      <c r="AB17942">
        <v>0</v>
      </c>
      <c r="AC17942">
        <v>0</v>
      </c>
      <c r="AD17942">
        <v>0</v>
      </c>
      <c r="AK17942" s="11" t="s">
        <v>431</v>
      </c>
      <c r="AM17942" s="11" t="s">
        <v>431</v>
      </c>
      <c r="AP17942">
        <v>0</v>
      </c>
      <c r="AQ17942">
        <v>0</v>
      </c>
      <c r="AR17942">
        <v>0</v>
      </c>
      <c r="AS17942" s="11" t="str">
        <f t="shared" si="280"/>
        <v>HI</v>
      </c>
    </row>
    <row r="17943" spans="1:45" x14ac:dyDescent="0.25">
      <c r="A17943">
        <v>17942</v>
      </c>
      <c r="B17943" s="11" t="s">
        <v>503</v>
      </c>
      <c r="C17943" s="1">
        <v>43835</v>
      </c>
      <c r="D17943">
        <v>0</v>
      </c>
      <c r="E17943">
        <v>0</v>
      </c>
      <c r="F17943">
        <v>0</v>
      </c>
      <c r="G17943">
        <v>0</v>
      </c>
      <c r="H17943">
        <v>0</v>
      </c>
      <c r="I17943">
        <v>0</v>
      </c>
      <c r="J17943">
        <v>0</v>
      </c>
      <c r="K17943">
        <v>0</v>
      </c>
      <c r="L17943">
        <v>0</v>
      </c>
      <c r="M17943">
        <v>0</v>
      </c>
      <c r="N17943">
        <v>0</v>
      </c>
      <c r="O17943">
        <v>0</v>
      </c>
      <c r="P17943">
        <v>0</v>
      </c>
      <c r="Q17943">
        <v>0</v>
      </c>
      <c r="R17943">
        <v>0</v>
      </c>
      <c r="S17943">
        <v>0</v>
      </c>
      <c r="T17943">
        <v>0</v>
      </c>
      <c r="U17943">
        <v>0</v>
      </c>
      <c r="V17943">
        <v>0</v>
      </c>
      <c r="W17943">
        <v>0</v>
      </c>
      <c r="X17943">
        <v>0</v>
      </c>
      <c r="Y17943">
        <v>0</v>
      </c>
      <c r="Z17943">
        <v>0</v>
      </c>
      <c r="AA17943">
        <v>0</v>
      </c>
      <c r="AB17943">
        <v>0</v>
      </c>
      <c r="AC17943">
        <v>0</v>
      </c>
      <c r="AD17943">
        <v>0</v>
      </c>
      <c r="AK17943" s="11" t="s">
        <v>431</v>
      </c>
      <c r="AM17943" s="11" t="s">
        <v>431</v>
      </c>
      <c r="AP17943">
        <v>0</v>
      </c>
      <c r="AQ17943">
        <v>0</v>
      </c>
      <c r="AR17943">
        <v>0</v>
      </c>
      <c r="AS17943" s="11" t="str">
        <f t="shared" si="280"/>
        <v>HI</v>
      </c>
    </row>
    <row r="17944" spans="1:45" x14ac:dyDescent="0.25">
      <c r="A17944">
        <v>17943</v>
      </c>
      <c r="B17944" s="11" t="s">
        <v>503</v>
      </c>
      <c r="C17944" s="1">
        <v>43836</v>
      </c>
      <c r="D17944">
        <v>0</v>
      </c>
      <c r="E17944">
        <v>0</v>
      </c>
      <c r="F17944">
        <v>0</v>
      </c>
      <c r="G17944">
        <v>0</v>
      </c>
      <c r="H17944">
        <v>0</v>
      </c>
      <c r="I17944">
        <v>0</v>
      </c>
      <c r="J17944">
        <v>0</v>
      </c>
      <c r="K17944">
        <v>0</v>
      </c>
      <c r="L17944">
        <v>0</v>
      </c>
      <c r="M17944">
        <v>0</v>
      </c>
      <c r="N17944">
        <v>0</v>
      </c>
      <c r="O17944">
        <v>0</v>
      </c>
      <c r="P17944">
        <v>0</v>
      </c>
      <c r="Q17944">
        <v>0</v>
      </c>
      <c r="R17944">
        <v>0</v>
      </c>
      <c r="S17944">
        <v>0</v>
      </c>
      <c r="T17944">
        <v>0</v>
      </c>
      <c r="U17944">
        <v>0</v>
      </c>
      <c r="V17944">
        <v>0</v>
      </c>
      <c r="W17944">
        <v>0</v>
      </c>
      <c r="X17944">
        <v>0</v>
      </c>
      <c r="Y17944">
        <v>0</v>
      </c>
      <c r="Z17944">
        <v>0</v>
      </c>
      <c r="AA17944">
        <v>0</v>
      </c>
      <c r="AB17944">
        <v>0</v>
      </c>
      <c r="AC17944">
        <v>0</v>
      </c>
      <c r="AD17944">
        <v>0</v>
      </c>
      <c r="AK17944" s="11" t="s">
        <v>431</v>
      </c>
      <c r="AM17944" s="11" t="s">
        <v>431</v>
      </c>
      <c r="AP17944">
        <v>0</v>
      </c>
      <c r="AQ17944">
        <v>0</v>
      </c>
      <c r="AR17944">
        <v>0</v>
      </c>
      <c r="AS17944" s="11" t="str">
        <f t="shared" si="280"/>
        <v>HI</v>
      </c>
    </row>
    <row r="17945" spans="1:45" x14ac:dyDescent="0.25">
      <c r="A17945">
        <v>17944</v>
      </c>
      <c r="B17945" s="11" t="s">
        <v>503</v>
      </c>
      <c r="C17945" s="1">
        <v>43837</v>
      </c>
      <c r="D17945">
        <v>0</v>
      </c>
      <c r="E17945">
        <v>0</v>
      </c>
      <c r="F17945">
        <v>0</v>
      </c>
      <c r="G17945">
        <v>0</v>
      </c>
      <c r="H17945">
        <v>0</v>
      </c>
      <c r="I17945">
        <v>0</v>
      </c>
      <c r="J17945">
        <v>0</v>
      </c>
      <c r="K17945">
        <v>0</v>
      </c>
      <c r="L17945">
        <v>0</v>
      </c>
      <c r="M17945">
        <v>0</v>
      </c>
      <c r="N17945">
        <v>0</v>
      </c>
      <c r="O17945">
        <v>0</v>
      </c>
      <c r="P17945">
        <v>0</v>
      </c>
      <c r="Q17945">
        <v>0</v>
      </c>
      <c r="R17945">
        <v>0</v>
      </c>
      <c r="S17945">
        <v>0</v>
      </c>
      <c r="T17945">
        <v>0</v>
      </c>
      <c r="U17945">
        <v>0</v>
      </c>
      <c r="V17945">
        <v>0</v>
      </c>
      <c r="W17945">
        <v>0</v>
      </c>
      <c r="X17945">
        <v>0</v>
      </c>
      <c r="Y17945">
        <v>0</v>
      </c>
      <c r="Z17945">
        <v>0</v>
      </c>
      <c r="AA17945">
        <v>0</v>
      </c>
      <c r="AB17945">
        <v>0</v>
      </c>
      <c r="AC17945">
        <v>0</v>
      </c>
      <c r="AD17945">
        <v>0</v>
      </c>
      <c r="AK17945" s="11" t="s">
        <v>431</v>
      </c>
      <c r="AM17945" s="11" t="s">
        <v>431</v>
      </c>
      <c r="AP17945">
        <v>0</v>
      </c>
      <c r="AQ17945">
        <v>0</v>
      </c>
      <c r="AR17945">
        <v>0</v>
      </c>
      <c r="AS17945" s="11" t="str">
        <f t="shared" si="280"/>
        <v>HI</v>
      </c>
    </row>
    <row r="17946" spans="1:45" x14ac:dyDescent="0.25">
      <c r="A17946">
        <v>17945</v>
      </c>
      <c r="B17946" s="11" t="s">
        <v>503</v>
      </c>
      <c r="C17946" s="1">
        <v>43838</v>
      </c>
      <c r="D17946">
        <v>0</v>
      </c>
      <c r="E17946">
        <v>0</v>
      </c>
      <c r="F17946">
        <v>0</v>
      </c>
      <c r="G17946">
        <v>0</v>
      </c>
      <c r="H17946">
        <v>0</v>
      </c>
      <c r="I17946">
        <v>0</v>
      </c>
      <c r="J17946">
        <v>0</v>
      </c>
      <c r="K17946">
        <v>0</v>
      </c>
      <c r="L17946">
        <v>0</v>
      </c>
      <c r="M17946">
        <v>0</v>
      </c>
      <c r="N17946">
        <v>0</v>
      </c>
      <c r="O17946">
        <v>0</v>
      </c>
      <c r="P17946">
        <v>0</v>
      </c>
      <c r="Q17946">
        <v>0</v>
      </c>
      <c r="R17946">
        <v>0</v>
      </c>
      <c r="S17946">
        <v>0</v>
      </c>
      <c r="T17946">
        <v>0</v>
      </c>
      <c r="U17946">
        <v>0</v>
      </c>
      <c r="V17946">
        <v>0</v>
      </c>
      <c r="W17946">
        <v>0</v>
      </c>
      <c r="X17946">
        <v>0</v>
      </c>
      <c r="Y17946">
        <v>0</v>
      </c>
      <c r="Z17946">
        <v>0</v>
      </c>
      <c r="AA17946">
        <v>0</v>
      </c>
      <c r="AB17946">
        <v>0</v>
      </c>
      <c r="AC17946">
        <v>0</v>
      </c>
      <c r="AD17946">
        <v>0</v>
      </c>
      <c r="AK17946" s="11" t="s">
        <v>431</v>
      </c>
      <c r="AM17946" s="11" t="s">
        <v>431</v>
      </c>
      <c r="AP17946">
        <v>0</v>
      </c>
      <c r="AQ17946">
        <v>0</v>
      </c>
      <c r="AR17946">
        <v>0</v>
      </c>
      <c r="AS17946" s="11" t="str">
        <f t="shared" si="280"/>
        <v>HI</v>
      </c>
    </row>
    <row r="17947" spans="1:45" x14ac:dyDescent="0.25">
      <c r="A17947">
        <v>17946</v>
      </c>
      <c r="B17947" s="11" t="s">
        <v>503</v>
      </c>
      <c r="C17947" s="1">
        <v>43839</v>
      </c>
      <c r="D17947">
        <v>0</v>
      </c>
      <c r="E17947">
        <v>0</v>
      </c>
      <c r="F17947">
        <v>0</v>
      </c>
      <c r="G17947">
        <v>0</v>
      </c>
      <c r="H17947">
        <v>0</v>
      </c>
      <c r="I17947">
        <v>0</v>
      </c>
      <c r="J17947">
        <v>0</v>
      </c>
      <c r="K17947">
        <v>0</v>
      </c>
      <c r="L17947">
        <v>0</v>
      </c>
      <c r="M17947">
        <v>0</v>
      </c>
      <c r="N17947">
        <v>0</v>
      </c>
      <c r="O17947">
        <v>0</v>
      </c>
      <c r="P17947">
        <v>0</v>
      </c>
      <c r="Q17947">
        <v>0</v>
      </c>
      <c r="R17947">
        <v>0</v>
      </c>
      <c r="S17947">
        <v>0</v>
      </c>
      <c r="T17947">
        <v>0</v>
      </c>
      <c r="U17947">
        <v>0</v>
      </c>
      <c r="V17947">
        <v>0</v>
      </c>
      <c r="W17947">
        <v>0</v>
      </c>
      <c r="X17947">
        <v>0</v>
      </c>
      <c r="Y17947">
        <v>0</v>
      </c>
      <c r="Z17947">
        <v>0</v>
      </c>
      <c r="AA17947">
        <v>0</v>
      </c>
      <c r="AB17947">
        <v>0</v>
      </c>
      <c r="AC17947">
        <v>0</v>
      </c>
      <c r="AD17947">
        <v>0</v>
      </c>
      <c r="AK17947" s="11" t="s">
        <v>431</v>
      </c>
      <c r="AM17947" s="11" t="s">
        <v>431</v>
      </c>
      <c r="AP17947">
        <v>0</v>
      </c>
      <c r="AQ17947">
        <v>0</v>
      </c>
      <c r="AR17947">
        <v>0</v>
      </c>
      <c r="AS17947" s="11" t="str">
        <f t="shared" si="280"/>
        <v>HI</v>
      </c>
    </row>
    <row r="17948" spans="1:45" x14ac:dyDescent="0.25">
      <c r="A17948">
        <v>17947</v>
      </c>
      <c r="B17948" s="11" t="s">
        <v>503</v>
      </c>
      <c r="C17948" s="1">
        <v>43840</v>
      </c>
      <c r="D17948">
        <v>0</v>
      </c>
      <c r="E17948">
        <v>0</v>
      </c>
      <c r="F17948">
        <v>0</v>
      </c>
      <c r="G17948">
        <v>0</v>
      </c>
      <c r="H17948">
        <v>0</v>
      </c>
      <c r="I17948">
        <v>0</v>
      </c>
      <c r="J17948">
        <v>0</v>
      </c>
      <c r="K17948">
        <v>0</v>
      </c>
      <c r="L17948">
        <v>0</v>
      </c>
      <c r="M17948">
        <v>0</v>
      </c>
      <c r="N17948">
        <v>0</v>
      </c>
      <c r="O17948">
        <v>0</v>
      </c>
      <c r="P17948">
        <v>0</v>
      </c>
      <c r="Q17948">
        <v>0</v>
      </c>
      <c r="R17948">
        <v>0</v>
      </c>
      <c r="S17948">
        <v>0</v>
      </c>
      <c r="T17948">
        <v>0</v>
      </c>
      <c r="U17948">
        <v>0</v>
      </c>
      <c r="V17948">
        <v>0</v>
      </c>
      <c r="W17948">
        <v>0</v>
      </c>
      <c r="X17948">
        <v>0</v>
      </c>
      <c r="Y17948">
        <v>0</v>
      </c>
      <c r="Z17948">
        <v>0</v>
      </c>
      <c r="AA17948">
        <v>0</v>
      </c>
      <c r="AB17948">
        <v>0</v>
      </c>
      <c r="AC17948">
        <v>0</v>
      </c>
      <c r="AD17948">
        <v>0</v>
      </c>
      <c r="AK17948" s="11" t="s">
        <v>431</v>
      </c>
      <c r="AM17948" s="11" t="s">
        <v>431</v>
      </c>
      <c r="AP17948">
        <v>0</v>
      </c>
      <c r="AQ17948">
        <v>0</v>
      </c>
      <c r="AR17948">
        <v>0</v>
      </c>
      <c r="AS17948" s="11" t="str">
        <f t="shared" si="280"/>
        <v>HI</v>
      </c>
    </row>
    <row r="17949" spans="1:45" x14ac:dyDescent="0.25">
      <c r="A17949">
        <v>17948</v>
      </c>
      <c r="B17949" s="11" t="s">
        <v>503</v>
      </c>
      <c r="C17949" s="1">
        <v>43841</v>
      </c>
      <c r="D17949">
        <v>0</v>
      </c>
      <c r="E17949">
        <v>0</v>
      </c>
      <c r="F17949">
        <v>0</v>
      </c>
      <c r="G17949">
        <v>0</v>
      </c>
      <c r="H17949">
        <v>0</v>
      </c>
      <c r="I17949">
        <v>0</v>
      </c>
      <c r="J17949">
        <v>0</v>
      </c>
      <c r="K17949">
        <v>0</v>
      </c>
      <c r="L17949">
        <v>0</v>
      </c>
      <c r="M17949">
        <v>0</v>
      </c>
      <c r="N17949">
        <v>0</v>
      </c>
      <c r="O17949">
        <v>0</v>
      </c>
      <c r="P17949">
        <v>0</v>
      </c>
      <c r="Q17949">
        <v>0</v>
      </c>
      <c r="R17949">
        <v>0</v>
      </c>
      <c r="S17949">
        <v>0</v>
      </c>
      <c r="T17949">
        <v>0</v>
      </c>
      <c r="U17949">
        <v>0</v>
      </c>
      <c r="V17949">
        <v>0</v>
      </c>
      <c r="W17949">
        <v>0</v>
      </c>
      <c r="X17949">
        <v>0</v>
      </c>
      <c r="Y17949">
        <v>0</v>
      </c>
      <c r="Z17949">
        <v>0</v>
      </c>
      <c r="AA17949">
        <v>0</v>
      </c>
      <c r="AB17949">
        <v>0</v>
      </c>
      <c r="AC17949">
        <v>0</v>
      </c>
      <c r="AD17949">
        <v>0</v>
      </c>
      <c r="AK17949" s="11" t="s">
        <v>431</v>
      </c>
      <c r="AM17949" s="11" t="s">
        <v>431</v>
      </c>
      <c r="AP17949">
        <v>0</v>
      </c>
      <c r="AQ17949">
        <v>0</v>
      </c>
      <c r="AR17949">
        <v>0</v>
      </c>
      <c r="AS17949" s="11" t="str">
        <f t="shared" si="280"/>
        <v>HI</v>
      </c>
    </row>
    <row r="17950" spans="1:45" x14ac:dyDescent="0.25">
      <c r="A17950">
        <v>17949</v>
      </c>
      <c r="B17950" s="11" t="s">
        <v>503</v>
      </c>
      <c r="C17950" s="1">
        <v>43842</v>
      </c>
      <c r="D17950">
        <v>0</v>
      </c>
      <c r="E17950">
        <v>0</v>
      </c>
      <c r="F17950">
        <v>0</v>
      </c>
      <c r="G17950">
        <v>0</v>
      </c>
      <c r="H17950">
        <v>0</v>
      </c>
      <c r="I17950">
        <v>0</v>
      </c>
      <c r="J17950">
        <v>0</v>
      </c>
      <c r="K17950">
        <v>0</v>
      </c>
      <c r="L17950">
        <v>0</v>
      </c>
      <c r="M17950">
        <v>0</v>
      </c>
      <c r="N17950">
        <v>0</v>
      </c>
      <c r="O17950">
        <v>0</v>
      </c>
      <c r="P17950">
        <v>0</v>
      </c>
      <c r="Q17950">
        <v>0</v>
      </c>
      <c r="R17950">
        <v>0</v>
      </c>
      <c r="S17950">
        <v>0</v>
      </c>
      <c r="T17950">
        <v>0</v>
      </c>
      <c r="U17950">
        <v>0</v>
      </c>
      <c r="V17950">
        <v>0</v>
      </c>
      <c r="W17950">
        <v>0</v>
      </c>
      <c r="X17950">
        <v>0</v>
      </c>
      <c r="Y17950">
        <v>0</v>
      </c>
      <c r="Z17950">
        <v>0</v>
      </c>
      <c r="AA17950">
        <v>0</v>
      </c>
      <c r="AB17950">
        <v>0</v>
      </c>
      <c r="AC17950">
        <v>0</v>
      </c>
      <c r="AD17950">
        <v>0</v>
      </c>
      <c r="AK17950" s="11" t="s">
        <v>431</v>
      </c>
      <c r="AM17950" s="11" t="s">
        <v>431</v>
      </c>
      <c r="AP17950">
        <v>0</v>
      </c>
      <c r="AQ17950">
        <v>0</v>
      </c>
      <c r="AR17950">
        <v>0</v>
      </c>
      <c r="AS17950" s="11" t="str">
        <f t="shared" si="280"/>
        <v>HI</v>
      </c>
    </row>
    <row r="17951" spans="1:45" x14ac:dyDescent="0.25">
      <c r="A17951">
        <v>17950</v>
      </c>
      <c r="B17951" s="11" t="s">
        <v>503</v>
      </c>
      <c r="C17951" s="1">
        <v>43843</v>
      </c>
      <c r="D17951">
        <v>0</v>
      </c>
      <c r="E17951">
        <v>0</v>
      </c>
      <c r="F17951">
        <v>0</v>
      </c>
      <c r="G17951">
        <v>0</v>
      </c>
      <c r="H17951">
        <v>0</v>
      </c>
      <c r="I17951">
        <v>0</v>
      </c>
      <c r="J17951">
        <v>0</v>
      </c>
      <c r="K17951">
        <v>0</v>
      </c>
      <c r="L17951">
        <v>0</v>
      </c>
      <c r="M17951">
        <v>0</v>
      </c>
      <c r="N17951">
        <v>0</v>
      </c>
      <c r="O17951">
        <v>0</v>
      </c>
      <c r="P17951">
        <v>0</v>
      </c>
      <c r="Q17951">
        <v>0</v>
      </c>
      <c r="R17951">
        <v>0</v>
      </c>
      <c r="S17951">
        <v>0</v>
      </c>
      <c r="T17951">
        <v>0</v>
      </c>
      <c r="U17951">
        <v>0</v>
      </c>
      <c r="V17951">
        <v>0</v>
      </c>
      <c r="W17951">
        <v>0</v>
      </c>
      <c r="X17951">
        <v>0</v>
      </c>
      <c r="Y17951">
        <v>0</v>
      </c>
      <c r="Z17951">
        <v>0</v>
      </c>
      <c r="AA17951">
        <v>0</v>
      </c>
      <c r="AB17951">
        <v>0</v>
      </c>
      <c r="AC17951">
        <v>0</v>
      </c>
      <c r="AD17951">
        <v>0</v>
      </c>
      <c r="AK17951" s="11" t="s">
        <v>431</v>
      </c>
      <c r="AM17951" s="11" t="s">
        <v>431</v>
      </c>
      <c r="AP17951">
        <v>0</v>
      </c>
      <c r="AQ17951">
        <v>0</v>
      </c>
      <c r="AR17951">
        <v>0</v>
      </c>
      <c r="AS17951" s="11" t="str">
        <f t="shared" si="280"/>
        <v>HI</v>
      </c>
    </row>
    <row r="17952" spans="1:45" x14ac:dyDescent="0.25">
      <c r="A17952">
        <v>17951</v>
      </c>
      <c r="B17952" s="11" t="s">
        <v>503</v>
      </c>
      <c r="C17952" s="1">
        <v>43844</v>
      </c>
      <c r="D17952">
        <v>0</v>
      </c>
      <c r="E17952">
        <v>0</v>
      </c>
      <c r="F17952">
        <v>0</v>
      </c>
      <c r="G17952">
        <v>0</v>
      </c>
      <c r="H17952">
        <v>0</v>
      </c>
      <c r="I17952">
        <v>0</v>
      </c>
      <c r="J17952">
        <v>0</v>
      </c>
      <c r="K17952">
        <v>0</v>
      </c>
      <c r="L17952">
        <v>0</v>
      </c>
      <c r="M17952">
        <v>0</v>
      </c>
      <c r="N17952">
        <v>0</v>
      </c>
      <c r="O17952">
        <v>0</v>
      </c>
      <c r="P17952">
        <v>0</v>
      </c>
      <c r="Q17952">
        <v>0</v>
      </c>
      <c r="R17952">
        <v>0</v>
      </c>
      <c r="S17952">
        <v>0</v>
      </c>
      <c r="T17952">
        <v>0</v>
      </c>
      <c r="U17952">
        <v>0</v>
      </c>
      <c r="V17952">
        <v>0</v>
      </c>
      <c r="W17952">
        <v>0</v>
      </c>
      <c r="X17952">
        <v>0</v>
      </c>
      <c r="Y17952">
        <v>0</v>
      </c>
      <c r="Z17952">
        <v>0</v>
      </c>
      <c r="AA17952">
        <v>0</v>
      </c>
      <c r="AB17952">
        <v>0</v>
      </c>
      <c r="AC17952">
        <v>0</v>
      </c>
      <c r="AD17952">
        <v>0</v>
      </c>
      <c r="AK17952" s="11" t="s">
        <v>431</v>
      </c>
      <c r="AM17952" s="11" t="s">
        <v>431</v>
      </c>
      <c r="AP17952">
        <v>0</v>
      </c>
      <c r="AQ17952">
        <v>0</v>
      </c>
      <c r="AR17952">
        <v>0</v>
      </c>
      <c r="AS17952" s="11" t="str">
        <f t="shared" si="280"/>
        <v>HI</v>
      </c>
    </row>
    <row r="17953" spans="1:45" x14ac:dyDescent="0.25">
      <c r="A17953">
        <v>17952</v>
      </c>
      <c r="B17953" s="11" t="s">
        <v>503</v>
      </c>
      <c r="C17953" s="1">
        <v>43845</v>
      </c>
      <c r="D17953">
        <v>0</v>
      </c>
      <c r="E17953">
        <v>0</v>
      </c>
      <c r="F17953">
        <v>0</v>
      </c>
      <c r="G17953">
        <v>0</v>
      </c>
      <c r="H17953">
        <v>0</v>
      </c>
      <c r="I17953">
        <v>0</v>
      </c>
      <c r="J17953">
        <v>0</v>
      </c>
      <c r="K17953">
        <v>0</v>
      </c>
      <c r="L17953">
        <v>0</v>
      </c>
      <c r="M17953">
        <v>0</v>
      </c>
      <c r="N17953">
        <v>0</v>
      </c>
      <c r="O17953">
        <v>0</v>
      </c>
      <c r="P17953">
        <v>0</v>
      </c>
      <c r="Q17953">
        <v>0</v>
      </c>
      <c r="R17953">
        <v>0</v>
      </c>
      <c r="S17953">
        <v>0</v>
      </c>
      <c r="T17953">
        <v>0</v>
      </c>
      <c r="U17953">
        <v>0</v>
      </c>
      <c r="V17953">
        <v>0</v>
      </c>
      <c r="W17953">
        <v>0</v>
      </c>
      <c r="X17953">
        <v>0</v>
      </c>
      <c r="Y17953">
        <v>0</v>
      </c>
      <c r="Z17953">
        <v>0</v>
      </c>
      <c r="AA17953">
        <v>0</v>
      </c>
      <c r="AB17953">
        <v>0</v>
      </c>
      <c r="AC17953">
        <v>0</v>
      </c>
      <c r="AD17953">
        <v>0</v>
      </c>
      <c r="AK17953" s="11" t="s">
        <v>431</v>
      </c>
      <c r="AM17953" s="11" t="s">
        <v>431</v>
      </c>
      <c r="AP17953">
        <v>0</v>
      </c>
      <c r="AQ17953">
        <v>0</v>
      </c>
      <c r="AR17953">
        <v>0</v>
      </c>
      <c r="AS17953" s="11" t="str">
        <f t="shared" si="280"/>
        <v>HI</v>
      </c>
    </row>
    <row r="17954" spans="1:45" x14ac:dyDescent="0.25">
      <c r="A17954">
        <v>17953</v>
      </c>
      <c r="B17954" s="11" t="s">
        <v>503</v>
      </c>
      <c r="C17954" s="1">
        <v>43846</v>
      </c>
      <c r="D17954">
        <v>0</v>
      </c>
      <c r="E17954">
        <v>0</v>
      </c>
      <c r="F17954">
        <v>0</v>
      </c>
      <c r="G17954">
        <v>0</v>
      </c>
      <c r="H17954">
        <v>0</v>
      </c>
      <c r="I17954">
        <v>0</v>
      </c>
      <c r="J17954">
        <v>0</v>
      </c>
      <c r="K17954">
        <v>0</v>
      </c>
      <c r="L17954">
        <v>0</v>
      </c>
      <c r="M17954">
        <v>0</v>
      </c>
      <c r="N17954">
        <v>0</v>
      </c>
      <c r="O17954">
        <v>0</v>
      </c>
      <c r="P17954">
        <v>0</v>
      </c>
      <c r="Q17954">
        <v>0</v>
      </c>
      <c r="R17954">
        <v>0</v>
      </c>
      <c r="S17954">
        <v>0</v>
      </c>
      <c r="T17954">
        <v>0</v>
      </c>
      <c r="U17954">
        <v>0</v>
      </c>
      <c r="V17954">
        <v>0</v>
      </c>
      <c r="W17954">
        <v>0</v>
      </c>
      <c r="X17954">
        <v>0</v>
      </c>
      <c r="Y17954">
        <v>0</v>
      </c>
      <c r="Z17954">
        <v>0</v>
      </c>
      <c r="AA17954">
        <v>0</v>
      </c>
      <c r="AB17954">
        <v>0</v>
      </c>
      <c r="AC17954">
        <v>0</v>
      </c>
      <c r="AD17954">
        <v>0</v>
      </c>
      <c r="AK17954" s="11" t="s">
        <v>431</v>
      </c>
      <c r="AM17954" s="11" t="s">
        <v>431</v>
      </c>
      <c r="AP17954">
        <v>0</v>
      </c>
      <c r="AQ17954">
        <v>0</v>
      </c>
      <c r="AR17954">
        <v>0</v>
      </c>
      <c r="AS17954" s="11" t="str">
        <f t="shared" si="280"/>
        <v>HI</v>
      </c>
    </row>
    <row r="17955" spans="1:45" x14ac:dyDescent="0.25">
      <c r="A17955">
        <v>17954</v>
      </c>
      <c r="B17955" s="11" t="s">
        <v>503</v>
      </c>
      <c r="C17955" s="1">
        <v>43847</v>
      </c>
      <c r="D17955">
        <v>0</v>
      </c>
      <c r="E17955">
        <v>0</v>
      </c>
      <c r="F17955">
        <v>0</v>
      </c>
      <c r="G17955">
        <v>0</v>
      </c>
      <c r="H17955">
        <v>0</v>
      </c>
      <c r="I17955">
        <v>0</v>
      </c>
      <c r="J17955">
        <v>0</v>
      </c>
      <c r="K17955">
        <v>0</v>
      </c>
      <c r="L17955">
        <v>0</v>
      </c>
      <c r="M17955">
        <v>0</v>
      </c>
      <c r="N17955">
        <v>0</v>
      </c>
      <c r="O17955">
        <v>0</v>
      </c>
      <c r="P17955">
        <v>0</v>
      </c>
      <c r="Q17955">
        <v>0</v>
      </c>
      <c r="R17955">
        <v>0</v>
      </c>
      <c r="S17955">
        <v>0</v>
      </c>
      <c r="T17955">
        <v>0</v>
      </c>
      <c r="U17955">
        <v>0</v>
      </c>
      <c r="V17955">
        <v>0</v>
      </c>
      <c r="W17955">
        <v>0</v>
      </c>
      <c r="X17955">
        <v>0</v>
      </c>
      <c r="Y17955">
        <v>0</v>
      </c>
      <c r="Z17955">
        <v>0</v>
      </c>
      <c r="AA17955">
        <v>0</v>
      </c>
      <c r="AB17955">
        <v>0</v>
      </c>
      <c r="AC17955">
        <v>0</v>
      </c>
      <c r="AD17955">
        <v>0</v>
      </c>
      <c r="AK17955" s="11" t="s">
        <v>431</v>
      </c>
      <c r="AM17955" s="11" t="s">
        <v>431</v>
      </c>
      <c r="AP17955">
        <v>0</v>
      </c>
      <c r="AQ17955">
        <v>0</v>
      </c>
      <c r="AR17955">
        <v>0</v>
      </c>
      <c r="AS17955" s="11" t="str">
        <f t="shared" si="280"/>
        <v>HI</v>
      </c>
    </row>
    <row r="17956" spans="1:45" x14ac:dyDescent="0.25">
      <c r="A17956">
        <v>17955</v>
      </c>
      <c r="B17956" s="11" t="s">
        <v>503</v>
      </c>
      <c r="C17956" s="1">
        <v>43848</v>
      </c>
      <c r="D17956">
        <v>0</v>
      </c>
      <c r="E17956">
        <v>0</v>
      </c>
      <c r="F17956">
        <v>0</v>
      </c>
      <c r="G17956">
        <v>0</v>
      </c>
      <c r="H17956">
        <v>0</v>
      </c>
      <c r="I17956">
        <v>0</v>
      </c>
      <c r="J17956">
        <v>0</v>
      </c>
      <c r="K17956">
        <v>0</v>
      </c>
      <c r="L17956">
        <v>0</v>
      </c>
      <c r="M17956">
        <v>0</v>
      </c>
      <c r="N17956">
        <v>0</v>
      </c>
      <c r="O17956">
        <v>0</v>
      </c>
      <c r="P17956">
        <v>0</v>
      </c>
      <c r="Q17956">
        <v>0</v>
      </c>
      <c r="R17956">
        <v>0</v>
      </c>
      <c r="S17956">
        <v>0</v>
      </c>
      <c r="T17956">
        <v>0</v>
      </c>
      <c r="U17956">
        <v>0</v>
      </c>
      <c r="V17956">
        <v>0</v>
      </c>
      <c r="W17956">
        <v>0</v>
      </c>
      <c r="X17956">
        <v>0</v>
      </c>
      <c r="Y17956">
        <v>0</v>
      </c>
      <c r="Z17956">
        <v>0</v>
      </c>
      <c r="AA17956">
        <v>0</v>
      </c>
      <c r="AB17956">
        <v>0</v>
      </c>
      <c r="AC17956">
        <v>0</v>
      </c>
      <c r="AD17956">
        <v>0</v>
      </c>
      <c r="AK17956" s="11" t="s">
        <v>431</v>
      </c>
      <c r="AM17956" s="11" t="s">
        <v>431</v>
      </c>
      <c r="AP17956">
        <v>0</v>
      </c>
      <c r="AQ17956">
        <v>0</v>
      </c>
      <c r="AR17956">
        <v>0</v>
      </c>
      <c r="AS17956" s="11" t="str">
        <f t="shared" si="280"/>
        <v>HI</v>
      </c>
    </row>
    <row r="17957" spans="1:45" x14ac:dyDescent="0.25">
      <c r="A17957">
        <v>17956</v>
      </c>
      <c r="B17957" s="11" t="s">
        <v>503</v>
      </c>
      <c r="C17957" s="1">
        <v>43849</v>
      </c>
      <c r="D17957">
        <v>0</v>
      </c>
      <c r="E17957">
        <v>0</v>
      </c>
      <c r="F17957">
        <v>0</v>
      </c>
      <c r="G17957">
        <v>0</v>
      </c>
      <c r="H17957">
        <v>0</v>
      </c>
      <c r="I17957">
        <v>0</v>
      </c>
      <c r="J17957">
        <v>0</v>
      </c>
      <c r="K17957">
        <v>0</v>
      </c>
      <c r="L17957">
        <v>0</v>
      </c>
      <c r="M17957">
        <v>0</v>
      </c>
      <c r="N17957">
        <v>0</v>
      </c>
      <c r="O17957">
        <v>0</v>
      </c>
      <c r="P17957">
        <v>0</v>
      </c>
      <c r="Q17957">
        <v>0</v>
      </c>
      <c r="R17957">
        <v>0</v>
      </c>
      <c r="S17957">
        <v>0</v>
      </c>
      <c r="T17957">
        <v>0</v>
      </c>
      <c r="U17957">
        <v>0</v>
      </c>
      <c r="V17957">
        <v>0</v>
      </c>
      <c r="W17957">
        <v>0</v>
      </c>
      <c r="X17957">
        <v>0</v>
      </c>
      <c r="Y17957">
        <v>0</v>
      </c>
      <c r="Z17957">
        <v>0</v>
      </c>
      <c r="AA17957">
        <v>0</v>
      </c>
      <c r="AB17957">
        <v>0</v>
      </c>
      <c r="AC17957">
        <v>0</v>
      </c>
      <c r="AD17957">
        <v>0</v>
      </c>
      <c r="AK17957" s="11" t="s">
        <v>431</v>
      </c>
      <c r="AM17957" s="11" t="s">
        <v>431</v>
      </c>
      <c r="AP17957">
        <v>0</v>
      </c>
      <c r="AQ17957">
        <v>0</v>
      </c>
      <c r="AR17957">
        <v>0</v>
      </c>
      <c r="AS17957" s="11" t="str">
        <f t="shared" si="280"/>
        <v>HI</v>
      </c>
    </row>
    <row r="17958" spans="1:45" x14ac:dyDescent="0.25">
      <c r="A17958">
        <v>17957</v>
      </c>
      <c r="B17958" s="11" t="s">
        <v>503</v>
      </c>
      <c r="C17958" s="1">
        <v>43850</v>
      </c>
      <c r="D17958">
        <v>0</v>
      </c>
      <c r="E17958">
        <v>0</v>
      </c>
      <c r="F17958">
        <v>0</v>
      </c>
      <c r="G17958">
        <v>0</v>
      </c>
      <c r="H17958">
        <v>0</v>
      </c>
      <c r="I17958">
        <v>0</v>
      </c>
      <c r="J17958">
        <v>0</v>
      </c>
      <c r="K17958">
        <v>0</v>
      </c>
      <c r="L17958">
        <v>0</v>
      </c>
      <c r="M17958">
        <v>0</v>
      </c>
      <c r="N17958">
        <v>0</v>
      </c>
      <c r="O17958">
        <v>0</v>
      </c>
      <c r="P17958">
        <v>0</v>
      </c>
      <c r="Q17958">
        <v>0</v>
      </c>
      <c r="R17958">
        <v>0</v>
      </c>
      <c r="S17958">
        <v>0</v>
      </c>
      <c r="T17958">
        <v>0</v>
      </c>
      <c r="U17958">
        <v>0</v>
      </c>
      <c r="V17958">
        <v>0</v>
      </c>
      <c r="W17958">
        <v>0</v>
      </c>
      <c r="X17958">
        <v>0</v>
      </c>
      <c r="Y17958">
        <v>0</v>
      </c>
      <c r="Z17958">
        <v>0</v>
      </c>
      <c r="AA17958">
        <v>0</v>
      </c>
      <c r="AB17958">
        <v>0</v>
      </c>
      <c r="AC17958">
        <v>0</v>
      </c>
      <c r="AD17958">
        <v>0</v>
      </c>
      <c r="AK17958" s="11" t="s">
        <v>431</v>
      </c>
      <c r="AM17958" s="11" t="s">
        <v>431</v>
      </c>
      <c r="AP17958">
        <v>0</v>
      </c>
      <c r="AQ17958">
        <v>0</v>
      </c>
      <c r="AR17958">
        <v>0</v>
      </c>
      <c r="AS17958" s="11" t="str">
        <f t="shared" si="280"/>
        <v>HI</v>
      </c>
    </row>
    <row r="17959" spans="1:45" x14ac:dyDescent="0.25">
      <c r="A17959">
        <v>17958</v>
      </c>
      <c r="B17959" s="11" t="s">
        <v>503</v>
      </c>
      <c r="C17959" s="1">
        <v>43851</v>
      </c>
      <c r="D17959">
        <v>0</v>
      </c>
      <c r="E17959">
        <v>0</v>
      </c>
      <c r="F17959">
        <v>0</v>
      </c>
      <c r="G17959">
        <v>0</v>
      </c>
      <c r="H17959">
        <v>0</v>
      </c>
      <c r="I17959">
        <v>0</v>
      </c>
      <c r="J17959">
        <v>0</v>
      </c>
      <c r="K17959">
        <v>0</v>
      </c>
      <c r="L17959">
        <v>0</v>
      </c>
      <c r="M17959">
        <v>0</v>
      </c>
      <c r="N17959">
        <v>0</v>
      </c>
      <c r="O17959">
        <v>0</v>
      </c>
      <c r="P17959">
        <v>0</v>
      </c>
      <c r="Q17959">
        <v>0</v>
      </c>
      <c r="R17959">
        <v>0</v>
      </c>
      <c r="S17959">
        <v>0</v>
      </c>
      <c r="T17959">
        <v>0</v>
      </c>
      <c r="U17959">
        <v>0</v>
      </c>
      <c r="V17959">
        <v>0</v>
      </c>
      <c r="W17959">
        <v>0</v>
      </c>
      <c r="X17959">
        <v>0</v>
      </c>
      <c r="Y17959">
        <v>0</v>
      </c>
      <c r="Z17959">
        <v>0</v>
      </c>
      <c r="AA17959">
        <v>0</v>
      </c>
      <c r="AB17959">
        <v>0</v>
      </c>
      <c r="AC17959">
        <v>0</v>
      </c>
      <c r="AD17959">
        <v>0</v>
      </c>
      <c r="AK17959" s="11" t="s">
        <v>431</v>
      </c>
      <c r="AM17959" s="11" t="s">
        <v>431</v>
      </c>
      <c r="AP17959">
        <v>0</v>
      </c>
      <c r="AQ17959">
        <v>0</v>
      </c>
      <c r="AR17959">
        <v>0</v>
      </c>
      <c r="AS17959" s="11" t="str">
        <f t="shared" si="280"/>
        <v>HI</v>
      </c>
    </row>
    <row r="17960" spans="1:45" x14ac:dyDescent="0.25">
      <c r="A17960">
        <v>17959</v>
      </c>
      <c r="B17960" s="11" t="s">
        <v>503</v>
      </c>
      <c r="C17960" s="1">
        <v>43852</v>
      </c>
      <c r="D17960">
        <v>0</v>
      </c>
      <c r="E17960">
        <v>0</v>
      </c>
      <c r="F17960">
        <v>0</v>
      </c>
      <c r="G17960">
        <v>0</v>
      </c>
      <c r="H17960">
        <v>0</v>
      </c>
      <c r="I17960">
        <v>0</v>
      </c>
      <c r="J17960">
        <v>0</v>
      </c>
      <c r="K17960">
        <v>0</v>
      </c>
      <c r="L17960">
        <v>0</v>
      </c>
      <c r="M17960">
        <v>0</v>
      </c>
      <c r="N17960">
        <v>0</v>
      </c>
      <c r="O17960">
        <v>0</v>
      </c>
      <c r="P17960">
        <v>0</v>
      </c>
      <c r="Q17960">
        <v>0</v>
      </c>
      <c r="R17960">
        <v>0</v>
      </c>
      <c r="S17960">
        <v>0</v>
      </c>
      <c r="T17960">
        <v>0</v>
      </c>
      <c r="U17960">
        <v>0</v>
      </c>
      <c r="V17960">
        <v>0</v>
      </c>
      <c r="W17960">
        <v>0</v>
      </c>
      <c r="X17960">
        <v>0</v>
      </c>
      <c r="Y17960">
        <v>0</v>
      </c>
      <c r="Z17960">
        <v>0</v>
      </c>
      <c r="AA17960">
        <v>0</v>
      </c>
      <c r="AB17960">
        <v>0</v>
      </c>
      <c r="AC17960">
        <v>0</v>
      </c>
      <c r="AD17960">
        <v>0</v>
      </c>
      <c r="AK17960" s="11" t="s">
        <v>431</v>
      </c>
      <c r="AM17960" s="11" t="s">
        <v>431</v>
      </c>
      <c r="AP17960">
        <v>0</v>
      </c>
      <c r="AQ17960">
        <v>0</v>
      </c>
      <c r="AR17960">
        <v>0</v>
      </c>
      <c r="AS17960" s="11" t="str">
        <f t="shared" si="280"/>
        <v>HI</v>
      </c>
    </row>
    <row r="17961" spans="1:45" x14ac:dyDescent="0.25">
      <c r="A17961">
        <v>17960</v>
      </c>
      <c r="B17961" s="11" t="s">
        <v>503</v>
      </c>
      <c r="C17961" s="1">
        <v>43853</v>
      </c>
      <c r="D17961">
        <v>0</v>
      </c>
      <c r="E17961">
        <v>0</v>
      </c>
      <c r="F17961">
        <v>0</v>
      </c>
      <c r="G17961">
        <v>0</v>
      </c>
      <c r="H17961">
        <v>0</v>
      </c>
      <c r="I17961">
        <v>0</v>
      </c>
      <c r="J17961">
        <v>0</v>
      </c>
      <c r="K17961">
        <v>0</v>
      </c>
      <c r="L17961">
        <v>0</v>
      </c>
      <c r="M17961">
        <v>0</v>
      </c>
      <c r="N17961">
        <v>0</v>
      </c>
      <c r="O17961">
        <v>0</v>
      </c>
      <c r="P17961">
        <v>0</v>
      </c>
      <c r="Q17961">
        <v>0</v>
      </c>
      <c r="R17961">
        <v>0</v>
      </c>
      <c r="S17961">
        <v>0</v>
      </c>
      <c r="T17961">
        <v>0</v>
      </c>
      <c r="U17961">
        <v>0</v>
      </c>
      <c r="V17961">
        <v>0</v>
      </c>
      <c r="W17961">
        <v>0</v>
      </c>
      <c r="X17961">
        <v>0</v>
      </c>
      <c r="Y17961">
        <v>0</v>
      </c>
      <c r="Z17961">
        <v>0</v>
      </c>
      <c r="AA17961">
        <v>0</v>
      </c>
      <c r="AB17961">
        <v>0</v>
      </c>
      <c r="AC17961">
        <v>0</v>
      </c>
      <c r="AD17961">
        <v>0</v>
      </c>
      <c r="AK17961" s="11" t="s">
        <v>431</v>
      </c>
      <c r="AM17961" s="11" t="s">
        <v>431</v>
      </c>
      <c r="AP17961">
        <v>0</v>
      </c>
      <c r="AQ17961">
        <v>0</v>
      </c>
      <c r="AR17961">
        <v>0</v>
      </c>
      <c r="AS17961" s="11" t="str">
        <f t="shared" si="280"/>
        <v>HI</v>
      </c>
    </row>
    <row r="17962" spans="1:45" x14ac:dyDescent="0.25">
      <c r="A17962">
        <v>17961</v>
      </c>
      <c r="B17962" s="11" t="s">
        <v>503</v>
      </c>
      <c r="C17962" s="1">
        <v>43854</v>
      </c>
      <c r="D17962">
        <v>0</v>
      </c>
      <c r="E17962">
        <v>0</v>
      </c>
      <c r="F17962">
        <v>0</v>
      </c>
      <c r="G17962">
        <v>0</v>
      </c>
      <c r="H17962">
        <v>0</v>
      </c>
      <c r="I17962">
        <v>0</v>
      </c>
      <c r="J17962">
        <v>0</v>
      </c>
      <c r="K17962">
        <v>0</v>
      </c>
      <c r="L17962">
        <v>0</v>
      </c>
      <c r="M17962">
        <v>0</v>
      </c>
      <c r="N17962">
        <v>0</v>
      </c>
      <c r="O17962">
        <v>0</v>
      </c>
      <c r="P17962">
        <v>0</v>
      </c>
      <c r="Q17962">
        <v>0</v>
      </c>
      <c r="R17962">
        <v>0</v>
      </c>
      <c r="S17962">
        <v>0</v>
      </c>
      <c r="T17962">
        <v>0</v>
      </c>
      <c r="U17962">
        <v>0</v>
      </c>
      <c r="V17962">
        <v>0</v>
      </c>
      <c r="W17962">
        <v>0</v>
      </c>
      <c r="X17962">
        <v>0</v>
      </c>
      <c r="Y17962">
        <v>0</v>
      </c>
      <c r="Z17962">
        <v>0</v>
      </c>
      <c r="AA17962">
        <v>0</v>
      </c>
      <c r="AB17962">
        <v>0</v>
      </c>
      <c r="AC17962">
        <v>0</v>
      </c>
      <c r="AD17962">
        <v>0</v>
      </c>
      <c r="AK17962" s="11" t="s">
        <v>431</v>
      </c>
      <c r="AM17962" s="11" t="s">
        <v>431</v>
      </c>
      <c r="AP17962">
        <v>0</v>
      </c>
      <c r="AQ17962">
        <v>0</v>
      </c>
      <c r="AR17962">
        <v>0</v>
      </c>
      <c r="AS17962" s="11" t="str">
        <f t="shared" si="280"/>
        <v>HI</v>
      </c>
    </row>
    <row r="17963" spans="1:45" x14ac:dyDescent="0.25">
      <c r="A17963">
        <v>17962</v>
      </c>
      <c r="B17963" s="11" t="s">
        <v>503</v>
      </c>
      <c r="C17963" s="1">
        <v>43855</v>
      </c>
      <c r="D17963">
        <v>0</v>
      </c>
      <c r="E17963">
        <v>0</v>
      </c>
      <c r="F17963">
        <v>0</v>
      </c>
      <c r="G17963">
        <v>0</v>
      </c>
      <c r="H17963">
        <v>0</v>
      </c>
      <c r="I17963">
        <v>0</v>
      </c>
      <c r="J17963">
        <v>0</v>
      </c>
      <c r="K17963">
        <v>0</v>
      </c>
      <c r="L17963">
        <v>0</v>
      </c>
      <c r="M17963">
        <v>0</v>
      </c>
      <c r="N17963">
        <v>0</v>
      </c>
      <c r="O17963">
        <v>0</v>
      </c>
      <c r="P17963">
        <v>0</v>
      </c>
      <c r="Q17963">
        <v>0</v>
      </c>
      <c r="R17963">
        <v>0</v>
      </c>
      <c r="S17963">
        <v>0</v>
      </c>
      <c r="T17963">
        <v>0</v>
      </c>
      <c r="U17963">
        <v>0</v>
      </c>
      <c r="V17963">
        <v>0</v>
      </c>
      <c r="W17963">
        <v>0</v>
      </c>
      <c r="X17963">
        <v>0</v>
      </c>
      <c r="Y17963">
        <v>0</v>
      </c>
      <c r="Z17963">
        <v>0</v>
      </c>
      <c r="AA17963">
        <v>0</v>
      </c>
      <c r="AB17963">
        <v>0</v>
      </c>
      <c r="AC17963">
        <v>0</v>
      </c>
      <c r="AD17963">
        <v>0</v>
      </c>
      <c r="AK17963" s="11" t="s">
        <v>431</v>
      </c>
      <c r="AM17963" s="11" t="s">
        <v>431</v>
      </c>
      <c r="AP17963">
        <v>0</v>
      </c>
      <c r="AQ17963">
        <v>0</v>
      </c>
      <c r="AR17963">
        <v>0</v>
      </c>
      <c r="AS17963" s="11" t="str">
        <f t="shared" si="280"/>
        <v>HI</v>
      </c>
    </row>
    <row r="17964" spans="1:45" x14ac:dyDescent="0.25">
      <c r="A17964">
        <v>17963</v>
      </c>
      <c r="B17964" s="11" t="s">
        <v>503</v>
      </c>
      <c r="C17964" s="1">
        <v>43856</v>
      </c>
      <c r="D17964">
        <v>0</v>
      </c>
      <c r="E17964">
        <v>0</v>
      </c>
      <c r="F17964">
        <v>0</v>
      </c>
      <c r="G17964">
        <v>0</v>
      </c>
      <c r="H17964">
        <v>0</v>
      </c>
      <c r="I17964">
        <v>0</v>
      </c>
      <c r="J17964">
        <v>0</v>
      </c>
      <c r="K17964">
        <v>0</v>
      </c>
      <c r="L17964">
        <v>0</v>
      </c>
      <c r="M17964">
        <v>0</v>
      </c>
      <c r="N17964">
        <v>0</v>
      </c>
      <c r="O17964">
        <v>0</v>
      </c>
      <c r="P17964">
        <v>0</v>
      </c>
      <c r="Q17964">
        <v>0</v>
      </c>
      <c r="R17964">
        <v>0</v>
      </c>
      <c r="S17964">
        <v>0</v>
      </c>
      <c r="T17964">
        <v>0</v>
      </c>
      <c r="U17964">
        <v>0</v>
      </c>
      <c r="V17964">
        <v>0</v>
      </c>
      <c r="W17964">
        <v>0</v>
      </c>
      <c r="X17964">
        <v>0</v>
      </c>
      <c r="Y17964">
        <v>0</v>
      </c>
      <c r="Z17964">
        <v>0</v>
      </c>
      <c r="AA17964">
        <v>0</v>
      </c>
      <c r="AB17964">
        <v>0</v>
      </c>
      <c r="AC17964">
        <v>0</v>
      </c>
      <c r="AD17964">
        <v>0</v>
      </c>
      <c r="AK17964" s="11" t="s">
        <v>431</v>
      </c>
      <c r="AM17964" s="11" t="s">
        <v>431</v>
      </c>
      <c r="AP17964">
        <v>0</v>
      </c>
      <c r="AQ17964">
        <v>0</v>
      </c>
      <c r="AR17964">
        <v>0</v>
      </c>
      <c r="AS17964" s="11" t="str">
        <f t="shared" si="280"/>
        <v>HI</v>
      </c>
    </row>
    <row r="17965" spans="1:45" x14ac:dyDescent="0.25">
      <c r="A17965">
        <v>17964</v>
      </c>
      <c r="B17965" s="11" t="s">
        <v>503</v>
      </c>
      <c r="C17965" s="1">
        <v>43857</v>
      </c>
      <c r="D17965">
        <v>0</v>
      </c>
      <c r="E17965">
        <v>0</v>
      </c>
      <c r="F17965">
        <v>0</v>
      </c>
      <c r="G17965">
        <v>0</v>
      </c>
      <c r="H17965">
        <v>0</v>
      </c>
      <c r="I17965">
        <v>0</v>
      </c>
      <c r="J17965">
        <v>0</v>
      </c>
      <c r="K17965">
        <v>0</v>
      </c>
      <c r="L17965">
        <v>0</v>
      </c>
      <c r="M17965">
        <v>0</v>
      </c>
      <c r="N17965">
        <v>0</v>
      </c>
      <c r="O17965">
        <v>0</v>
      </c>
      <c r="P17965">
        <v>0</v>
      </c>
      <c r="Q17965">
        <v>0</v>
      </c>
      <c r="R17965">
        <v>0</v>
      </c>
      <c r="S17965">
        <v>0</v>
      </c>
      <c r="T17965">
        <v>0</v>
      </c>
      <c r="U17965">
        <v>0</v>
      </c>
      <c r="V17965">
        <v>0</v>
      </c>
      <c r="W17965">
        <v>0</v>
      </c>
      <c r="X17965">
        <v>0</v>
      </c>
      <c r="Y17965">
        <v>0</v>
      </c>
      <c r="Z17965">
        <v>0</v>
      </c>
      <c r="AA17965">
        <v>0</v>
      </c>
      <c r="AB17965">
        <v>0</v>
      </c>
      <c r="AC17965">
        <v>0</v>
      </c>
      <c r="AD17965">
        <v>0</v>
      </c>
      <c r="AK17965" s="11" t="s">
        <v>431</v>
      </c>
      <c r="AM17965" s="11" t="s">
        <v>431</v>
      </c>
      <c r="AP17965">
        <v>0</v>
      </c>
      <c r="AQ17965">
        <v>0</v>
      </c>
      <c r="AR17965">
        <v>0</v>
      </c>
      <c r="AS17965" s="11" t="str">
        <f t="shared" si="280"/>
        <v>HI</v>
      </c>
    </row>
    <row r="17966" spans="1:45" x14ac:dyDescent="0.25">
      <c r="A17966">
        <v>17965</v>
      </c>
      <c r="B17966" s="11" t="s">
        <v>503</v>
      </c>
      <c r="C17966" s="1">
        <v>43858</v>
      </c>
      <c r="D17966">
        <v>0</v>
      </c>
      <c r="E17966">
        <v>0</v>
      </c>
      <c r="F17966">
        <v>0</v>
      </c>
      <c r="G17966">
        <v>0</v>
      </c>
      <c r="H17966">
        <v>0</v>
      </c>
      <c r="I17966">
        <v>0</v>
      </c>
      <c r="J17966">
        <v>0</v>
      </c>
      <c r="K17966">
        <v>0</v>
      </c>
      <c r="L17966">
        <v>0</v>
      </c>
      <c r="M17966">
        <v>0</v>
      </c>
      <c r="N17966">
        <v>0</v>
      </c>
      <c r="O17966">
        <v>0</v>
      </c>
      <c r="P17966">
        <v>0</v>
      </c>
      <c r="Q17966">
        <v>0</v>
      </c>
      <c r="R17966">
        <v>0</v>
      </c>
      <c r="S17966">
        <v>0</v>
      </c>
      <c r="T17966">
        <v>0</v>
      </c>
      <c r="U17966">
        <v>0</v>
      </c>
      <c r="V17966">
        <v>0</v>
      </c>
      <c r="W17966">
        <v>0</v>
      </c>
      <c r="X17966">
        <v>0</v>
      </c>
      <c r="Y17966">
        <v>0</v>
      </c>
      <c r="Z17966">
        <v>0</v>
      </c>
      <c r="AA17966">
        <v>0</v>
      </c>
      <c r="AB17966">
        <v>0</v>
      </c>
      <c r="AC17966">
        <v>0</v>
      </c>
      <c r="AD17966">
        <v>0</v>
      </c>
      <c r="AK17966" s="11" t="s">
        <v>431</v>
      </c>
      <c r="AM17966" s="11" t="s">
        <v>431</v>
      </c>
      <c r="AP17966">
        <v>0</v>
      </c>
      <c r="AQ17966">
        <v>0</v>
      </c>
      <c r="AR17966">
        <v>0</v>
      </c>
      <c r="AS17966" s="11" t="str">
        <f t="shared" si="280"/>
        <v>HI</v>
      </c>
    </row>
    <row r="17967" spans="1:45" x14ac:dyDescent="0.25">
      <c r="A17967">
        <v>17966</v>
      </c>
      <c r="B17967" s="11" t="s">
        <v>503</v>
      </c>
      <c r="C17967" s="1">
        <v>43859</v>
      </c>
      <c r="D17967">
        <v>0</v>
      </c>
      <c r="E17967">
        <v>0</v>
      </c>
      <c r="F17967">
        <v>0</v>
      </c>
      <c r="G17967">
        <v>0</v>
      </c>
      <c r="H17967">
        <v>0</v>
      </c>
      <c r="I17967">
        <v>0</v>
      </c>
      <c r="J17967">
        <v>0</v>
      </c>
      <c r="K17967">
        <v>0</v>
      </c>
      <c r="L17967">
        <v>0</v>
      </c>
      <c r="M17967">
        <v>0</v>
      </c>
      <c r="N17967">
        <v>0</v>
      </c>
      <c r="O17967">
        <v>0</v>
      </c>
      <c r="P17967">
        <v>0</v>
      </c>
      <c r="Q17967">
        <v>0</v>
      </c>
      <c r="R17967">
        <v>0</v>
      </c>
      <c r="S17967">
        <v>0</v>
      </c>
      <c r="T17967">
        <v>0</v>
      </c>
      <c r="U17967">
        <v>0</v>
      </c>
      <c r="V17967">
        <v>0</v>
      </c>
      <c r="W17967">
        <v>0</v>
      </c>
      <c r="X17967">
        <v>0</v>
      </c>
      <c r="Y17967">
        <v>0</v>
      </c>
      <c r="Z17967">
        <v>0</v>
      </c>
      <c r="AA17967">
        <v>0</v>
      </c>
      <c r="AB17967">
        <v>0</v>
      </c>
      <c r="AC17967">
        <v>0</v>
      </c>
      <c r="AD17967">
        <v>0</v>
      </c>
      <c r="AK17967" s="11" t="s">
        <v>431</v>
      </c>
      <c r="AM17967" s="11" t="s">
        <v>431</v>
      </c>
      <c r="AP17967">
        <v>0</v>
      </c>
      <c r="AQ17967">
        <v>0</v>
      </c>
      <c r="AR17967">
        <v>0</v>
      </c>
      <c r="AS17967" s="11" t="str">
        <f t="shared" si="280"/>
        <v>HI</v>
      </c>
    </row>
    <row r="17968" spans="1:45" x14ac:dyDescent="0.25">
      <c r="A17968">
        <v>17967</v>
      </c>
      <c r="B17968" s="11" t="s">
        <v>503</v>
      </c>
      <c r="C17968" s="1">
        <v>43860</v>
      </c>
      <c r="D17968">
        <v>0</v>
      </c>
      <c r="E17968">
        <v>0</v>
      </c>
      <c r="F17968">
        <v>0</v>
      </c>
      <c r="G17968">
        <v>0</v>
      </c>
      <c r="H17968">
        <v>0</v>
      </c>
      <c r="I17968">
        <v>0</v>
      </c>
      <c r="J17968">
        <v>0</v>
      </c>
      <c r="K17968">
        <v>0</v>
      </c>
      <c r="L17968">
        <v>0</v>
      </c>
      <c r="M17968">
        <v>0</v>
      </c>
      <c r="N17968">
        <v>0</v>
      </c>
      <c r="O17968">
        <v>0</v>
      </c>
      <c r="P17968">
        <v>0</v>
      </c>
      <c r="Q17968">
        <v>0</v>
      </c>
      <c r="R17968">
        <v>0</v>
      </c>
      <c r="S17968">
        <v>0</v>
      </c>
      <c r="T17968">
        <v>0</v>
      </c>
      <c r="U17968">
        <v>0</v>
      </c>
      <c r="V17968">
        <v>0</v>
      </c>
      <c r="W17968">
        <v>0</v>
      </c>
      <c r="X17968">
        <v>0</v>
      </c>
      <c r="Y17968">
        <v>0</v>
      </c>
      <c r="Z17968">
        <v>0</v>
      </c>
      <c r="AA17968">
        <v>0</v>
      </c>
      <c r="AB17968">
        <v>0</v>
      </c>
      <c r="AC17968">
        <v>0</v>
      </c>
      <c r="AD17968">
        <v>0</v>
      </c>
      <c r="AK17968" s="11" t="s">
        <v>431</v>
      </c>
      <c r="AM17968" s="11" t="s">
        <v>431</v>
      </c>
      <c r="AP17968">
        <v>0</v>
      </c>
      <c r="AQ17968">
        <v>0</v>
      </c>
      <c r="AR17968">
        <v>0</v>
      </c>
      <c r="AS17968" s="11" t="str">
        <f t="shared" si="280"/>
        <v>HI</v>
      </c>
    </row>
    <row r="17969" spans="1:45" x14ac:dyDescent="0.25">
      <c r="A17969">
        <v>17968</v>
      </c>
      <c r="B17969" s="11" t="s">
        <v>503</v>
      </c>
      <c r="C17969" s="1">
        <v>43861</v>
      </c>
      <c r="D17969">
        <v>0</v>
      </c>
      <c r="E17969">
        <v>0</v>
      </c>
      <c r="F17969">
        <v>0</v>
      </c>
      <c r="G17969">
        <v>0</v>
      </c>
      <c r="H17969">
        <v>0</v>
      </c>
      <c r="I17969">
        <v>0</v>
      </c>
      <c r="J17969">
        <v>0</v>
      </c>
      <c r="K17969">
        <v>0</v>
      </c>
      <c r="L17969">
        <v>0</v>
      </c>
      <c r="M17969">
        <v>0</v>
      </c>
      <c r="N17969">
        <v>0</v>
      </c>
      <c r="O17969">
        <v>0</v>
      </c>
      <c r="P17969">
        <v>0</v>
      </c>
      <c r="Q17969">
        <v>0</v>
      </c>
      <c r="R17969">
        <v>0</v>
      </c>
      <c r="S17969">
        <v>0</v>
      </c>
      <c r="T17969">
        <v>0</v>
      </c>
      <c r="U17969">
        <v>0</v>
      </c>
      <c r="V17969">
        <v>0</v>
      </c>
      <c r="W17969">
        <v>0</v>
      </c>
      <c r="X17969">
        <v>0</v>
      </c>
      <c r="Y17969">
        <v>0</v>
      </c>
      <c r="Z17969">
        <v>0</v>
      </c>
      <c r="AA17969">
        <v>0</v>
      </c>
      <c r="AB17969">
        <v>0</v>
      </c>
      <c r="AC17969">
        <v>0</v>
      </c>
      <c r="AD17969">
        <v>0</v>
      </c>
      <c r="AK17969" s="11" t="s">
        <v>431</v>
      </c>
      <c r="AM17969" s="11" t="s">
        <v>431</v>
      </c>
      <c r="AP17969">
        <v>0</v>
      </c>
      <c r="AQ17969">
        <v>0</v>
      </c>
      <c r="AR17969">
        <v>0</v>
      </c>
      <c r="AS17969" s="11" t="str">
        <f t="shared" si="280"/>
        <v>HI</v>
      </c>
    </row>
    <row r="17970" spans="1:45" x14ac:dyDescent="0.25">
      <c r="A17970">
        <v>17969</v>
      </c>
      <c r="B17970" s="11" t="s">
        <v>503</v>
      </c>
      <c r="C17970" s="1">
        <v>43862</v>
      </c>
      <c r="D17970">
        <v>0</v>
      </c>
      <c r="E17970">
        <v>0</v>
      </c>
      <c r="F17970">
        <v>0</v>
      </c>
      <c r="G17970">
        <v>0</v>
      </c>
      <c r="H17970">
        <v>0</v>
      </c>
      <c r="I17970">
        <v>0</v>
      </c>
      <c r="J17970">
        <v>0</v>
      </c>
      <c r="K17970">
        <v>0</v>
      </c>
      <c r="L17970">
        <v>0</v>
      </c>
      <c r="M17970">
        <v>0</v>
      </c>
      <c r="N17970">
        <v>0</v>
      </c>
      <c r="O17970">
        <v>0</v>
      </c>
      <c r="P17970">
        <v>0</v>
      </c>
      <c r="Q17970">
        <v>0</v>
      </c>
      <c r="R17970">
        <v>0</v>
      </c>
      <c r="S17970">
        <v>0</v>
      </c>
      <c r="T17970">
        <v>0</v>
      </c>
      <c r="U17970">
        <v>0</v>
      </c>
      <c r="V17970">
        <v>0</v>
      </c>
      <c r="W17970">
        <v>0</v>
      </c>
      <c r="X17970">
        <v>0</v>
      </c>
      <c r="Y17970">
        <v>0</v>
      </c>
      <c r="Z17970">
        <v>0</v>
      </c>
      <c r="AA17970">
        <v>0</v>
      </c>
      <c r="AB17970">
        <v>0</v>
      </c>
      <c r="AC17970">
        <v>0</v>
      </c>
      <c r="AD17970">
        <v>0</v>
      </c>
      <c r="AK17970" s="11" t="s">
        <v>431</v>
      </c>
      <c r="AM17970" s="11" t="s">
        <v>431</v>
      </c>
      <c r="AP17970">
        <v>0</v>
      </c>
      <c r="AQ17970">
        <v>0</v>
      </c>
      <c r="AR17970">
        <v>0</v>
      </c>
      <c r="AS17970" s="11" t="str">
        <f t="shared" si="280"/>
        <v>HI</v>
      </c>
    </row>
    <row r="17971" spans="1:45" x14ac:dyDescent="0.25">
      <c r="A17971">
        <v>17970</v>
      </c>
      <c r="B17971" s="11" t="s">
        <v>503</v>
      </c>
      <c r="C17971" s="1">
        <v>43863</v>
      </c>
      <c r="D17971">
        <v>0</v>
      </c>
      <c r="E17971">
        <v>0</v>
      </c>
      <c r="F17971">
        <v>0</v>
      </c>
      <c r="G17971">
        <v>0</v>
      </c>
      <c r="H17971">
        <v>0</v>
      </c>
      <c r="I17971">
        <v>0</v>
      </c>
      <c r="J17971">
        <v>0</v>
      </c>
      <c r="K17971">
        <v>0</v>
      </c>
      <c r="L17971">
        <v>0</v>
      </c>
      <c r="M17971">
        <v>0</v>
      </c>
      <c r="N17971">
        <v>0</v>
      </c>
      <c r="O17971">
        <v>0</v>
      </c>
      <c r="P17971">
        <v>0</v>
      </c>
      <c r="Q17971">
        <v>0</v>
      </c>
      <c r="R17971">
        <v>0</v>
      </c>
      <c r="S17971">
        <v>0</v>
      </c>
      <c r="T17971">
        <v>0</v>
      </c>
      <c r="U17971">
        <v>0</v>
      </c>
      <c r="V17971">
        <v>0</v>
      </c>
      <c r="W17971">
        <v>0</v>
      </c>
      <c r="X17971">
        <v>0</v>
      </c>
      <c r="Y17971">
        <v>0</v>
      </c>
      <c r="Z17971">
        <v>0</v>
      </c>
      <c r="AA17971">
        <v>0</v>
      </c>
      <c r="AB17971">
        <v>0</v>
      </c>
      <c r="AC17971">
        <v>0</v>
      </c>
      <c r="AD17971">
        <v>0</v>
      </c>
      <c r="AK17971" s="11" t="s">
        <v>431</v>
      </c>
      <c r="AM17971" s="11" t="s">
        <v>431</v>
      </c>
      <c r="AP17971">
        <v>0</v>
      </c>
      <c r="AQ17971">
        <v>0</v>
      </c>
      <c r="AR17971">
        <v>0</v>
      </c>
      <c r="AS17971" s="11" t="str">
        <f t="shared" si="280"/>
        <v>HI</v>
      </c>
    </row>
    <row r="17972" spans="1:45" x14ac:dyDescent="0.25">
      <c r="A17972">
        <v>17971</v>
      </c>
      <c r="B17972" s="11" t="s">
        <v>503</v>
      </c>
      <c r="C17972" s="1">
        <v>43864</v>
      </c>
      <c r="D17972">
        <v>0</v>
      </c>
      <c r="E17972">
        <v>0</v>
      </c>
      <c r="F17972">
        <v>0</v>
      </c>
      <c r="G17972">
        <v>0</v>
      </c>
      <c r="H17972">
        <v>0</v>
      </c>
      <c r="I17972">
        <v>0</v>
      </c>
      <c r="J17972">
        <v>0</v>
      </c>
      <c r="K17972">
        <v>0</v>
      </c>
      <c r="L17972">
        <v>0</v>
      </c>
      <c r="M17972">
        <v>0</v>
      </c>
      <c r="N17972">
        <v>0</v>
      </c>
      <c r="O17972">
        <v>0</v>
      </c>
      <c r="P17972">
        <v>0</v>
      </c>
      <c r="Q17972">
        <v>0</v>
      </c>
      <c r="R17972">
        <v>0</v>
      </c>
      <c r="S17972">
        <v>0</v>
      </c>
      <c r="T17972">
        <v>0</v>
      </c>
      <c r="U17972">
        <v>0</v>
      </c>
      <c r="V17972">
        <v>0</v>
      </c>
      <c r="W17972">
        <v>0</v>
      </c>
      <c r="X17972">
        <v>0</v>
      </c>
      <c r="Y17972">
        <v>0</v>
      </c>
      <c r="Z17972">
        <v>0</v>
      </c>
      <c r="AA17972">
        <v>0</v>
      </c>
      <c r="AB17972">
        <v>0</v>
      </c>
      <c r="AC17972">
        <v>0</v>
      </c>
      <c r="AD17972">
        <v>0</v>
      </c>
      <c r="AK17972" s="11" t="s">
        <v>431</v>
      </c>
      <c r="AM17972" s="11" t="s">
        <v>431</v>
      </c>
      <c r="AP17972">
        <v>0</v>
      </c>
      <c r="AQ17972">
        <v>0</v>
      </c>
      <c r="AR17972">
        <v>0</v>
      </c>
      <c r="AS17972" s="11" t="str">
        <f t="shared" si="280"/>
        <v>HI</v>
      </c>
    </row>
    <row r="17973" spans="1:45" x14ac:dyDescent="0.25">
      <c r="A17973">
        <v>17972</v>
      </c>
      <c r="B17973" s="11" t="s">
        <v>503</v>
      </c>
      <c r="C17973" s="1">
        <v>43865</v>
      </c>
      <c r="D17973">
        <v>0</v>
      </c>
      <c r="E17973">
        <v>0</v>
      </c>
      <c r="F17973">
        <v>0</v>
      </c>
      <c r="G17973">
        <v>0</v>
      </c>
      <c r="H17973">
        <v>0</v>
      </c>
      <c r="I17973">
        <v>0</v>
      </c>
      <c r="J17973">
        <v>0</v>
      </c>
      <c r="K17973">
        <v>0</v>
      </c>
      <c r="L17973">
        <v>0</v>
      </c>
      <c r="M17973">
        <v>0</v>
      </c>
      <c r="N17973">
        <v>0</v>
      </c>
      <c r="O17973">
        <v>0</v>
      </c>
      <c r="P17973">
        <v>0</v>
      </c>
      <c r="Q17973">
        <v>0</v>
      </c>
      <c r="R17973">
        <v>0</v>
      </c>
      <c r="S17973">
        <v>0</v>
      </c>
      <c r="T17973">
        <v>0</v>
      </c>
      <c r="U17973">
        <v>0</v>
      </c>
      <c r="V17973">
        <v>0</v>
      </c>
      <c r="W17973">
        <v>0</v>
      </c>
      <c r="X17973">
        <v>0</v>
      </c>
      <c r="Y17973">
        <v>0</v>
      </c>
      <c r="Z17973">
        <v>0</v>
      </c>
      <c r="AA17973">
        <v>0</v>
      </c>
      <c r="AB17973">
        <v>0</v>
      </c>
      <c r="AC17973">
        <v>0</v>
      </c>
      <c r="AD17973">
        <v>0</v>
      </c>
      <c r="AK17973" s="11" t="s">
        <v>431</v>
      </c>
      <c r="AM17973" s="11" t="s">
        <v>431</v>
      </c>
      <c r="AP17973">
        <v>0</v>
      </c>
      <c r="AQ17973">
        <v>0</v>
      </c>
      <c r="AR17973">
        <v>0</v>
      </c>
      <c r="AS17973" s="11" t="str">
        <f t="shared" si="280"/>
        <v>HI</v>
      </c>
    </row>
    <row r="17974" spans="1:45" x14ac:dyDescent="0.25">
      <c r="A17974">
        <v>17973</v>
      </c>
      <c r="B17974" s="11" t="s">
        <v>503</v>
      </c>
      <c r="C17974" s="1">
        <v>43866</v>
      </c>
      <c r="D17974">
        <v>0</v>
      </c>
      <c r="E17974">
        <v>0</v>
      </c>
      <c r="F17974">
        <v>0</v>
      </c>
      <c r="G17974">
        <v>0</v>
      </c>
      <c r="H17974">
        <v>0</v>
      </c>
      <c r="I17974">
        <v>0</v>
      </c>
      <c r="J17974">
        <v>0</v>
      </c>
      <c r="K17974">
        <v>0</v>
      </c>
      <c r="L17974">
        <v>0</v>
      </c>
      <c r="M17974">
        <v>0</v>
      </c>
      <c r="N17974">
        <v>0</v>
      </c>
      <c r="O17974">
        <v>0</v>
      </c>
      <c r="P17974">
        <v>0</v>
      </c>
      <c r="Q17974">
        <v>0</v>
      </c>
      <c r="R17974">
        <v>0</v>
      </c>
      <c r="S17974">
        <v>0</v>
      </c>
      <c r="T17974">
        <v>0</v>
      </c>
      <c r="U17974">
        <v>0</v>
      </c>
      <c r="V17974">
        <v>0</v>
      </c>
      <c r="W17974">
        <v>0</v>
      </c>
      <c r="X17974">
        <v>0</v>
      </c>
      <c r="Y17974">
        <v>0</v>
      </c>
      <c r="Z17974">
        <v>0</v>
      </c>
      <c r="AA17974">
        <v>0</v>
      </c>
      <c r="AB17974">
        <v>0</v>
      </c>
      <c r="AC17974">
        <v>0</v>
      </c>
      <c r="AD17974">
        <v>0</v>
      </c>
      <c r="AK17974" s="11" t="s">
        <v>431</v>
      </c>
      <c r="AM17974" s="11" t="s">
        <v>431</v>
      </c>
      <c r="AP17974">
        <v>0</v>
      </c>
      <c r="AQ17974">
        <v>0</v>
      </c>
      <c r="AR17974">
        <v>0</v>
      </c>
      <c r="AS17974" s="11" t="str">
        <f t="shared" si="280"/>
        <v>HI</v>
      </c>
    </row>
    <row r="17975" spans="1:45" x14ac:dyDescent="0.25">
      <c r="A17975">
        <v>17974</v>
      </c>
      <c r="B17975" s="11" t="s">
        <v>503</v>
      </c>
      <c r="C17975" s="1">
        <v>43867</v>
      </c>
      <c r="D17975">
        <v>0</v>
      </c>
      <c r="E17975">
        <v>0</v>
      </c>
      <c r="F17975">
        <v>0</v>
      </c>
      <c r="G17975">
        <v>0</v>
      </c>
      <c r="H17975">
        <v>0</v>
      </c>
      <c r="I17975">
        <v>0</v>
      </c>
      <c r="J17975">
        <v>0</v>
      </c>
      <c r="K17975">
        <v>0</v>
      </c>
      <c r="L17975">
        <v>0</v>
      </c>
      <c r="M17975">
        <v>0</v>
      </c>
      <c r="N17975">
        <v>0</v>
      </c>
      <c r="O17975">
        <v>0</v>
      </c>
      <c r="P17975">
        <v>0</v>
      </c>
      <c r="Q17975">
        <v>0</v>
      </c>
      <c r="R17975">
        <v>0</v>
      </c>
      <c r="S17975">
        <v>0</v>
      </c>
      <c r="T17975">
        <v>0</v>
      </c>
      <c r="U17975">
        <v>0</v>
      </c>
      <c r="V17975">
        <v>0</v>
      </c>
      <c r="W17975">
        <v>0</v>
      </c>
      <c r="X17975">
        <v>0</v>
      </c>
      <c r="Y17975">
        <v>0</v>
      </c>
      <c r="Z17975">
        <v>0</v>
      </c>
      <c r="AA17975">
        <v>0</v>
      </c>
      <c r="AB17975">
        <v>0</v>
      </c>
      <c r="AC17975">
        <v>0</v>
      </c>
      <c r="AD17975">
        <v>0</v>
      </c>
      <c r="AK17975" s="11" t="s">
        <v>431</v>
      </c>
      <c r="AM17975" s="11" t="s">
        <v>431</v>
      </c>
      <c r="AP17975">
        <v>0</v>
      </c>
      <c r="AQ17975">
        <v>0</v>
      </c>
      <c r="AR17975">
        <v>0</v>
      </c>
      <c r="AS17975" s="11" t="str">
        <f t="shared" si="280"/>
        <v>HI</v>
      </c>
    </row>
    <row r="17976" spans="1:45" x14ac:dyDescent="0.25">
      <c r="A17976">
        <v>17975</v>
      </c>
      <c r="B17976" s="11" t="s">
        <v>503</v>
      </c>
      <c r="C17976" s="1">
        <v>43868</v>
      </c>
      <c r="D17976">
        <v>0</v>
      </c>
      <c r="E17976">
        <v>0</v>
      </c>
      <c r="F17976">
        <v>0</v>
      </c>
      <c r="G17976">
        <v>0</v>
      </c>
      <c r="H17976">
        <v>0</v>
      </c>
      <c r="I17976">
        <v>0</v>
      </c>
      <c r="J17976">
        <v>0</v>
      </c>
      <c r="K17976">
        <v>0</v>
      </c>
      <c r="L17976">
        <v>0</v>
      </c>
      <c r="M17976">
        <v>0</v>
      </c>
      <c r="N17976">
        <v>0</v>
      </c>
      <c r="O17976">
        <v>0</v>
      </c>
      <c r="P17976">
        <v>0</v>
      </c>
      <c r="Q17976">
        <v>0</v>
      </c>
      <c r="R17976">
        <v>0</v>
      </c>
      <c r="S17976">
        <v>0</v>
      </c>
      <c r="T17976">
        <v>0</v>
      </c>
      <c r="U17976">
        <v>0</v>
      </c>
      <c r="V17976">
        <v>0</v>
      </c>
      <c r="W17976">
        <v>0</v>
      </c>
      <c r="X17976">
        <v>0</v>
      </c>
      <c r="Y17976">
        <v>0</v>
      </c>
      <c r="Z17976">
        <v>0</v>
      </c>
      <c r="AA17976">
        <v>0</v>
      </c>
      <c r="AB17976">
        <v>0</v>
      </c>
      <c r="AC17976">
        <v>0</v>
      </c>
      <c r="AD17976">
        <v>0</v>
      </c>
      <c r="AK17976" s="11" t="s">
        <v>431</v>
      </c>
      <c r="AM17976" s="11" t="s">
        <v>431</v>
      </c>
      <c r="AP17976">
        <v>0</v>
      </c>
      <c r="AQ17976">
        <v>0</v>
      </c>
      <c r="AR17976">
        <v>0</v>
      </c>
      <c r="AS17976" s="11" t="str">
        <f t="shared" si="280"/>
        <v>HI</v>
      </c>
    </row>
    <row r="17977" spans="1:45" x14ac:dyDescent="0.25">
      <c r="A17977">
        <v>17976</v>
      </c>
      <c r="B17977" s="11" t="s">
        <v>503</v>
      </c>
      <c r="C17977" s="1">
        <v>43869</v>
      </c>
      <c r="D17977">
        <v>0</v>
      </c>
      <c r="E17977">
        <v>0</v>
      </c>
      <c r="F17977">
        <v>0</v>
      </c>
      <c r="G17977">
        <v>0</v>
      </c>
      <c r="H17977">
        <v>0</v>
      </c>
      <c r="I17977">
        <v>0</v>
      </c>
      <c r="J17977">
        <v>0</v>
      </c>
      <c r="K17977">
        <v>0</v>
      </c>
      <c r="L17977">
        <v>0</v>
      </c>
      <c r="M17977">
        <v>0</v>
      </c>
      <c r="N17977">
        <v>0</v>
      </c>
      <c r="O17977">
        <v>0</v>
      </c>
      <c r="P17977">
        <v>0</v>
      </c>
      <c r="Q17977">
        <v>0</v>
      </c>
      <c r="R17977">
        <v>0</v>
      </c>
      <c r="S17977">
        <v>0</v>
      </c>
      <c r="T17977">
        <v>0</v>
      </c>
      <c r="U17977">
        <v>0</v>
      </c>
      <c r="V17977">
        <v>0</v>
      </c>
      <c r="W17977">
        <v>0</v>
      </c>
      <c r="X17977">
        <v>0</v>
      </c>
      <c r="Y17977">
        <v>0</v>
      </c>
      <c r="Z17977">
        <v>0</v>
      </c>
      <c r="AA17977">
        <v>0</v>
      </c>
      <c r="AB17977">
        <v>0</v>
      </c>
      <c r="AC17977">
        <v>0</v>
      </c>
      <c r="AD17977">
        <v>0</v>
      </c>
      <c r="AK17977" s="11" t="s">
        <v>432</v>
      </c>
      <c r="AL17977">
        <v>-0.76258610681629002</v>
      </c>
      <c r="AM17977" s="11" t="s">
        <v>431</v>
      </c>
      <c r="AP17977">
        <v>0</v>
      </c>
      <c r="AQ17977">
        <v>0</v>
      </c>
      <c r="AR17977">
        <v>0</v>
      </c>
      <c r="AS17977" s="11" t="str">
        <f t="shared" si="280"/>
        <v>HI</v>
      </c>
    </row>
    <row r="17978" spans="1:45" x14ac:dyDescent="0.25">
      <c r="A17978">
        <v>17977</v>
      </c>
      <c r="B17978" s="11" t="s">
        <v>503</v>
      </c>
      <c r="C17978" s="1">
        <v>43870</v>
      </c>
      <c r="D17978">
        <v>0</v>
      </c>
      <c r="E17978">
        <v>0</v>
      </c>
      <c r="F17978">
        <v>0</v>
      </c>
      <c r="G17978">
        <v>0</v>
      </c>
      <c r="H17978">
        <v>0</v>
      </c>
      <c r="I17978">
        <v>0</v>
      </c>
      <c r="J17978">
        <v>0</v>
      </c>
      <c r="K17978">
        <v>0</v>
      </c>
      <c r="L17978">
        <v>0</v>
      </c>
      <c r="M17978">
        <v>0</v>
      </c>
      <c r="N17978">
        <v>0</v>
      </c>
      <c r="O17978">
        <v>0</v>
      </c>
      <c r="P17978">
        <v>0</v>
      </c>
      <c r="Q17978">
        <v>0</v>
      </c>
      <c r="R17978">
        <v>0</v>
      </c>
      <c r="S17978">
        <v>0</v>
      </c>
      <c r="T17978">
        <v>0</v>
      </c>
      <c r="U17978">
        <v>0</v>
      </c>
      <c r="V17978">
        <v>0</v>
      </c>
      <c r="W17978">
        <v>0</v>
      </c>
      <c r="X17978">
        <v>0</v>
      </c>
      <c r="Y17978">
        <v>0</v>
      </c>
      <c r="Z17978">
        <v>0</v>
      </c>
      <c r="AA17978">
        <v>0</v>
      </c>
      <c r="AB17978">
        <v>0</v>
      </c>
      <c r="AC17978">
        <v>0</v>
      </c>
      <c r="AD17978">
        <v>0</v>
      </c>
      <c r="AK17978" s="11" t="s">
        <v>432</v>
      </c>
      <c r="AL17978">
        <v>-0.67146122113768003</v>
      </c>
      <c r="AM17978" s="11" t="s">
        <v>431</v>
      </c>
      <c r="AP17978">
        <v>0</v>
      </c>
      <c r="AQ17978">
        <v>0</v>
      </c>
      <c r="AR17978">
        <v>0</v>
      </c>
      <c r="AS17978" s="11" t="str">
        <f t="shared" si="280"/>
        <v>HI</v>
      </c>
    </row>
    <row r="17979" spans="1:45" x14ac:dyDescent="0.25">
      <c r="A17979">
        <v>17978</v>
      </c>
      <c r="B17979" s="11" t="s">
        <v>503</v>
      </c>
      <c r="C17979" s="1">
        <v>43871</v>
      </c>
      <c r="D17979">
        <v>0</v>
      </c>
      <c r="E17979">
        <v>0</v>
      </c>
      <c r="F17979">
        <v>0</v>
      </c>
      <c r="G17979">
        <v>0</v>
      </c>
      <c r="H17979">
        <v>0</v>
      </c>
      <c r="I17979">
        <v>0</v>
      </c>
      <c r="J17979">
        <v>0</v>
      </c>
      <c r="K17979">
        <v>0</v>
      </c>
      <c r="L17979">
        <v>0</v>
      </c>
      <c r="M17979">
        <v>0</v>
      </c>
      <c r="N17979">
        <v>0</v>
      </c>
      <c r="O17979">
        <v>0</v>
      </c>
      <c r="P17979">
        <v>0</v>
      </c>
      <c r="Q17979">
        <v>0</v>
      </c>
      <c r="R17979">
        <v>0</v>
      </c>
      <c r="S17979">
        <v>0</v>
      </c>
      <c r="T17979">
        <v>0</v>
      </c>
      <c r="U17979">
        <v>0</v>
      </c>
      <c r="V17979">
        <v>0</v>
      </c>
      <c r="W17979">
        <v>0</v>
      </c>
      <c r="X17979">
        <v>0</v>
      </c>
      <c r="Y17979">
        <v>0</v>
      </c>
      <c r="Z17979">
        <v>0</v>
      </c>
      <c r="AA17979">
        <v>0</v>
      </c>
      <c r="AB17979">
        <v>0</v>
      </c>
      <c r="AC17979">
        <v>0</v>
      </c>
      <c r="AD17979">
        <v>0</v>
      </c>
      <c r="AK17979" s="11" t="s">
        <v>432</v>
      </c>
      <c r="AL17979">
        <v>-0.52885143184286298</v>
      </c>
      <c r="AM17979" s="11" t="s">
        <v>431</v>
      </c>
      <c r="AP17979">
        <v>0</v>
      </c>
      <c r="AQ17979">
        <v>0</v>
      </c>
      <c r="AR17979">
        <v>0</v>
      </c>
      <c r="AS17979" s="11" t="str">
        <f t="shared" si="280"/>
        <v>HI</v>
      </c>
    </row>
    <row r="17980" spans="1:45" x14ac:dyDescent="0.25">
      <c r="A17980">
        <v>17979</v>
      </c>
      <c r="B17980" s="11" t="s">
        <v>503</v>
      </c>
      <c r="C17980" s="1">
        <v>43872</v>
      </c>
      <c r="D17980">
        <v>0</v>
      </c>
      <c r="E17980">
        <v>0</v>
      </c>
      <c r="F17980">
        <v>0</v>
      </c>
      <c r="G17980">
        <v>0</v>
      </c>
      <c r="H17980">
        <v>0</v>
      </c>
      <c r="I17980">
        <v>0</v>
      </c>
      <c r="J17980">
        <v>0</v>
      </c>
      <c r="K17980">
        <v>0</v>
      </c>
      <c r="L17980">
        <v>0</v>
      </c>
      <c r="M17980">
        <v>0</v>
      </c>
      <c r="N17980">
        <v>0</v>
      </c>
      <c r="O17980">
        <v>0</v>
      </c>
      <c r="P17980">
        <v>0</v>
      </c>
      <c r="Q17980">
        <v>0</v>
      </c>
      <c r="R17980">
        <v>0</v>
      </c>
      <c r="S17980">
        <v>0</v>
      </c>
      <c r="T17980">
        <v>0</v>
      </c>
      <c r="U17980">
        <v>0</v>
      </c>
      <c r="V17980">
        <v>0</v>
      </c>
      <c r="W17980">
        <v>0</v>
      </c>
      <c r="X17980">
        <v>0</v>
      </c>
      <c r="Y17980">
        <v>0</v>
      </c>
      <c r="Z17980">
        <v>0</v>
      </c>
      <c r="AA17980">
        <v>0</v>
      </c>
      <c r="AB17980">
        <v>0</v>
      </c>
      <c r="AC17980">
        <v>0</v>
      </c>
      <c r="AD17980">
        <v>0</v>
      </c>
      <c r="AK17980" s="11" t="s">
        <v>432</v>
      </c>
      <c r="AL17980">
        <v>-0.36186194536620098</v>
      </c>
      <c r="AM17980" s="11" t="s">
        <v>431</v>
      </c>
      <c r="AP17980">
        <v>0</v>
      </c>
      <c r="AQ17980">
        <v>0</v>
      </c>
      <c r="AR17980">
        <v>0</v>
      </c>
      <c r="AS17980" s="11" t="str">
        <f t="shared" si="280"/>
        <v>HI</v>
      </c>
    </row>
    <row r="17981" spans="1:45" x14ac:dyDescent="0.25">
      <c r="A17981">
        <v>17980</v>
      </c>
      <c r="B17981" s="11" t="s">
        <v>503</v>
      </c>
      <c r="C17981" s="1">
        <v>43873</v>
      </c>
      <c r="D17981">
        <v>0</v>
      </c>
      <c r="E17981">
        <v>0</v>
      </c>
      <c r="F17981">
        <v>0</v>
      </c>
      <c r="G17981">
        <v>0</v>
      </c>
      <c r="H17981">
        <v>0</v>
      </c>
      <c r="I17981">
        <v>0</v>
      </c>
      <c r="J17981">
        <v>0</v>
      </c>
      <c r="K17981">
        <v>0</v>
      </c>
      <c r="L17981">
        <v>0</v>
      </c>
      <c r="M17981">
        <v>0</v>
      </c>
      <c r="N17981">
        <v>0</v>
      </c>
      <c r="O17981">
        <v>0</v>
      </c>
      <c r="P17981">
        <v>0</v>
      </c>
      <c r="Q17981">
        <v>0</v>
      </c>
      <c r="R17981">
        <v>0</v>
      </c>
      <c r="S17981">
        <v>0</v>
      </c>
      <c r="T17981">
        <v>0</v>
      </c>
      <c r="U17981">
        <v>0</v>
      </c>
      <c r="V17981">
        <v>0</v>
      </c>
      <c r="W17981">
        <v>0</v>
      </c>
      <c r="X17981">
        <v>0</v>
      </c>
      <c r="Y17981">
        <v>0</v>
      </c>
      <c r="Z17981">
        <v>0</v>
      </c>
      <c r="AA17981">
        <v>0</v>
      </c>
      <c r="AB17981">
        <v>0</v>
      </c>
      <c r="AC17981">
        <v>0</v>
      </c>
      <c r="AD17981">
        <v>0</v>
      </c>
      <c r="AK17981" s="11" t="s">
        <v>432</v>
      </c>
      <c r="AL17981">
        <v>-0.19607558410130799</v>
      </c>
      <c r="AM17981" s="11" t="s">
        <v>431</v>
      </c>
      <c r="AP17981">
        <v>0</v>
      </c>
      <c r="AQ17981">
        <v>0</v>
      </c>
      <c r="AR17981">
        <v>0</v>
      </c>
      <c r="AS17981" s="11" t="str">
        <f t="shared" si="280"/>
        <v>HI</v>
      </c>
    </row>
    <row r="17982" spans="1:45" x14ac:dyDescent="0.25">
      <c r="A17982">
        <v>17981</v>
      </c>
      <c r="B17982" s="11" t="s">
        <v>503</v>
      </c>
      <c r="C17982" s="1">
        <v>43874</v>
      </c>
      <c r="D17982">
        <v>0</v>
      </c>
      <c r="E17982">
        <v>0</v>
      </c>
      <c r="F17982">
        <v>0</v>
      </c>
      <c r="G17982">
        <v>0</v>
      </c>
      <c r="H17982">
        <v>0</v>
      </c>
      <c r="I17982">
        <v>0</v>
      </c>
      <c r="J17982">
        <v>0</v>
      </c>
      <c r="K17982">
        <v>0</v>
      </c>
      <c r="L17982">
        <v>0</v>
      </c>
      <c r="M17982">
        <v>0</v>
      </c>
      <c r="N17982">
        <v>0</v>
      </c>
      <c r="O17982">
        <v>0</v>
      </c>
      <c r="P17982">
        <v>0</v>
      </c>
      <c r="Q17982">
        <v>0</v>
      </c>
      <c r="R17982">
        <v>0</v>
      </c>
      <c r="S17982">
        <v>0</v>
      </c>
      <c r="T17982">
        <v>0</v>
      </c>
      <c r="U17982">
        <v>0</v>
      </c>
      <c r="V17982">
        <v>0</v>
      </c>
      <c r="W17982">
        <v>0</v>
      </c>
      <c r="X17982">
        <v>0</v>
      </c>
      <c r="Y17982">
        <v>0</v>
      </c>
      <c r="Z17982">
        <v>0</v>
      </c>
      <c r="AA17982">
        <v>0</v>
      </c>
      <c r="AB17982">
        <v>0</v>
      </c>
      <c r="AC17982">
        <v>0</v>
      </c>
      <c r="AD17982">
        <v>0</v>
      </c>
      <c r="AK17982" s="11" t="s">
        <v>432</v>
      </c>
      <c r="AL17982">
        <v>-5.1905272414060698E-2</v>
      </c>
      <c r="AM17982" s="11" t="s">
        <v>431</v>
      </c>
      <c r="AP17982">
        <v>0</v>
      </c>
      <c r="AQ17982">
        <v>0</v>
      </c>
      <c r="AR17982">
        <v>0</v>
      </c>
      <c r="AS17982" s="11" t="str">
        <f t="shared" si="280"/>
        <v>HI</v>
      </c>
    </row>
    <row r="17983" spans="1:45" x14ac:dyDescent="0.25">
      <c r="A17983">
        <v>17982</v>
      </c>
      <c r="B17983" s="11" t="s">
        <v>503</v>
      </c>
      <c r="C17983" s="1">
        <v>43875</v>
      </c>
      <c r="D17983">
        <v>0</v>
      </c>
      <c r="E17983">
        <v>0</v>
      </c>
      <c r="F17983">
        <v>0</v>
      </c>
      <c r="G17983">
        <v>0</v>
      </c>
      <c r="H17983">
        <v>0</v>
      </c>
      <c r="I17983">
        <v>0</v>
      </c>
      <c r="J17983">
        <v>0</v>
      </c>
      <c r="K17983">
        <v>0</v>
      </c>
      <c r="L17983">
        <v>0</v>
      </c>
      <c r="M17983">
        <v>0</v>
      </c>
      <c r="N17983">
        <v>0</v>
      </c>
      <c r="O17983">
        <v>0</v>
      </c>
      <c r="P17983">
        <v>0</v>
      </c>
      <c r="Q17983">
        <v>0</v>
      </c>
      <c r="R17983">
        <v>0</v>
      </c>
      <c r="S17983">
        <v>0</v>
      </c>
      <c r="T17983">
        <v>0</v>
      </c>
      <c r="U17983">
        <v>0</v>
      </c>
      <c r="V17983">
        <v>0</v>
      </c>
      <c r="W17983">
        <v>0</v>
      </c>
      <c r="X17983">
        <v>0</v>
      </c>
      <c r="Y17983">
        <v>0</v>
      </c>
      <c r="Z17983">
        <v>0</v>
      </c>
      <c r="AA17983">
        <v>0</v>
      </c>
      <c r="AB17983">
        <v>0</v>
      </c>
      <c r="AC17983">
        <v>0</v>
      </c>
      <c r="AD17983">
        <v>0</v>
      </c>
      <c r="AK17983" s="11" t="s">
        <v>432</v>
      </c>
      <c r="AL17983">
        <v>5.9131485224106897E-2</v>
      </c>
      <c r="AM17983" s="11" t="s">
        <v>431</v>
      </c>
      <c r="AP17983">
        <v>0</v>
      </c>
      <c r="AQ17983">
        <v>0</v>
      </c>
      <c r="AR17983">
        <v>0</v>
      </c>
      <c r="AS17983" s="11" t="str">
        <f t="shared" si="280"/>
        <v>HI</v>
      </c>
    </row>
    <row r="17984" spans="1:45" x14ac:dyDescent="0.25">
      <c r="A17984">
        <v>17983</v>
      </c>
      <c r="B17984" s="11" t="s">
        <v>503</v>
      </c>
      <c r="C17984" s="1">
        <v>43876</v>
      </c>
      <c r="D17984">
        <v>0</v>
      </c>
      <c r="E17984">
        <v>0</v>
      </c>
      <c r="F17984">
        <v>0</v>
      </c>
      <c r="G17984">
        <v>0</v>
      </c>
      <c r="H17984">
        <v>0</v>
      </c>
      <c r="I17984">
        <v>0</v>
      </c>
      <c r="J17984">
        <v>0</v>
      </c>
      <c r="K17984">
        <v>0</v>
      </c>
      <c r="L17984">
        <v>0</v>
      </c>
      <c r="M17984">
        <v>0</v>
      </c>
      <c r="N17984">
        <v>0</v>
      </c>
      <c r="O17984">
        <v>0</v>
      </c>
      <c r="P17984">
        <v>0</v>
      </c>
      <c r="Q17984">
        <v>0</v>
      </c>
      <c r="R17984">
        <v>0</v>
      </c>
      <c r="S17984">
        <v>0</v>
      </c>
      <c r="T17984">
        <v>0</v>
      </c>
      <c r="U17984">
        <v>0</v>
      </c>
      <c r="V17984">
        <v>0</v>
      </c>
      <c r="W17984">
        <v>0</v>
      </c>
      <c r="X17984">
        <v>0</v>
      </c>
      <c r="Y17984">
        <v>0</v>
      </c>
      <c r="Z17984">
        <v>0</v>
      </c>
      <c r="AA17984">
        <v>0</v>
      </c>
      <c r="AB17984">
        <v>0</v>
      </c>
      <c r="AC17984">
        <v>0</v>
      </c>
      <c r="AD17984">
        <v>0</v>
      </c>
      <c r="AK17984" s="11" t="s">
        <v>432</v>
      </c>
      <c r="AL17984">
        <v>0.13776900882191301</v>
      </c>
      <c r="AM17984" s="11" t="s">
        <v>431</v>
      </c>
      <c r="AP17984">
        <v>0</v>
      </c>
      <c r="AQ17984">
        <v>0</v>
      </c>
      <c r="AR17984">
        <v>0</v>
      </c>
      <c r="AS17984" s="11" t="str">
        <f t="shared" si="280"/>
        <v>HI</v>
      </c>
    </row>
    <row r="17985" spans="1:45" x14ac:dyDescent="0.25">
      <c r="A17985">
        <v>17984</v>
      </c>
      <c r="B17985" s="11" t="s">
        <v>503</v>
      </c>
      <c r="C17985" s="1">
        <v>43877</v>
      </c>
      <c r="D17985">
        <v>0</v>
      </c>
      <c r="E17985">
        <v>0</v>
      </c>
      <c r="F17985">
        <v>0</v>
      </c>
      <c r="G17985">
        <v>0</v>
      </c>
      <c r="H17985">
        <v>0</v>
      </c>
      <c r="I17985">
        <v>0</v>
      </c>
      <c r="J17985">
        <v>0</v>
      </c>
      <c r="K17985">
        <v>0</v>
      </c>
      <c r="L17985">
        <v>0</v>
      </c>
      <c r="M17985">
        <v>0</v>
      </c>
      <c r="N17985">
        <v>0</v>
      </c>
      <c r="O17985">
        <v>0</v>
      </c>
      <c r="P17985">
        <v>0</v>
      </c>
      <c r="Q17985">
        <v>0</v>
      </c>
      <c r="R17985">
        <v>0</v>
      </c>
      <c r="S17985">
        <v>0</v>
      </c>
      <c r="T17985">
        <v>0</v>
      </c>
      <c r="U17985">
        <v>0</v>
      </c>
      <c r="V17985">
        <v>0</v>
      </c>
      <c r="W17985">
        <v>0</v>
      </c>
      <c r="X17985">
        <v>0</v>
      </c>
      <c r="Y17985">
        <v>0</v>
      </c>
      <c r="Z17985">
        <v>0</v>
      </c>
      <c r="AA17985">
        <v>0</v>
      </c>
      <c r="AB17985">
        <v>0</v>
      </c>
      <c r="AC17985">
        <v>0</v>
      </c>
      <c r="AD17985">
        <v>0</v>
      </c>
      <c r="AK17985" s="11" t="s">
        <v>432</v>
      </c>
      <c r="AL17985">
        <v>0.19600309066639801</v>
      </c>
      <c r="AM17985" s="11" t="s">
        <v>431</v>
      </c>
      <c r="AP17985">
        <v>1.90815968483114</v>
      </c>
      <c r="AQ17985">
        <v>0</v>
      </c>
      <c r="AR17985">
        <v>10.600887137950799</v>
      </c>
      <c r="AS17985" s="11" t="str">
        <f t="shared" si="280"/>
        <v>HI</v>
      </c>
    </row>
    <row r="17986" spans="1:45" x14ac:dyDescent="0.25">
      <c r="A17986">
        <v>17985</v>
      </c>
      <c r="B17986" s="11" t="s">
        <v>503</v>
      </c>
      <c r="C17986" s="1">
        <v>43878</v>
      </c>
      <c r="D17986">
        <v>0</v>
      </c>
      <c r="E17986">
        <v>0</v>
      </c>
      <c r="F17986">
        <v>0</v>
      </c>
      <c r="G17986">
        <v>0</v>
      </c>
      <c r="H17986">
        <v>0</v>
      </c>
      <c r="I17986">
        <v>0</v>
      </c>
      <c r="J17986">
        <v>0</v>
      </c>
      <c r="K17986">
        <v>0</v>
      </c>
      <c r="L17986">
        <v>0</v>
      </c>
      <c r="M17986">
        <v>0</v>
      </c>
      <c r="N17986">
        <v>0</v>
      </c>
      <c r="O17986">
        <v>0</v>
      </c>
      <c r="P17986">
        <v>0</v>
      </c>
      <c r="Q17986">
        <v>0</v>
      </c>
      <c r="R17986">
        <v>0</v>
      </c>
      <c r="S17986">
        <v>0</v>
      </c>
      <c r="T17986">
        <v>0</v>
      </c>
      <c r="U17986">
        <v>0</v>
      </c>
      <c r="V17986">
        <v>0</v>
      </c>
      <c r="W17986">
        <v>0</v>
      </c>
      <c r="X17986">
        <v>0</v>
      </c>
      <c r="Y17986">
        <v>0</v>
      </c>
      <c r="Z17986">
        <v>0</v>
      </c>
      <c r="AA17986">
        <v>0</v>
      </c>
      <c r="AB17986">
        <v>0</v>
      </c>
      <c r="AC17986">
        <v>0</v>
      </c>
      <c r="AD17986">
        <v>0</v>
      </c>
      <c r="AK17986" s="11" t="s">
        <v>432</v>
      </c>
      <c r="AL17986">
        <v>0.25405061488014602</v>
      </c>
      <c r="AM17986" s="11" t="s">
        <v>431</v>
      </c>
      <c r="AP17986">
        <v>2.14137920186606</v>
      </c>
      <c r="AQ17986">
        <v>0</v>
      </c>
      <c r="AR17986">
        <v>10.600887137950799</v>
      </c>
      <c r="AS17986" s="11" t="str">
        <f t="shared" ref="AS17986:AS18049" si="281">_xlfn.IFNA(INDEX($BI$2:$BI$53,MATCH(B17993,$BH$2:$BH$53,0)),0)</f>
        <v>HI</v>
      </c>
    </row>
    <row r="17987" spans="1:45" x14ac:dyDescent="0.25">
      <c r="A17987">
        <v>17986</v>
      </c>
      <c r="B17987" s="11" t="s">
        <v>503</v>
      </c>
      <c r="C17987" s="1">
        <v>43879</v>
      </c>
      <c r="D17987">
        <v>0</v>
      </c>
      <c r="E17987">
        <v>0</v>
      </c>
      <c r="F17987">
        <v>0</v>
      </c>
      <c r="G17987">
        <v>0</v>
      </c>
      <c r="H17987">
        <v>0</v>
      </c>
      <c r="I17987">
        <v>0</v>
      </c>
      <c r="J17987">
        <v>0</v>
      </c>
      <c r="K17987">
        <v>0</v>
      </c>
      <c r="L17987">
        <v>0</v>
      </c>
      <c r="M17987">
        <v>0</v>
      </c>
      <c r="N17987">
        <v>0</v>
      </c>
      <c r="O17987">
        <v>0</v>
      </c>
      <c r="P17987">
        <v>0</v>
      </c>
      <c r="Q17987">
        <v>0</v>
      </c>
      <c r="R17987">
        <v>0</v>
      </c>
      <c r="S17987">
        <v>0</v>
      </c>
      <c r="T17987">
        <v>0</v>
      </c>
      <c r="U17987">
        <v>0</v>
      </c>
      <c r="V17987">
        <v>0</v>
      </c>
      <c r="W17987">
        <v>0</v>
      </c>
      <c r="X17987">
        <v>0</v>
      </c>
      <c r="Y17987">
        <v>0</v>
      </c>
      <c r="Z17987">
        <v>0</v>
      </c>
      <c r="AA17987">
        <v>0</v>
      </c>
      <c r="AB17987">
        <v>0</v>
      </c>
      <c r="AC17987">
        <v>0</v>
      </c>
      <c r="AD17987">
        <v>0</v>
      </c>
      <c r="AK17987" s="11" t="s">
        <v>432</v>
      </c>
      <c r="AL17987">
        <v>0.32665833984322401</v>
      </c>
      <c r="AM17987" s="11" t="s">
        <v>431</v>
      </c>
      <c r="AP17987">
        <v>2.0565721047624601</v>
      </c>
      <c r="AQ17987">
        <v>0</v>
      </c>
      <c r="AR17987">
        <v>10.600887137950799</v>
      </c>
      <c r="AS17987" s="11" t="str">
        <f t="shared" si="281"/>
        <v>HI</v>
      </c>
    </row>
    <row r="17988" spans="1:45" x14ac:dyDescent="0.25">
      <c r="A17988">
        <v>17987</v>
      </c>
      <c r="B17988" s="11" t="s">
        <v>503</v>
      </c>
      <c r="C17988" s="1">
        <v>43880</v>
      </c>
      <c r="D17988">
        <v>0</v>
      </c>
      <c r="E17988">
        <v>0</v>
      </c>
      <c r="F17988">
        <v>0</v>
      </c>
      <c r="G17988">
        <v>0</v>
      </c>
      <c r="H17988">
        <v>0</v>
      </c>
      <c r="I17988">
        <v>0</v>
      </c>
      <c r="J17988">
        <v>0</v>
      </c>
      <c r="K17988">
        <v>0</v>
      </c>
      <c r="L17988">
        <v>0</v>
      </c>
      <c r="M17988">
        <v>0</v>
      </c>
      <c r="N17988">
        <v>0</v>
      </c>
      <c r="O17988">
        <v>0</v>
      </c>
      <c r="P17988">
        <v>0</v>
      </c>
      <c r="Q17988">
        <v>0</v>
      </c>
      <c r="R17988">
        <v>0</v>
      </c>
      <c r="S17988">
        <v>0</v>
      </c>
      <c r="T17988">
        <v>0</v>
      </c>
      <c r="U17988">
        <v>0</v>
      </c>
      <c r="V17988">
        <v>0</v>
      </c>
      <c r="W17988">
        <v>0</v>
      </c>
      <c r="X17988">
        <v>0</v>
      </c>
      <c r="Y17988">
        <v>0</v>
      </c>
      <c r="Z17988">
        <v>0</v>
      </c>
      <c r="AA17988">
        <v>0</v>
      </c>
      <c r="AB17988">
        <v>0</v>
      </c>
      <c r="AC17988">
        <v>0</v>
      </c>
      <c r="AD17988">
        <v>0</v>
      </c>
      <c r="AK17988" s="11" t="s">
        <v>432</v>
      </c>
      <c r="AL17988">
        <v>0.40424753813835301</v>
      </c>
      <c r="AM17988" s="11" t="s">
        <v>431</v>
      </c>
      <c r="AP17988">
        <v>2.1731818632799098</v>
      </c>
      <c r="AQ17988">
        <v>0</v>
      </c>
      <c r="AR17988">
        <v>10.600887137950799</v>
      </c>
      <c r="AS17988" s="11" t="str">
        <f t="shared" si="281"/>
        <v>HI</v>
      </c>
    </row>
    <row r="17989" spans="1:45" x14ac:dyDescent="0.25">
      <c r="A17989">
        <v>17988</v>
      </c>
      <c r="B17989" s="11" t="s">
        <v>503</v>
      </c>
      <c r="C17989" s="1">
        <v>43881</v>
      </c>
      <c r="D17989">
        <v>0</v>
      </c>
      <c r="E17989">
        <v>0</v>
      </c>
      <c r="F17989">
        <v>0</v>
      </c>
      <c r="G17989">
        <v>0</v>
      </c>
      <c r="H17989">
        <v>0</v>
      </c>
      <c r="I17989">
        <v>0</v>
      </c>
      <c r="J17989">
        <v>0</v>
      </c>
      <c r="K17989">
        <v>0</v>
      </c>
      <c r="L17989">
        <v>0</v>
      </c>
      <c r="M17989">
        <v>0</v>
      </c>
      <c r="N17989">
        <v>0</v>
      </c>
      <c r="O17989">
        <v>0</v>
      </c>
      <c r="P17989">
        <v>0</v>
      </c>
      <c r="Q17989">
        <v>0</v>
      </c>
      <c r="R17989">
        <v>0</v>
      </c>
      <c r="S17989">
        <v>0</v>
      </c>
      <c r="T17989">
        <v>0</v>
      </c>
      <c r="U17989">
        <v>0</v>
      </c>
      <c r="V17989">
        <v>0</v>
      </c>
      <c r="W17989">
        <v>0</v>
      </c>
      <c r="X17989">
        <v>0</v>
      </c>
      <c r="Y17989">
        <v>0</v>
      </c>
      <c r="Z17989">
        <v>0</v>
      </c>
      <c r="AA17989">
        <v>0</v>
      </c>
      <c r="AB17989">
        <v>0</v>
      </c>
      <c r="AC17989">
        <v>0</v>
      </c>
      <c r="AD17989">
        <v>0</v>
      </c>
      <c r="AK17989" s="11" t="s">
        <v>432</v>
      </c>
      <c r="AL17989">
        <v>0.46673787958314999</v>
      </c>
      <c r="AM17989" s="11" t="s">
        <v>431</v>
      </c>
      <c r="AP17989">
        <v>2.3215942832112302</v>
      </c>
      <c r="AQ17989">
        <v>0</v>
      </c>
      <c r="AR17989">
        <v>10.600887137950799</v>
      </c>
      <c r="AS17989" s="11" t="str">
        <f t="shared" si="281"/>
        <v>HI</v>
      </c>
    </row>
    <row r="17990" spans="1:45" x14ac:dyDescent="0.25">
      <c r="A17990">
        <v>17989</v>
      </c>
      <c r="B17990" s="11" t="s">
        <v>503</v>
      </c>
      <c r="C17990" s="1">
        <v>43882</v>
      </c>
      <c r="D17990">
        <v>0</v>
      </c>
      <c r="E17990">
        <v>0</v>
      </c>
      <c r="F17990">
        <v>0</v>
      </c>
      <c r="G17990">
        <v>0</v>
      </c>
      <c r="H17990">
        <v>0</v>
      </c>
      <c r="I17990">
        <v>0</v>
      </c>
      <c r="J17990">
        <v>0</v>
      </c>
      <c r="K17990">
        <v>0</v>
      </c>
      <c r="L17990">
        <v>0</v>
      </c>
      <c r="M17990">
        <v>0</v>
      </c>
      <c r="N17990">
        <v>0</v>
      </c>
      <c r="O17990">
        <v>0</v>
      </c>
      <c r="P17990">
        <v>0</v>
      </c>
      <c r="Q17990">
        <v>0</v>
      </c>
      <c r="R17990">
        <v>0</v>
      </c>
      <c r="S17990">
        <v>0</v>
      </c>
      <c r="T17990">
        <v>0</v>
      </c>
      <c r="U17990">
        <v>0</v>
      </c>
      <c r="V17990">
        <v>0</v>
      </c>
      <c r="W17990">
        <v>0</v>
      </c>
      <c r="X17990">
        <v>0</v>
      </c>
      <c r="Y17990">
        <v>0</v>
      </c>
      <c r="Z17990">
        <v>0</v>
      </c>
      <c r="AA17990">
        <v>0</v>
      </c>
      <c r="AB17990">
        <v>0</v>
      </c>
      <c r="AC17990">
        <v>0</v>
      </c>
      <c r="AD17990">
        <v>0</v>
      </c>
      <c r="AK17990" s="11" t="s">
        <v>432</v>
      </c>
      <c r="AL17990">
        <v>0.49482720809966801</v>
      </c>
      <c r="AM17990" s="11" t="s">
        <v>431</v>
      </c>
      <c r="AP17990">
        <v>0</v>
      </c>
      <c r="AQ17990">
        <v>0</v>
      </c>
      <c r="AR17990">
        <v>0</v>
      </c>
      <c r="AS17990" s="11" t="str">
        <f t="shared" si="281"/>
        <v>HI</v>
      </c>
    </row>
    <row r="17991" spans="1:45" x14ac:dyDescent="0.25">
      <c r="A17991">
        <v>17990</v>
      </c>
      <c r="B17991" s="11" t="s">
        <v>503</v>
      </c>
      <c r="C17991" s="1">
        <v>43883</v>
      </c>
      <c r="D17991">
        <v>0</v>
      </c>
      <c r="E17991">
        <v>0</v>
      </c>
      <c r="F17991">
        <v>0</v>
      </c>
      <c r="G17991">
        <v>0</v>
      </c>
      <c r="H17991">
        <v>0</v>
      </c>
      <c r="I17991">
        <v>0</v>
      </c>
      <c r="J17991">
        <v>0</v>
      </c>
      <c r="K17991">
        <v>0</v>
      </c>
      <c r="L17991">
        <v>0</v>
      </c>
      <c r="M17991">
        <v>0</v>
      </c>
      <c r="N17991">
        <v>0</v>
      </c>
      <c r="O17991">
        <v>0</v>
      </c>
      <c r="P17991">
        <v>0</v>
      </c>
      <c r="Q17991">
        <v>0</v>
      </c>
      <c r="R17991">
        <v>0</v>
      </c>
      <c r="S17991">
        <v>0</v>
      </c>
      <c r="T17991">
        <v>0</v>
      </c>
      <c r="U17991">
        <v>0</v>
      </c>
      <c r="V17991">
        <v>0</v>
      </c>
      <c r="W17991">
        <v>0</v>
      </c>
      <c r="X17991">
        <v>0</v>
      </c>
      <c r="Y17991">
        <v>0</v>
      </c>
      <c r="Z17991">
        <v>0</v>
      </c>
      <c r="AA17991">
        <v>0</v>
      </c>
      <c r="AB17991">
        <v>0</v>
      </c>
      <c r="AC17991">
        <v>0</v>
      </c>
      <c r="AD17991">
        <v>0</v>
      </c>
      <c r="AK17991" s="11" t="s">
        <v>432</v>
      </c>
      <c r="AL17991">
        <v>0.475373792656132</v>
      </c>
      <c r="AM17991" s="11" t="s">
        <v>431</v>
      </c>
      <c r="AP17991">
        <v>0</v>
      </c>
      <c r="AQ17991">
        <v>0</v>
      </c>
      <c r="AR17991">
        <v>0</v>
      </c>
      <c r="AS17991" s="11" t="str">
        <f t="shared" si="281"/>
        <v>HI</v>
      </c>
    </row>
    <row r="17992" spans="1:45" x14ac:dyDescent="0.25">
      <c r="A17992">
        <v>17991</v>
      </c>
      <c r="B17992" s="11" t="s">
        <v>503</v>
      </c>
      <c r="C17992" s="1">
        <v>43884</v>
      </c>
      <c r="D17992">
        <v>0</v>
      </c>
      <c r="E17992">
        <v>0</v>
      </c>
      <c r="F17992">
        <v>0</v>
      </c>
      <c r="G17992">
        <v>0</v>
      </c>
      <c r="H17992">
        <v>0</v>
      </c>
      <c r="I17992">
        <v>0</v>
      </c>
      <c r="J17992">
        <v>0</v>
      </c>
      <c r="K17992">
        <v>0</v>
      </c>
      <c r="L17992">
        <v>0</v>
      </c>
      <c r="M17992">
        <v>0</v>
      </c>
      <c r="N17992">
        <v>0</v>
      </c>
      <c r="O17992">
        <v>0</v>
      </c>
      <c r="P17992">
        <v>0</v>
      </c>
      <c r="Q17992">
        <v>0</v>
      </c>
      <c r="R17992">
        <v>0</v>
      </c>
      <c r="S17992">
        <v>0</v>
      </c>
      <c r="T17992">
        <v>0</v>
      </c>
      <c r="U17992">
        <v>0</v>
      </c>
      <c r="V17992">
        <v>0</v>
      </c>
      <c r="W17992">
        <v>0</v>
      </c>
      <c r="X17992">
        <v>0</v>
      </c>
      <c r="Y17992">
        <v>0</v>
      </c>
      <c r="Z17992">
        <v>0</v>
      </c>
      <c r="AA17992">
        <v>0</v>
      </c>
      <c r="AB17992">
        <v>0</v>
      </c>
      <c r="AC17992">
        <v>0</v>
      </c>
      <c r="AD17992">
        <v>0</v>
      </c>
      <c r="AK17992" s="11" t="s">
        <v>432</v>
      </c>
      <c r="AL17992">
        <v>0.404988521368573</v>
      </c>
      <c r="AM17992" s="11" t="s">
        <v>431</v>
      </c>
      <c r="AP17992">
        <v>0</v>
      </c>
      <c r="AQ17992">
        <v>0</v>
      </c>
      <c r="AR17992">
        <v>0</v>
      </c>
      <c r="AS17992" s="11" t="str">
        <f t="shared" si="281"/>
        <v>HI</v>
      </c>
    </row>
    <row r="17993" spans="1:45" x14ac:dyDescent="0.25">
      <c r="A17993">
        <v>17992</v>
      </c>
      <c r="B17993" s="11" t="s">
        <v>503</v>
      </c>
      <c r="C17993" s="1">
        <v>43885</v>
      </c>
      <c r="D17993">
        <v>0</v>
      </c>
      <c r="E17993">
        <v>0</v>
      </c>
      <c r="F17993">
        <v>0</v>
      </c>
      <c r="G17993">
        <v>0</v>
      </c>
      <c r="H17993">
        <v>0</v>
      </c>
      <c r="I17993">
        <v>0</v>
      </c>
      <c r="J17993">
        <v>0</v>
      </c>
      <c r="K17993">
        <v>0</v>
      </c>
      <c r="L17993">
        <v>0</v>
      </c>
      <c r="M17993">
        <v>0</v>
      </c>
      <c r="N17993">
        <v>0</v>
      </c>
      <c r="O17993">
        <v>0</v>
      </c>
      <c r="P17993">
        <v>0</v>
      </c>
      <c r="Q17993">
        <v>0</v>
      </c>
      <c r="R17993">
        <v>0</v>
      </c>
      <c r="S17993">
        <v>0</v>
      </c>
      <c r="T17993">
        <v>0</v>
      </c>
      <c r="U17993">
        <v>0</v>
      </c>
      <c r="V17993">
        <v>0</v>
      </c>
      <c r="W17993">
        <v>0</v>
      </c>
      <c r="X17993">
        <v>0</v>
      </c>
      <c r="Y17993">
        <v>0</v>
      </c>
      <c r="Z17993">
        <v>0</v>
      </c>
      <c r="AA17993">
        <v>0</v>
      </c>
      <c r="AB17993">
        <v>0</v>
      </c>
      <c r="AC17993">
        <v>0</v>
      </c>
      <c r="AD17993">
        <v>0</v>
      </c>
      <c r="AK17993" s="11" t="s">
        <v>432</v>
      </c>
      <c r="AL17993">
        <v>0.28765087899453701</v>
      </c>
      <c r="AM17993" s="11" t="s">
        <v>431</v>
      </c>
      <c r="AP17993">
        <v>0</v>
      </c>
      <c r="AQ17993">
        <v>0</v>
      </c>
      <c r="AR17993">
        <v>0</v>
      </c>
      <c r="AS17993" s="11" t="str">
        <f t="shared" si="281"/>
        <v>HI</v>
      </c>
    </row>
    <row r="17994" spans="1:45" x14ac:dyDescent="0.25">
      <c r="A17994">
        <v>17993</v>
      </c>
      <c r="B17994" s="11" t="s">
        <v>503</v>
      </c>
      <c r="C17994" s="1">
        <v>43886</v>
      </c>
      <c r="D17994">
        <v>0</v>
      </c>
      <c r="E17994">
        <v>0</v>
      </c>
      <c r="F17994">
        <v>0</v>
      </c>
      <c r="G17994">
        <v>0</v>
      </c>
      <c r="H17994">
        <v>0</v>
      </c>
      <c r="I17994">
        <v>0</v>
      </c>
      <c r="J17994">
        <v>0</v>
      </c>
      <c r="K17994">
        <v>0</v>
      </c>
      <c r="L17994">
        <v>0</v>
      </c>
      <c r="M17994">
        <v>0</v>
      </c>
      <c r="N17994">
        <v>0</v>
      </c>
      <c r="O17994">
        <v>0</v>
      </c>
      <c r="P17994">
        <v>0</v>
      </c>
      <c r="Q17994">
        <v>0</v>
      </c>
      <c r="R17994">
        <v>0</v>
      </c>
      <c r="S17994">
        <v>0</v>
      </c>
      <c r="T17994">
        <v>0</v>
      </c>
      <c r="U17994">
        <v>0</v>
      </c>
      <c r="V17994">
        <v>0</v>
      </c>
      <c r="W17994">
        <v>0</v>
      </c>
      <c r="X17994">
        <v>0</v>
      </c>
      <c r="Y17994">
        <v>0</v>
      </c>
      <c r="Z17994">
        <v>0</v>
      </c>
      <c r="AA17994">
        <v>0</v>
      </c>
      <c r="AB17994">
        <v>0</v>
      </c>
      <c r="AC17994">
        <v>0</v>
      </c>
      <c r="AD17994">
        <v>0</v>
      </c>
      <c r="AK17994" s="11" t="s">
        <v>432</v>
      </c>
      <c r="AL17994">
        <v>0.13422290135043399</v>
      </c>
      <c r="AM17994" s="11" t="s">
        <v>431</v>
      </c>
      <c r="AP17994">
        <v>0</v>
      </c>
      <c r="AQ17994">
        <v>0</v>
      </c>
      <c r="AR17994">
        <v>0</v>
      </c>
      <c r="AS17994" s="11" t="str">
        <f t="shared" si="281"/>
        <v>HI</v>
      </c>
    </row>
    <row r="17995" spans="1:45" x14ac:dyDescent="0.25">
      <c r="A17995">
        <v>17994</v>
      </c>
      <c r="B17995" s="11" t="s">
        <v>503</v>
      </c>
      <c r="C17995" s="1">
        <v>43887</v>
      </c>
      <c r="D17995">
        <v>0</v>
      </c>
      <c r="E17995">
        <v>0</v>
      </c>
      <c r="F17995">
        <v>0</v>
      </c>
      <c r="G17995">
        <v>0</v>
      </c>
      <c r="H17995">
        <v>0</v>
      </c>
      <c r="I17995">
        <v>0</v>
      </c>
      <c r="J17995">
        <v>0</v>
      </c>
      <c r="K17995">
        <v>0</v>
      </c>
      <c r="L17995">
        <v>0</v>
      </c>
      <c r="M17995">
        <v>0</v>
      </c>
      <c r="N17995">
        <v>0</v>
      </c>
      <c r="O17995">
        <v>0</v>
      </c>
      <c r="P17995">
        <v>0</v>
      </c>
      <c r="Q17995">
        <v>0</v>
      </c>
      <c r="R17995">
        <v>0</v>
      </c>
      <c r="S17995">
        <v>0</v>
      </c>
      <c r="T17995">
        <v>0</v>
      </c>
      <c r="U17995">
        <v>0</v>
      </c>
      <c r="V17995">
        <v>0</v>
      </c>
      <c r="W17995">
        <v>0</v>
      </c>
      <c r="X17995">
        <v>0</v>
      </c>
      <c r="Y17995">
        <v>0</v>
      </c>
      <c r="Z17995">
        <v>0</v>
      </c>
      <c r="AA17995">
        <v>0</v>
      </c>
      <c r="AB17995">
        <v>0</v>
      </c>
      <c r="AC17995">
        <v>0</v>
      </c>
      <c r="AD17995">
        <v>0</v>
      </c>
      <c r="AK17995" s="11" t="s">
        <v>432</v>
      </c>
      <c r="AL17995">
        <v>-3.7541502464229402E-2</v>
      </c>
      <c r="AM17995" s="11" t="s">
        <v>431</v>
      </c>
      <c r="AP17995">
        <v>0</v>
      </c>
      <c r="AQ17995">
        <v>0</v>
      </c>
      <c r="AR17995">
        <v>0</v>
      </c>
      <c r="AS17995" s="11" t="str">
        <f t="shared" si="281"/>
        <v>HI</v>
      </c>
    </row>
    <row r="17996" spans="1:45" x14ac:dyDescent="0.25">
      <c r="A17996">
        <v>17995</v>
      </c>
      <c r="B17996" s="11" t="s">
        <v>503</v>
      </c>
      <c r="C17996" s="1">
        <v>43888</v>
      </c>
      <c r="D17996">
        <v>0</v>
      </c>
      <c r="E17996">
        <v>0</v>
      </c>
      <c r="F17996">
        <v>0</v>
      </c>
      <c r="G17996">
        <v>0</v>
      </c>
      <c r="H17996">
        <v>0</v>
      </c>
      <c r="I17996">
        <v>0</v>
      </c>
      <c r="J17996">
        <v>0</v>
      </c>
      <c r="K17996">
        <v>0</v>
      </c>
      <c r="L17996">
        <v>0</v>
      </c>
      <c r="M17996">
        <v>0</v>
      </c>
      <c r="N17996">
        <v>0</v>
      </c>
      <c r="O17996">
        <v>0</v>
      </c>
      <c r="P17996">
        <v>0</v>
      </c>
      <c r="Q17996">
        <v>0</v>
      </c>
      <c r="R17996">
        <v>0</v>
      </c>
      <c r="S17996">
        <v>0</v>
      </c>
      <c r="T17996">
        <v>0</v>
      </c>
      <c r="U17996">
        <v>0</v>
      </c>
      <c r="V17996">
        <v>0</v>
      </c>
      <c r="W17996">
        <v>0</v>
      </c>
      <c r="X17996">
        <v>0</v>
      </c>
      <c r="Y17996">
        <v>0</v>
      </c>
      <c r="Z17996">
        <v>0</v>
      </c>
      <c r="AA17996">
        <v>0</v>
      </c>
      <c r="AB17996">
        <v>0</v>
      </c>
      <c r="AC17996">
        <v>0</v>
      </c>
      <c r="AD17996">
        <v>0</v>
      </c>
      <c r="AK17996" s="11" t="s">
        <v>432</v>
      </c>
      <c r="AL17996">
        <v>-0.20656397173170399</v>
      </c>
      <c r="AM17996" s="11" t="s">
        <v>431</v>
      </c>
      <c r="AP17996">
        <v>0</v>
      </c>
      <c r="AQ17996">
        <v>0</v>
      </c>
      <c r="AR17996">
        <v>0</v>
      </c>
      <c r="AS17996" s="11" t="str">
        <f t="shared" si="281"/>
        <v>HI</v>
      </c>
    </row>
    <row r="17997" spans="1:45" x14ac:dyDescent="0.25">
      <c r="A17997">
        <v>17996</v>
      </c>
      <c r="B17997" s="11" t="s">
        <v>503</v>
      </c>
      <c r="C17997" s="1">
        <v>43889</v>
      </c>
      <c r="D17997">
        <v>0</v>
      </c>
      <c r="E17997">
        <v>0</v>
      </c>
      <c r="F17997">
        <v>0</v>
      </c>
      <c r="G17997">
        <v>0</v>
      </c>
      <c r="H17997">
        <v>0</v>
      </c>
      <c r="I17997">
        <v>0</v>
      </c>
      <c r="J17997">
        <v>0</v>
      </c>
      <c r="K17997">
        <v>0</v>
      </c>
      <c r="L17997">
        <v>0</v>
      </c>
      <c r="M17997">
        <v>0</v>
      </c>
      <c r="N17997">
        <v>0</v>
      </c>
      <c r="O17997">
        <v>0</v>
      </c>
      <c r="P17997">
        <v>0</v>
      </c>
      <c r="Q17997">
        <v>0</v>
      </c>
      <c r="R17997">
        <v>0</v>
      </c>
      <c r="S17997">
        <v>0</v>
      </c>
      <c r="T17997">
        <v>0</v>
      </c>
      <c r="U17997">
        <v>0</v>
      </c>
      <c r="V17997">
        <v>0</v>
      </c>
      <c r="W17997">
        <v>0</v>
      </c>
      <c r="X17997">
        <v>0</v>
      </c>
      <c r="Y17997">
        <v>0</v>
      </c>
      <c r="Z17997">
        <v>0</v>
      </c>
      <c r="AA17997">
        <v>0</v>
      </c>
      <c r="AB17997">
        <v>0</v>
      </c>
      <c r="AC17997">
        <v>0</v>
      </c>
      <c r="AD17997">
        <v>0</v>
      </c>
      <c r="AK17997" s="11" t="s">
        <v>432</v>
      </c>
      <c r="AL17997">
        <v>-0.35268824954447098</v>
      </c>
      <c r="AM17997" s="11" t="s">
        <v>431</v>
      </c>
      <c r="AP17997">
        <v>0</v>
      </c>
      <c r="AQ17997">
        <v>0</v>
      </c>
      <c r="AR17997">
        <v>0</v>
      </c>
      <c r="AS17997" s="11" t="str">
        <f t="shared" si="281"/>
        <v>HI</v>
      </c>
    </row>
    <row r="17998" spans="1:45" x14ac:dyDescent="0.25">
      <c r="A17998">
        <v>17997</v>
      </c>
      <c r="B17998" s="11" t="s">
        <v>503</v>
      </c>
      <c r="C17998" s="1">
        <v>43890</v>
      </c>
      <c r="D17998">
        <v>0</v>
      </c>
      <c r="E17998">
        <v>0</v>
      </c>
      <c r="F17998">
        <v>0</v>
      </c>
      <c r="G17998">
        <v>0</v>
      </c>
      <c r="H17998">
        <v>0</v>
      </c>
      <c r="I17998">
        <v>0</v>
      </c>
      <c r="J17998">
        <v>0</v>
      </c>
      <c r="K17998">
        <v>0</v>
      </c>
      <c r="L17998">
        <v>0</v>
      </c>
      <c r="M17998">
        <v>0</v>
      </c>
      <c r="N17998">
        <v>0</v>
      </c>
      <c r="O17998">
        <v>0</v>
      </c>
      <c r="P17998">
        <v>0</v>
      </c>
      <c r="Q17998">
        <v>0</v>
      </c>
      <c r="R17998">
        <v>0</v>
      </c>
      <c r="S17998">
        <v>0</v>
      </c>
      <c r="T17998">
        <v>0</v>
      </c>
      <c r="U17998">
        <v>0</v>
      </c>
      <c r="V17998">
        <v>0</v>
      </c>
      <c r="W17998">
        <v>0</v>
      </c>
      <c r="X17998">
        <v>0</v>
      </c>
      <c r="Y17998">
        <v>0</v>
      </c>
      <c r="Z17998">
        <v>0</v>
      </c>
      <c r="AA17998">
        <v>0</v>
      </c>
      <c r="AB17998">
        <v>0</v>
      </c>
      <c r="AC17998">
        <v>0</v>
      </c>
      <c r="AD17998">
        <v>0</v>
      </c>
      <c r="AK17998" s="11" t="s">
        <v>432</v>
      </c>
      <c r="AL17998">
        <v>-0.46031805916318502</v>
      </c>
      <c r="AM17998" s="11" t="s">
        <v>431</v>
      </c>
      <c r="AP17998">
        <v>0</v>
      </c>
      <c r="AQ17998">
        <v>0</v>
      </c>
      <c r="AR17998">
        <v>0</v>
      </c>
      <c r="AS17998" s="11" t="str">
        <f t="shared" si="281"/>
        <v>HI</v>
      </c>
    </row>
    <row r="17999" spans="1:45" x14ac:dyDescent="0.25">
      <c r="A17999">
        <v>17998</v>
      </c>
      <c r="B17999" s="11" t="s">
        <v>503</v>
      </c>
      <c r="C17999" s="1">
        <v>43891</v>
      </c>
      <c r="D17999">
        <v>0</v>
      </c>
      <c r="E17999">
        <v>0</v>
      </c>
      <c r="F17999">
        <v>0</v>
      </c>
      <c r="G17999">
        <v>0</v>
      </c>
      <c r="H17999">
        <v>0</v>
      </c>
      <c r="I17999">
        <v>0</v>
      </c>
      <c r="J17999">
        <v>0</v>
      </c>
      <c r="K17999">
        <v>0</v>
      </c>
      <c r="L17999">
        <v>0</v>
      </c>
      <c r="M17999">
        <v>0</v>
      </c>
      <c r="N17999">
        <v>0</v>
      </c>
      <c r="O17999">
        <v>0</v>
      </c>
      <c r="P17999">
        <v>0</v>
      </c>
      <c r="Q17999">
        <v>0</v>
      </c>
      <c r="R17999">
        <v>0</v>
      </c>
      <c r="S17999">
        <v>0</v>
      </c>
      <c r="T17999">
        <v>0</v>
      </c>
      <c r="U17999">
        <v>0</v>
      </c>
      <c r="V17999">
        <v>0</v>
      </c>
      <c r="W17999">
        <v>0</v>
      </c>
      <c r="X17999">
        <v>0</v>
      </c>
      <c r="Y17999">
        <v>0</v>
      </c>
      <c r="Z17999">
        <v>0</v>
      </c>
      <c r="AA17999">
        <v>0</v>
      </c>
      <c r="AB17999">
        <v>0</v>
      </c>
      <c r="AC17999">
        <v>0</v>
      </c>
      <c r="AD17999">
        <v>0</v>
      </c>
      <c r="AK17999" s="11" t="s">
        <v>432</v>
      </c>
      <c r="AL17999">
        <v>-0.52026833492098801</v>
      </c>
      <c r="AM17999" s="11" t="s">
        <v>431</v>
      </c>
      <c r="AP17999">
        <v>0.16987002761589601</v>
      </c>
      <c r="AQ17999">
        <v>0</v>
      </c>
      <c r="AR17999">
        <v>0.94372237564386596</v>
      </c>
      <c r="AS17999" s="11" t="str">
        <f t="shared" si="281"/>
        <v>HI</v>
      </c>
    </row>
    <row r="18000" spans="1:45" x14ac:dyDescent="0.25">
      <c r="A18000">
        <v>17999</v>
      </c>
      <c r="B18000" s="11" t="s">
        <v>503</v>
      </c>
      <c r="C18000" s="1">
        <v>43892</v>
      </c>
      <c r="D18000">
        <v>0</v>
      </c>
      <c r="E18000">
        <v>0</v>
      </c>
      <c r="F18000">
        <v>0</v>
      </c>
      <c r="G18000">
        <v>0</v>
      </c>
      <c r="H18000">
        <v>0</v>
      </c>
      <c r="I18000">
        <v>0</v>
      </c>
      <c r="J18000">
        <v>0</v>
      </c>
      <c r="K18000">
        <v>0</v>
      </c>
      <c r="L18000">
        <v>0</v>
      </c>
      <c r="M18000">
        <v>0</v>
      </c>
      <c r="N18000">
        <v>0</v>
      </c>
      <c r="O18000">
        <v>0</v>
      </c>
      <c r="P18000">
        <v>0</v>
      </c>
      <c r="Q18000">
        <v>0</v>
      </c>
      <c r="R18000">
        <v>0</v>
      </c>
      <c r="S18000">
        <v>0</v>
      </c>
      <c r="T18000">
        <v>0</v>
      </c>
      <c r="U18000">
        <v>0</v>
      </c>
      <c r="V18000">
        <v>0</v>
      </c>
      <c r="W18000">
        <v>0</v>
      </c>
      <c r="X18000">
        <v>0</v>
      </c>
      <c r="Y18000">
        <v>0</v>
      </c>
      <c r="Z18000">
        <v>0</v>
      </c>
      <c r="AA18000">
        <v>0</v>
      </c>
      <c r="AB18000">
        <v>0</v>
      </c>
      <c r="AC18000">
        <v>0</v>
      </c>
      <c r="AD18000">
        <v>0</v>
      </c>
      <c r="AK18000" s="11" t="s">
        <v>432</v>
      </c>
      <c r="AL18000">
        <v>-0.52987110262376202</v>
      </c>
      <c r="AM18000" s="11" t="s">
        <v>431</v>
      </c>
      <c r="AP18000">
        <v>0.577085209171606</v>
      </c>
      <c r="AQ18000">
        <v>0</v>
      </c>
      <c r="AR18000">
        <v>2.14696271828636</v>
      </c>
      <c r="AS18000" s="11" t="str">
        <f t="shared" si="281"/>
        <v>HI</v>
      </c>
    </row>
    <row r="18001" spans="1:45" x14ac:dyDescent="0.25">
      <c r="A18001">
        <v>18000</v>
      </c>
      <c r="B18001" s="11" t="s">
        <v>503</v>
      </c>
      <c r="C18001" s="1">
        <v>43893</v>
      </c>
      <c r="D18001">
        <v>0</v>
      </c>
      <c r="E18001">
        <v>0</v>
      </c>
      <c r="F18001">
        <v>0</v>
      </c>
      <c r="G18001">
        <v>0</v>
      </c>
      <c r="H18001">
        <v>0</v>
      </c>
      <c r="I18001">
        <v>0</v>
      </c>
      <c r="J18001">
        <v>0</v>
      </c>
      <c r="K18001">
        <v>0</v>
      </c>
      <c r="L18001">
        <v>0</v>
      </c>
      <c r="M18001">
        <v>0</v>
      </c>
      <c r="N18001">
        <v>0</v>
      </c>
      <c r="O18001">
        <v>0</v>
      </c>
      <c r="P18001">
        <v>0</v>
      </c>
      <c r="Q18001">
        <v>0</v>
      </c>
      <c r="R18001">
        <v>0</v>
      </c>
      <c r="S18001">
        <v>0</v>
      </c>
      <c r="T18001">
        <v>0</v>
      </c>
      <c r="U18001">
        <v>0</v>
      </c>
      <c r="V18001">
        <v>0</v>
      </c>
      <c r="W18001">
        <v>0</v>
      </c>
      <c r="X18001">
        <v>0</v>
      </c>
      <c r="Y18001">
        <v>0</v>
      </c>
      <c r="Z18001">
        <v>0</v>
      </c>
      <c r="AA18001">
        <v>0</v>
      </c>
      <c r="AB18001">
        <v>0</v>
      </c>
      <c r="AC18001">
        <v>0</v>
      </c>
      <c r="AD18001">
        <v>0</v>
      </c>
      <c r="AK18001" s="11" t="s">
        <v>432</v>
      </c>
      <c r="AL18001">
        <v>-0.49457883733795799</v>
      </c>
      <c r="AM18001" s="11" t="s">
        <v>431</v>
      </c>
      <c r="AP18001">
        <v>1.3352878035605</v>
      </c>
      <c r="AQ18001">
        <v>0</v>
      </c>
      <c r="AR18001">
        <v>3.9917732977319198</v>
      </c>
      <c r="AS18001" s="11" t="str">
        <f t="shared" si="281"/>
        <v>HI</v>
      </c>
    </row>
    <row r="18002" spans="1:45" x14ac:dyDescent="0.25">
      <c r="A18002">
        <v>18001</v>
      </c>
      <c r="B18002" s="11" t="s">
        <v>503</v>
      </c>
      <c r="C18002" s="1">
        <v>43894</v>
      </c>
      <c r="D18002">
        <v>0</v>
      </c>
      <c r="E18002">
        <v>0</v>
      </c>
      <c r="F18002">
        <v>0</v>
      </c>
      <c r="G18002">
        <v>0</v>
      </c>
      <c r="H18002">
        <v>0</v>
      </c>
      <c r="I18002">
        <v>0</v>
      </c>
      <c r="J18002">
        <v>0</v>
      </c>
      <c r="K18002">
        <v>0</v>
      </c>
      <c r="L18002">
        <v>0</v>
      </c>
      <c r="M18002">
        <v>0</v>
      </c>
      <c r="N18002">
        <v>0</v>
      </c>
      <c r="O18002">
        <v>0</v>
      </c>
      <c r="P18002">
        <v>0</v>
      </c>
      <c r="Q18002">
        <v>0</v>
      </c>
      <c r="R18002">
        <v>0</v>
      </c>
      <c r="S18002">
        <v>0</v>
      </c>
      <c r="T18002">
        <v>0</v>
      </c>
      <c r="U18002">
        <v>0</v>
      </c>
      <c r="V18002">
        <v>0</v>
      </c>
      <c r="W18002">
        <v>0</v>
      </c>
      <c r="X18002">
        <v>0</v>
      </c>
      <c r="Y18002">
        <v>0</v>
      </c>
      <c r="Z18002">
        <v>0</v>
      </c>
      <c r="AA18002">
        <v>0</v>
      </c>
      <c r="AB18002">
        <v>0</v>
      </c>
      <c r="AC18002">
        <v>0</v>
      </c>
      <c r="AD18002">
        <v>0</v>
      </c>
      <c r="AK18002" s="11" t="s">
        <v>432</v>
      </c>
      <c r="AL18002">
        <v>-0.42928362151737098</v>
      </c>
      <c r="AM18002" s="11" t="s">
        <v>431</v>
      </c>
      <c r="AP18002">
        <v>1.6996723448166799</v>
      </c>
      <c r="AQ18002">
        <v>0</v>
      </c>
      <c r="AR18002">
        <v>3.9917732977319198</v>
      </c>
      <c r="AS18002" s="11" t="str">
        <f t="shared" si="281"/>
        <v>HI</v>
      </c>
    </row>
    <row r="18003" spans="1:45" x14ac:dyDescent="0.25">
      <c r="A18003">
        <v>18002</v>
      </c>
      <c r="B18003" s="11" t="s">
        <v>503</v>
      </c>
      <c r="C18003" s="1">
        <v>43895</v>
      </c>
      <c r="D18003">
        <v>0</v>
      </c>
      <c r="E18003">
        <v>0</v>
      </c>
      <c r="F18003">
        <v>0</v>
      </c>
      <c r="G18003">
        <v>0</v>
      </c>
      <c r="H18003">
        <v>0</v>
      </c>
      <c r="I18003">
        <v>0</v>
      </c>
      <c r="J18003">
        <v>0</v>
      </c>
      <c r="K18003">
        <v>0</v>
      </c>
      <c r="L18003">
        <v>0</v>
      </c>
      <c r="M18003">
        <v>0</v>
      </c>
      <c r="N18003">
        <v>0</v>
      </c>
      <c r="O18003">
        <v>0</v>
      </c>
      <c r="P18003">
        <v>0</v>
      </c>
      <c r="Q18003">
        <v>0</v>
      </c>
      <c r="R18003">
        <v>0</v>
      </c>
      <c r="S18003">
        <v>0</v>
      </c>
      <c r="T18003">
        <v>0</v>
      </c>
      <c r="U18003">
        <v>0</v>
      </c>
      <c r="V18003">
        <v>0</v>
      </c>
      <c r="W18003">
        <v>0</v>
      </c>
      <c r="X18003">
        <v>0</v>
      </c>
      <c r="Y18003">
        <v>0</v>
      </c>
      <c r="Z18003">
        <v>0</v>
      </c>
      <c r="AA18003">
        <v>0</v>
      </c>
      <c r="AB18003">
        <v>0</v>
      </c>
      <c r="AC18003">
        <v>0</v>
      </c>
      <c r="AD18003">
        <v>0</v>
      </c>
      <c r="AK18003" s="11" t="s">
        <v>432</v>
      </c>
      <c r="AL18003">
        <v>-0.36125020177989597</v>
      </c>
      <c r="AM18003" s="11" t="s">
        <v>431</v>
      </c>
      <c r="AP18003">
        <v>1.7391997852341301</v>
      </c>
      <c r="AQ18003">
        <v>0</v>
      </c>
      <c r="AR18003">
        <v>3.9917732977319198</v>
      </c>
      <c r="AS18003" s="11" t="str">
        <f t="shared" si="281"/>
        <v>HI</v>
      </c>
    </row>
    <row r="18004" spans="1:45" x14ac:dyDescent="0.25">
      <c r="A18004">
        <v>18003</v>
      </c>
      <c r="B18004" s="11" t="s">
        <v>503</v>
      </c>
      <c r="C18004" s="1">
        <v>43896</v>
      </c>
      <c r="D18004">
        <v>0</v>
      </c>
      <c r="E18004">
        <v>0</v>
      </c>
      <c r="F18004">
        <v>0</v>
      </c>
      <c r="G18004">
        <v>0</v>
      </c>
      <c r="H18004">
        <v>0</v>
      </c>
      <c r="I18004">
        <v>0</v>
      </c>
      <c r="J18004">
        <v>0</v>
      </c>
      <c r="K18004">
        <v>0</v>
      </c>
      <c r="L18004">
        <v>0</v>
      </c>
      <c r="M18004">
        <v>0</v>
      </c>
      <c r="N18004">
        <v>0</v>
      </c>
      <c r="O18004">
        <v>0</v>
      </c>
      <c r="P18004">
        <v>0</v>
      </c>
      <c r="Q18004">
        <v>0</v>
      </c>
      <c r="R18004">
        <v>0</v>
      </c>
      <c r="S18004">
        <v>0</v>
      </c>
      <c r="T18004">
        <v>0</v>
      </c>
      <c r="U18004">
        <v>0</v>
      </c>
      <c r="V18004">
        <v>0</v>
      </c>
      <c r="W18004">
        <v>0</v>
      </c>
      <c r="X18004">
        <v>0</v>
      </c>
      <c r="Y18004">
        <v>0</v>
      </c>
      <c r="Z18004">
        <v>0</v>
      </c>
      <c r="AA18004">
        <v>0</v>
      </c>
      <c r="AB18004">
        <v>0</v>
      </c>
      <c r="AC18004">
        <v>0</v>
      </c>
      <c r="AD18004">
        <v>0</v>
      </c>
      <c r="AK18004" s="11" t="s">
        <v>432</v>
      </c>
      <c r="AL18004">
        <v>-0.332920547239489</v>
      </c>
      <c r="AM18004" s="11" t="s">
        <v>431</v>
      </c>
      <c r="AP18004">
        <v>1.59389777888495</v>
      </c>
      <c r="AQ18004">
        <v>0</v>
      </c>
      <c r="AR18004">
        <v>3.9917732977319198</v>
      </c>
      <c r="AS18004" s="11" t="str">
        <f t="shared" si="281"/>
        <v>HI</v>
      </c>
    </row>
    <row r="18005" spans="1:45" x14ac:dyDescent="0.25">
      <c r="A18005">
        <v>18004</v>
      </c>
      <c r="B18005" s="11" t="s">
        <v>503</v>
      </c>
      <c r="C18005" s="1">
        <v>43897</v>
      </c>
      <c r="D18005">
        <v>0</v>
      </c>
      <c r="E18005">
        <v>0</v>
      </c>
      <c r="F18005">
        <v>0</v>
      </c>
      <c r="G18005">
        <v>0</v>
      </c>
      <c r="H18005">
        <v>0</v>
      </c>
      <c r="I18005">
        <v>0</v>
      </c>
      <c r="J18005">
        <v>0</v>
      </c>
      <c r="K18005">
        <v>0</v>
      </c>
      <c r="L18005">
        <v>0</v>
      </c>
      <c r="M18005">
        <v>0</v>
      </c>
      <c r="N18005">
        <v>0</v>
      </c>
      <c r="O18005">
        <v>0</v>
      </c>
      <c r="P18005">
        <v>0</v>
      </c>
      <c r="Q18005">
        <v>0</v>
      </c>
      <c r="R18005">
        <v>0</v>
      </c>
      <c r="S18005">
        <v>0</v>
      </c>
      <c r="T18005">
        <v>0</v>
      </c>
      <c r="U18005">
        <v>0</v>
      </c>
      <c r="V18005">
        <v>0</v>
      </c>
      <c r="W18005">
        <v>0</v>
      </c>
      <c r="X18005">
        <v>0</v>
      </c>
      <c r="Y18005">
        <v>0</v>
      </c>
      <c r="Z18005">
        <v>0</v>
      </c>
      <c r="AA18005">
        <v>0</v>
      </c>
      <c r="AB18005">
        <v>0</v>
      </c>
      <c r="AC18005">
        <v>0</v>
      </c>
      <c r="AD18005">
        <v>0</v>
      </c>
      <c r="AE18005">
        <v>0</v>
      </c>
      <c r="AF18005">
        <v>0</v>
      </c>
      <c r="AG18005">
        <v>0</v>
      </c>
      <c r="AH18005">
        <v>0</v>
      </c>
      <c r="AI18005">
        <v>0</v>
      </c>
      <c r="AJ18005">
        <v>0</v>
      </c>
      <c r="AK18005" s="11" t="s">
        <v>432</v>
      </c>
      <c r="AL18005">
        <v>-0.40002498191583402</v>
      </c>
      <c r="AM18005" s="11" t="s">
        <v>432</v>
      </c>
      <c r="AN18005">
        <v>5.4691241537255504</v>
      </c>
      <c r="AO18005">
        <v>1.01204524517247</v>
      </c>
      <c r="AP18005">
        <v>1.1969142315680601</v>
      </c>
      <c r="AQ18005">
        <v>0</v>
      </c>
      <c r="AR18005">
        <v>3.9917732977319198</v>
      </c>
      <c r="AS18005" s="11" t="str">
        <f t="shared" si="281"/>
        <v>HI</v>
      </c>
    </row>
    <row r="18006" spans="1:45" x14ac:dyDescent="0.25">
      <c r="A18006">
        <v>18005</v>
      </c>
      <c r="B18006" s="11" t="s">
        <v>503</v>
      </c>
      <c r="C18006" s="1">
        <v>43898</v>
      </c>
      <c r="D18006">
        <v>0</v>
      </c>
      <c r="E18006">
        <v>0</v>
      </c>
      <c r="F18006">
        <v>0</v>
      </c>
      <c r="G18006">
        <v>0</v>
      </c>
      <c r="H18006">
        <v>0</v>
      </c>
      <c r="I18006">
        <v>0</v>
      </c>
      <c r="J18006">
        <v>0</v>
      </c>
      <c r="K18006">
        <v>0</v>
      </c>
      <c r="L18006">
        <v>0</v>
      </c>
      <c r="M18006">
        <v>0</v>
      </c>
      <c r="N18006">
        <v>0</v>
      </c>
      <c r="O18006">
        <v>0</v>
      </c>
      <c r="P18006">
        <v>0</v>
      </c>
      <c r="Q18006">
        <v>0</v>
      </c>
      <c r="R18006">
        <v>0</v>
      </c>
      <c r="S18006">
        <v>0</v>
      </c>
      <c r="T18006">
        <v>0</v>
      </c>
      <c r="U18006">
        <v>0</v>
      </c>
      <c r="V18006">
        <v>0</v>
      </c>
      <c r="W18006">
        <v>0</v>
      </c>
      <c r="X18006">
        <v>0</v>
      </c>
      <c r="Y18006">
        <v>0</v>
      </c>
      <c r="Z18006">
        <v>0</v>
      </c>
      <c r="AA18006">
        <v>0</v>
      </c>
      <c r="AB18006">
        <v>0</v>
      </c>
      <c r="AC18006">
        <v>0</v>
      </c>
      <c r="AD18006">
        <v>0</v>
      </c>
      <c r="AE18006">
        <v>0</v>
      </c>
      <c r="AF18006">
        <v>0</v>
      </c>
      <c r="AG18006">
        <v>0</v>
      </c>
      <c r="AH18006">
        <v>0</v>
      </c>
      <c r="AI18006">
        <v>0</v>
      </c>
      <c r="AJ18006">
        <v>0</v>
      </c>
      <c r="AK18006" s="11" t="s">
        <v>432</v>
      </c>
      <c r="AL18006">
        <v>-0.62803240427676599</v>
      </c>
      <c r="AM18006" s="11" t="s">
        <v>432</v>
      </c>
      <c r="AN18006">
        <v>6.0209897735871296</v>
      </c>
      <c r="AO18006">
        <v>0.236348608620946</v>
      </c>
      <c r="AP18006">
        <v>0.344755012589678</v>
      </c>
      <c r="AQ18006">
        <v>0</v>
      </c>
      <c r="AR18006">
        <v>1.57422380177935</v>
      </c>
      <c r="AS18006" s="11" t="str">
        <f t="shared" si="281"/>
        <v>HI</v>
      </c>
    </row>
    <row r="18007" spans="1:45" x14ac:dyDescent="0.25">
      <c r="A18007">
        <v>18006</v>
      </c>
      <c r="B18007" s="11" t="s">
        <v>503</v>
      </c>
      <c r="C18007" s="1">
        <v>43899</v>
      </c>
      <c r="D18007">
        <v>0</v>
      </c>
      <c r="E18007">
        <v>0</v>
      </c>
      <c r="F18007">
        <v>0</v>
      </c>
      <c r="G18007">
        <v>0</v>
      </c>
      <c r="H18007">
        <v>0</v>
      </c>
      <c r="I18007">
        <v>0</v>
      </c>
      <c r="J18007">
        <v>0</v>
      </c>
      <c r="K18007">
        <v>0</v>
      </c>
      <c r="L18007">
        <v>0</v>
      </c>
      <c r="M18007">
        <v>0</v>
      </c>
      <c r="N18007">
        <v>0</v>
      </c>
      <c r="O18007">
        <v>0</v>
      </c>
      <c r="P18007">
        <v>0</v>
      </c>
      <c r="Q18007">
        <v>0</v>
      </c>
      <c r="R18007">
        <v>0</v>
      </c>
      <c r="S18007">
        <v>0</v>
      </c>
      <c r="T18007">
        <v>0</v>
      </c>
      <c r="U18007">
        <v>0</v>
      </c>
      <c r="V18007">
        <v>0</v>
      </c>
      <c r="W18007">
        <v>0</v>
      </c>
      <c r="X18007">
        <v>0</v>
      </c>
      <c r="Y18007">
        <v>0</v>
      </c>
      <c r="Z18007">
        <v>0</v>
      </c>
      <c r="AA18007">
        <v>0</v>
      </c>
      <c r="AB18007">
        <v>0</v>
      </c>
      <c r="AC18007">
        <v>0</v>
      </c>
      <c r="AD18007">
        <v>0</v>
      </c>
      <c r="AE18007">
        <v>0</v>
      </c>
      <c r="AF18007">
        <v>0</v>
      </c>
      <c r="AG18007">
        <v>0</v>
      </c>
      <c r="AH18007">
        <v>0</v>
      </c>
      <c r="AI18007">
        <v>0</v>
      </c>
      <c r="AJ18007">
        <v>0</v>
      </c>
      <c r="AK18007" s="11" t="s">
        <v>432</v>
      </c>
      <c r="AL18007">
        <v>-1.08787670742445</v>
      </c>
      <c r="AM18007" s="11" t="s">
        <v>432</v>
      </c>
      <c r="AN18007">
        <v>6.7168998802161104</v>
      </c>
      <c r="AO18007">
        <v>0.28997256671013999</v>
      </c>
      <c r="AP18007">
        <v>0.169870027615875</v>
      </c>
      <c r="AQ18007">
        <v>0</v>
      </c>
      <c r="AR18007">
        <v>0.94372237564374795</v>
      </c>
      <c r="AS18007" s="11" t="str">
        <f t="shared" si="281"/>
        <v>HI</v>
      </c>
    </row>
    <row r="18008" spans="1:45" x14ac:dyDescent="0.25">
      <c r="A18008">
        <v>18007</v>
      </c>
      <c r="B18008" s="11" t="s">
        <v>503</v>
      </c>
      <c r="C18008" s="1">
        <v>43900</v>
      </c>
      <c r="D18008">
        <v>0</v>
      </c>
      <c r="E18008">
        <v>0</v>
      </c>
      <c r="F18008">
        <v>0</v>
      </c>
      <c r="G18008">
        <v>0</v>
      </c>
      <c r="H18008">
        <v>0</v>
      </c>
      <c r="I18008">
        <v>0</v>
      </c>
      <c r="J18008">
        <v>0</v>
      </c>
      <c r="K18008">
        <v>0</v>
      </c>
      <c r="L18008">
        <v>0</v>
      </c>
      <c r="M18008">
        <v>0</v>
      </c>
      <c r="N18008">
        <v>0</v>
      </c>
      <c r="O18008">
        <v>0</v>
      </c>
      <c r="P18008">
        <v>0</v>
      </c>
      <c r="Q18008">
        <v>0</v>
      </c>
      <c r="R18008">
        <v>0</v>
      </c>
      <c r="S18008">
        <v>0</v>
      </c>
      <c r="T18008">
        <v>0</v>
      </c>
      <c r="U18008">
        <v>0</v>
      </c>
      <c r="V18008">
        <v>0</v>
      </c>
      <c r="W18008">
        <v>0</v>
      </c>
      <c r="X18008">
        <v>0</v>
      </c>
      <c r="Y18008">
        <v>0</v>
      </c>
      <c r="Z18008">
        <v>0</v>
      </c>
      <c r="AA18008">
        <v>0</v>
      </c>
      <c r="AB18008">
        <v>0</v>
      </c>
      <c r="AC18008">
        <v>0</v>
      </c>
      <c r="AD18008">
        <v>0</v>
      </c>
      <c r="AE18008">
        <v>0</v>
      </c>
      <c r="AF18008">
        <v>0</v>
      </c>
      <c r="AG18008">
        <v>0</v>
      </c>
      <c r="AH18008">
        <v>0</v>
      </c>
      <c r="AI18008">
        <v>0</v>
      </c>
      <c r="AJ18008">
        <v>0</v>
      </c>
      <c r="AK18008" s="11" t="s">
        <v>432</v>
      </c>
      <c r="AL18008">
        <v>-1.85070938181744</v>
      </c>
      <c r="AM18008" s="11" t="s">
        <v>432</v>
      </c>
      <c r="AN18008">
        <v>7.6296885185565202</v>
      </c>
      <c r="AO18008">
        <v>0.26644969109793898</v>
      </c>
      <c r="AP18008">
        <v>0.796480786434971</v>
      </c>
      <c r="AQ18008">
        <v>0</v>
      </c>
      <c r="AR18008">
        <v>3.3658270364163001</v>
      </c>
      <c r="AS18008" s="11" t="str">
        <f t="shared" si="281"/>
        <v>HI</v>
      </c>
    </row>
    <row r="18009" spans="1:45" x14ac:dyDescent="0.25">
      <c r="A18009">
        <v>18008</v>
      </c>
      <c r="B18009" s="11" t="s">
        <v>503</v>
      </c>
      <c r="C18009" s="1">
        <v>43901</v>
      </c>
      <c r="D18009">
        <v>0</v>
      </c>
      <c r="E18009">
        <v>0</v>
      </c>
      <c r="F18009">
        <v>0</v>
      </c>
      <c r="G18009">
        <v>0</v>
      </c>
      <c r="H18009">
        <v>0</v>
      </c>
      <c r="I18009">
        <v>0</v>
      </c>
      <c r="J18009">
        <v>0</v>
      </c>
      <c r="K18009">
        <v>0</v>
      </c>
      <c r="L18009">
        <v>0</v>
      </c>
      <c r="M18009">
        <v>0</v>
      </c>
      <c r="N18009">
        <v>0</v>
      </c>
      <c r="O18009">
        <v>0</v>
      </c>
      <c r="P18009">
        <v>0</v>
      </c>
      <c r="Q18009">
        <v>0</v>
      </c>
      <c r="R18009">
        <v>0</v>
      </c>
      <c r="S18009">
        <v>0</v>
      </c>
      <c r="T18009">
        <v>0</v>
      </c>
      <c r="U18009">
        <v>0</v>
      </c>
      <c r="V18009">
        <v>0</v>
      </c>
      <c r="W18009">
        <v>0</v>
      </c>
      <c r="X18009">
        <v>0</v>
      </c>
      <c r="Y18009">
        <v>0</v>
      </c>
      <c r="Z18009">
        <v>0</v>
      </c>
      <c r="AA18009">
        <v>0</v>
      </c>
      <c r="AB18009">
        <v>0</v>
      </c>
      <c r="AC18009">
        <v>0</v>
      </c>
      <c r="AD18009">
        <v>0</v>
      </c>
      <c r="AE18009">
        <v>0</v>
      </c>
      <c r="AF18009">
        <v>0</v>
      </c>
      <c r="AG18009">
        <v>0</v>
      </c>
      <c r="AH18009">
        <v>0</v>
      </c>
      <c r="AI18009">
        <v>0</v>
      </c>
      <c r="AJ18009">
        <v>0</v>
      </c>
      <c r="AK18009" s="11" t="s">
        <v>432</v>
      </c>
      <c r="AL18009">
        <v>-2.9825978306246599</v>
      </c>
      <c r="AM18009" s="11" t="s">
        <v>432</v>
      </c>
      <c r="AN18009">
        <v>8.8636164709081608</v>
      </c>
      <c r="AO18009">
        <v>0.19518388839845</v>
      </c>
      <c r="AP18009">
        <v>2.8420021495597498</v>
      </c>
      <c r="AQ18009">
        <v>0</v>
      </c>
      <c r="AR18009">
        <v>10.9945719296043</v>
      </c>
      <c r="AS18009" s="11" t="str">
        <f t="shared" si="281"/>
        <v>HI</v>
      </c>
    </row>
    <row r="18010" spans="1:45" x14ac:dyDescent="0.25">
      <c r="A18010">
        <v>18009</v>
      </c>
      <c r="B18010" s="11" t="s">
        <v>503</v>
      </c>
      <c r="C18010" s="1">
        <v>43902</v>
      </c>
      <c r="D18010">
        <v>0</v>
      </c>
      <c r="E18010">
        <v>0</v>
      </c>
      <c r="F18010">
        <v>0</v>
      </c>
      <c r="G18010">
        <v>0</v>
      </c>
      <c r="H18010">
        <v>0</v>
      </c>
      <c r="I18010">
        <v>0</v>
      </c>
      <c r="J18010">
        <v>0</v>
      </c>
      <c r="K18010">
        <v>0</v>
      </c>
      <c r="L18010">
        <v>0</v>
      </c>
      <c r="M18010">
        <v>0</v>
      </c>
      <c r="N18010">
        <v>0</v>
      </c>
      <c r="O18010">
        <v>0</v>
      </c>
      <c r="P18010">
        <v>0</v>
      </c>
      <c r="Q18010">
        <v>0</v>
      </c>
      <c r="R18010">
        <v>0</v>
      </c>
      <c r="S18010">
        <v>0</v>
      </c>
      <c r="T18010">
        <v>0</v>
      </c>
      <c r="U18010">
        <v>0</v>
      </c>
      <c r="V18010">
        <v>0</v>
      </c>
      <c r="W18010">
        <v>0</v>
      </c>
      <c r="X18010">
        <v>0</v>
      </c>
      <c r="Y18010">
        <v>0</v>
      </c>
      <c r="Z18010">
        <v>0</v>
      </c>
      <c r="AA18010">
        <v>0</v>
      </c>
      <c r="AB18010">
        <v>0</v>
      </c>
      <c r="AC18010">
        <v>0</v>
      </c>
      <c r="AD18010">
        <v>0</v>
      </c>
      <c r="AE18010">
        <v>0</v>
      </c>
      <c r="AF18010">
        <v>0</v>
      </c>
      <c r="AG18010">
        <v>0</v>
      </c>
      <c r="AH18010">
        <v>0</v>
      </c>
      <c r="AI18010">
        <v>0</v>
      </c>
      <c r="AJ18010">
        <v>0</v>
      </c>
      <c r="AK18010" s="11" t="s">
        <v>432</v>
      </c>
      <c r="AL18010">
        <v>-4.5374258179839098</v>
      </c>
      <c r="AM18010" s="11" t="s">
        <v>432</v>
      </c>
      <c r="AN18010">
        <v>10.5823924644277</v>
      </c>
      <c r="AO18010">
        <v>0.24982599569748501</v>
      </c>
      <c r="AP18010">
        <v>7.9748109903531796</v>
      </c>
      <c r="AQ18010">
        <v>0</v>
      </c>
      <c r="AR18010">
        <v>27.263744047229899</v>
      </c>
      <c r="AS18010" s="11" t="str">
        <f t="shared" si="281"/>
        <v>HI</v>
      </c>
    </row>
    <row r="18011" spans="1:45" x14ac:dyDescent="0.25">
      <c r="A18011">
        <v>18010</v>
      </c>
      <c r="B18011" s="11" t="s">
        <v>503</v>
      </c>
      <c r="C18011" s="1">
        <v>43903</v>
      </c>
      <c r="D18011">
        <v>0</v>
      </c>
      <c r="E18011">
        <v>0</v>
      </c>
      <c r="F18011">
        <v>0</v>
      </c>
      <c r="G18011">
        <v>0</v>
      </c>
      <c r="H18011">
        <v>0</v>
      </c>
      <c r="I18011">
        <v>0</v>
      </c>
      <c r="J18011">
        <v>0</v>
      </c>
      <c r="K18011">
        <v>0</v>
      </c>
      <c r="L18011">
        <v>0</v>
      </c>
      <c r="M18011">
        <v>0</v>
      </c>
      <c r="N18011">
        <v>0</v>
      </c>
      <c r="O18011">
        <v>0</v>
      </c>
      <c r="P18011">
        <v>0</v>
      </c>
      <c r="Q18011">
        <v>0</v>
      </c>
      <c r="R18011">
        <v>0</v>
      </c>
      <c r="S18011">
        <v>0</v>
      </c>
      <c r="T18011">
        <v>0</v>
      </c>
      <c r="U18011">
        <v>0</v>
      </c>
      <c r="V18011">
        <v>0</v>
      </c>
      <c r="W18011">
        <v>0</v>
      </c>
      <c r="X18011">
        <v>0</v>
      </c>
      <c r="Y18011">
        <v>0</v>
      </c>
      <c r="Z18011">
        <v>0</v>
      </c>
      <c r="AA18011">
        <v>0</v>
      </c>
      <c r="AB18011">
        <v>0</v>
      </c>
      <c r="AC18011">
        <v>0</v>
      </c>
      <c r="AD18011">
        <v>0</v>
      </c>
      <c r="AE18011">
        <v>0</v>
      </c>
      <c r="AF18011">
        <v>0</v>
      </c>
      <c r="AG18011">
        <v>0</v>
      </c>
      <c r="AH18011">
        <v>0</v>
      </c>
      <c r="AI18011">
        <v>0</v>
      </c>
      <c r="AJ18011">
        <v>0</v>
      </c>
      <c r="AK18011" s="11" t="s">
        <v>432</v>
      </c>
      <c r="AL18011">
        <v>-6.5493240969524802</v>
      </c>
      <c r="AM18011" s="11" t="s">
        <v>432</v>
      </c>
      <c r="AN18011">
        <v>13.092413713684801</v>
      </c>
      <c r="AO18011">
        <v>0.51132203912058605</v>
      </c>
      <c r="AP18011">
        <v>19.5635903501923</v>
      </c>
      <c r="AQ18011">
        <v>0.94372237564374795</v>
      </c>
      <c r="AR18011">
        <v>61.259429753207201</v>
      </c>
      <c r="AS18011" s="11" t="str">
        <f t="shared" si="281"/>
        <v>HI</v>
      </c>
    </row>
    <row r="18012" spans="1:45" x14ac:dyDescent="0.25">
      <c r="A18012">
        <v>18011</v>
      </c>
      <c r="B18012" s="11" t="s">
        <v>503</v>
      </c>
      <c r="C18012" s="1">
        <v>43904</v>
      </c>
      <c r="D18012">
        <v>0</v>
      </c>
      <c r="E18012">
        <v>0</v>
      </c>
      <c r="F18012">
        <v>0</v>
      </c>
      <c r="G18012">
        <v>0</v>
      </c>
      <c r="H18012">
        <v>0</v>
      </c>
      <c r="I18012">
        <v>0</v>
      </c>
      <c r="J18012">
        <v>0</v>
      </c>
      <c r="K18012">
        <v>0</v>
      </c>
      <c r="L18012">
        <v>0</v>
      </c>
      <c r="M18012">
        <v>0</v>
      </c>
      <c r="N18012">
        <v>0</v>
      </c>
      <c r="O18012">
        <v>0</v>
      </c>
      <c r="P18012">
        <v>0</v>
      </c>
      <c r="Q18012">
        <v>0</v>
      </c>
      <c r="R18012">
        <v>0</v>
      </c>
      <c r="S18012">
        <v>0</v>
      </c>
      <c r="T18012">
        <v>0</v>
      </c>
      <c r="U18012">
        <v>0</v>
      </c>
      <c r="V18012">
        <v>0</v>
      </c>
      <c r="W18012">
        <v>0</v>
      </c>
      <c r="X18012">
        <v>0</v>
      </c>
      <c r="Y18012">
        <v>0</v>
      </c>
      <c r="Z18012">
        <v>0</v>
      </c>
      <c r="AA18012">
        <v>0</v>
      </c>
      <c r="AB18012">
        <v>0</v>
      </c>
      <c r="AC18012">
        <v>0</v>
      </c>
      <c r="AD18012">
        <v>0</v>
      </c>
      <c r="AE18012">
        <v>0</v>
      </c>
      <c r="AF18012">
        <v>0</v>
      </c>
      <c r="AG18012">
        <v>0</v>
      </c>
      <c r="AH18012">
        <v>0</v>
      </c>
      <c r="AI18012">
        <v>0</v>
      </c>
      <c r="AJ18012">
        <v>0</v>
      </c>
      <c r="AK18012" s="11" t="s">
        <v>432</v>
      </c>
      <c r="AL18012">
        <v>-9.02537788996651</v>
      </c>
      <c r="AM18012" s="11" t="s">
        <v>432</v>
      </c>
      <c r="AN18012">
        <v>17.019416190076701</v>
      </c>
      <c r="AO18012">
        <v>0.96655697810584495</v>
      </c>
      <c r="AP18012">
        <v>36.877694659317598</v>
      </c>
      <c r="AQ18012">
        <v>3.3658270364163001</v>
      </c>
      <c r="AR18012">
        <v>90.128445208128397</v>
      </c>
      <c r="AS18012" s="11" t="str">
        <f t="shared" si="281"/>
        <v>HI</v>
      </c>
    </row>
    <row r="18013" spans="1:45" x14ac:dyDescent="0.25">
      <c r="A18013">
        <v>18012</v>
      </c>
      <c r="B18013" s="11" t="s">
        <v>503</v>
      </c>
      <c r="C18013" s="1">
        <v>43905</v>
      </c>
      <c r="D18013">
        <v>0</v>
      </c>
      <c r="E18013">
        <v>0</v>
      </c>
      <c r="F18013">
        <v>0</v>
      </c>
      <c r="G18013">
        <v>0</v>
      </c>
      <c r="H18013">
        <v>0</v>
      </c>
      <c r="I18013">
        <v>0</v>
      </c>
      <c r="J18013">
        <v>0</v>
      </c>
      <c r="K18013">
        <v>0</v>
      </c>
      <c r="L18013">
        <v>0</v>
      </c>
      <c r="M18013">
        <v>0</v>
      </c>
      <c r="N18013">
        <v>0</v>
      </c>
      <c r="O18013">
        <v>0</v>
      </c>
      <c r="P18013">
        <v>0</v>
      </c>
      <c r="Q18013">
        <v>0</v>
      </c>
      <c r="R18013">
        <v>0</v>
      </c>
      <c r="S18013">
        <v>0</v>
      </c>
      <c r="T18013">
        <v>0</v>
      </c>
      <c r="U18013">
        <v>0</v>
      </c>
      <c r="V18013">
        <v>0</v>
      </c>
      <c r="W18013">
        <v>0</v>
      </c>
      <c r="X18013">
        <v>0</v>
      </c>
      <c r="Y18013">
        <v>0</v>
      </c>
      <c r="Z18013">
        <v>0</v>
      </c>
      <c r="AA18013">
        <v>0</v>
      </c>
      <c r="AB18013">
        <v>0</v>
      </c>
      <c r="AC18013">
        <v>0</v>
      </c>
      <c r="AD18013">
        <v>0</v>
      </c>
      <c r="AE18013">
        <v>0</v>
      </c>
      <c r="AF18013">
        <v>0</v>
      </c>
      <c r="AG18013">
        <v>0</v>
      </c>
      <c r="AH18013">
        <v>0</v>
      </c>
      <c r="AI18013">
        <v>0</v>
      </c>
      <c r="AJ18013">
        <v>0</v>
      </c>
      <c r="AK18013" s="11" t="s">
        <v>432</v>
      </c>
      <c r="AL18013">
        <v>-11.9405370691971</v>
      </c>
      <c r="AM18013" s="11" t="s">
        <v>432</v>
      </c>
      <c r="AN18013">
        <v>23.632993671029698</v>
      </c>
      <c r="AO18013">
        <v>1.5384170870371701</v>
      </c>
      <c r="AP18013">
        <v>57.201747728434697</v>
      </c>
      <c r="AQ18013">
        <v>10.9945719296043</v>
      </c>
      <c r="AR18013">
        <v>106.19218690002801</v>
      </c>
      <c r="AS18013" s="11" t="str">
        <f t="shared" si="281"/>
        <v>HI</v>
      </c>
    </row>
    <row r="18014" spans="1:45" x14ac:dyDescent="0.25">
      <c r="A18014">
        <v>18013</v>
      </c>
      <c r="B18014" s="11" t="s">
        <v>503</v>
      </c>
      <c r="C18014" s="1">
        <v>43906</v>
      </c>
      <c r="D18014">
        <v>0</v>
      </c>
      <c r="E18014">
        <v>0</v>
      </c>
      <c r="F18014">
        <v>0</v>
      </c>
      <c r="G18014">
        <v>0</v>
      </c>
      <c r="H18014">
        <v>0</v>
      </c>
      <c r="I18014">
        <v>0</v>
      </c>
      <c r="J18014">
        <v>0</v>
      </c>
      <c r="K18014">
        <v>0</v>
      </c>
      <c r="L18014">
        <v>0</v>
      </c>
      <c r="M18014">
        <v>0</v>
      </c>
      <c r="N18014">
        <v>0</v>
      </c>
      <c r="O18014">
        <v>0</v>
      </c>
      <c r="P18014">
        <v>0</v>
      </c>
      <c r="Q18014">
        <v>0</v>
      </c>
      <c r="R18014">
        <v>0</v>
      </c>
      <c r="S18014">
        <v>0</v>
      </c>
      <c r="T18014">
        <v>0</v>
      </c>
      <c r="U18014">
        <v>0</v>
      </c>
      <c r="V18014">
        <v>0</v>
      </c>
      <c r="W18014">
        <v>0</v>
      </c>
      <c r="X18014">
        <v>0</v>
      </c>
      <c r="Y18014">
        <v>0</v>
      </c>
      <c r="Z18014">
        <v>0</v>
      </c>
      <c r="AA18014">
        <v>0</v>
      </c>
      <c r="AB18014">
        <v>0</v>
      </c>
      <c r="AC18014">
        <v>0</v>
      </c>
      <c r="AD18014">
        <v>0</v>
      </c>
      <c r="AE18014">
        <v>0</v>
      </c>
      <c r="AF18014">
        <v>0</v>
      </c>
      <c r="AG18014">
        <v>0</v>
      </c>
      <c r="AH18014">
        <v>0</v>
      </c>
      <c r="AI18014">
        <v>0</v>
      </c>
      <c r="AJ18014">
        <v>0</v>
      </c>
      <c r="AK18014" s="11" t="s">
        <v>432</v>
      </c>
      <c r="AL18014">
        <v>-15.237776339872999</v>
      </c>
      <c r="AM18014" s="11" t="s">
        <v>432</v>
      </c>
      <c r="AN18014">
        <v>35.410739129136402</v>
      </c>
      <c r="AO18014">
        <v>2.0492028723338001</v>
      </c>
      <c r="AP18014">
        <v>73.082022354511295</v>
      </c>
      <c r="AQ18014">
        <v>27.263744047229899</v>
      </c>
      <c r="AR18014">
        <v>106.19218690002801</v>
      </c>
      <c r="AS18014" s="11" t="str">
        <f t="shared" si="281"/>
        <v>HI</v>
      </c>
    </row>
    <row r="18015" spans="1:45" x14ac:dyDescent="0.25">
      <c r="A18015">
        <v>18014</v>
      </c>
      <c r="B18015" s="11" t="s">
        <v>503</v>
      </c>
      <c r="C18015" s="1">
        <v>43907</v>
      </c>
      <c r="D18015">
        <v>0</v>
      </c>
      <c r="E18015">
        <v>0</v>
      </c>
      <c r="F18015">
        <v>0</v>
      </c>
      <c r="G18015">
        <v>0</v>
      </c>
      <c r="H18015">
        <v>0</v>
      </c>
      <c r="I18015">
        <v>0</v>
      </c>
      <c r="J18015">
        <v>0</v>
      </c>
      <c r="K18015">
        <v>0</v>
      </c>
      <c r="L18015">
        <v>0</v>
      </c>
      <c r="M18015">
        <v>0</v>
      </c>
      <c r="N18015">
        <v>0</v>
      </c>
      <c r="O18015">
        <v>0</v>
      </c>
      <c r="P18015">
        <v>0</v>
      </c>
      <c r="Q18015">
        <v>0</v>
      </c>
      <c r="R18015">
        <v>0</v>
      </c>
      <c r="S18015">
        <v>0</v>
      </c>
      <c r="T18015">
        <v>0</v>
      </c>
      <c r="U18015">
        <v>0</v>
      </c>
      <c r="V18015">
        <v>0</v>
      </c>
      <c r="W18015">
        <v>0</v>
      </c>
      <c r="X18015">
        <v>0</v>
      </c>
      <c r="Y18015">
        <v>0</v>
      </c>
      <c r="Z18015">
        <v>0</v>
      </c>
      <c r="AA18015">
        <v>0</v>
      </c>
      <c r="AB18015">
        <v>0</v>
      </c>
      <c r="AC18015">
        <v>0</v>
      </c>
      <c r="AD18015">
        <v>0</v>
      </c>
      <c r="AE18015">
        <v>0</v>
      </c>
      <c r="AF18015">
        <v>0</v>
      </c>
      <c r="AG18015">
        <v>0</v>
      </c>
      <c r="AH18015">
        <v>0</v>
      </c>
      <c r="AI18015">
        <v>0</v>
      </c>
      <c r="AJ18015">
        <v>0</v>
      </c>
      <c r="AK18015" s="11" t="s">
        <v>432</v>
      </c>
      <c r="AL18015">
        <v>-18.832783103252702</v>
      </c>
      <c r="AM18015" s="11" t="s">
        <v>432</v>
      </c>
      <c r="AN18015">
        <v>56.871153474360398</v>
      </c>
      <c r="AO18015">
        <v>2.609234543575</v>
      </c>
      <c r="AP18015">
        <v>83.2126709642652</v>
      </c>
      <c r="AQ18015">
        <v>61.259429753207201</v>
      </c>
      <c r="AR18015">
        <v>106.19218690002801</v>
      </c>
      <c r="AS18015" s="11" t="str">
        <f t="shared" si="281"/>
        <v>HI</v>
      </c>
    </row>
    <row r="18016" spans="1:45" x14ac:dyDescent="0.25">
      <c r="A18016">
        <v>18015</v>
      </c>
      <c r="B18016" s="11" t="s">
        <v>503</v>
      </c>
      <c r="C18016" s="1">
        <v>43908</v>
      </c>
      <c r="D18016">
        <v>0</v>
      </c>
      <c r="E18016">
        <v>0</v>
      </c>
      <c r="F18016">
        <v>0</v>
      </c>
      <c r="G18016">
        <v>0</v>
      </c>
      <c r="H18016">
        <v>0</v>
      </c>
      <c r="I18016">
        <v>0</v>
      </c>
      <c r="J18016">
        <v>0</v>
      </c>
      <c r="K18016">
        <v>0</v>
      </c>
      <c r="L18016">
        <v>0</v>
      </c>
      <c r="M18016">
        <v>0</v>
      </c>
      <c r="N18016">
        <v>0</v>
      </c>
      <c r="O18016">
        <v>0</v>
      </c>
      <c r="P18016">
        <v>0</v>
      </c>
      <c r="Q18016">
        <v>0</v>
      </c>
      <c r="R18016">
        <v>0</v>
      </c>
      <c r="S18016">
        <v>0</v>
      </c>
      <c r="T18016">
        <v>0</v>
      </c>
      <c r="U18016">
        <v>0</v>
      </c>
      <c r="V18016">
        <v>0</v>
      </c>
      <c r="W18016">
        <v>0</v>
      </c>
      <c r="X18016">
        <v>0</v>
      </c>
      <c r="Y18016">
        <v>0</v>
      </c>
      <c r="Z18016">
        <v>0</v>
      </c>
      <c r="AA18016">
        <v>0</v>
      </c>
      <c r="AB18016">
        <v>0</v>
      </c>
      <c r="AC18016">
        <v>0</v>
      </c>
      <c r="AD18016">
        <v>0</v>
      </c>
      <c r="AE18016">
        <v>0</v>
      </c>
      <c r="AF18016">
        <v>0</v>
      </c>
      <c r="AG18016">
        <v>0</v>
      </c>
      <c r="AH18016">
        <v>0</v>
      </c>
      <c r="AI18016">
        <v>0</v>
      </c>
      <c r="AJ18016">
        <v>0</v>
      </c>
      <c r="AK18016" s="11" t="s">
        <v>432</v>
      </c>
      <c r="AL18016">
        <v>-22.6243647189123</v>
      </c>
      <c r="AM18016" s="11" t="s">
        <v>432</v>
      </c>
      <c r="AN18016">
        <v>95.221774777822503</v>
      </c>
      <c r="AO18016">
        <v>3.4097260365384598</v>
      </c>
      <c r="AP18016">
        <v>82.227572910686405</v>
      </c>
      <c r="AQ18016">
        <v>50.457871527795</v>
      </c>
      <c r="AR18016">
        <v>106.19218690002801</v>
      </c>
      <c r="AS18016" s="11" t="str">
        <f t="shared" si="281"/>
        <v>HI</v>
      </c>
    </row>
    <row r="18017" spans="1:45" x14ac:dyDescent="0.25">
      <c r="A18017">
        <v>18016</v>
      </c>
      <c r="B18017" s="11" t="s">
        <v>503</v>
      </c>
      <c r="C18017" s="1">
        <v>43909</v>
      </c>
      <c r="D18017">
        <v>0</v>
      </c>
      <c r="E18017">
        <v>0</v>
      </c>
      <c r="F18017">
        <v>0</v>
      </c>
      <c r="G18017">
        <v>0</v>
      </c>
      <c r="H18017">
        <v>0</v>
      </c>
      <c r="I18017">
        <v>0</v>
      </c>
      <c r="J18017">
        <v>0</v>
      </c>
      <c r="K18017">
        <v>0</v>
      </c>
      <c r="L18017">
        <v>0</v>
      </c>
      <c r="M18017">
        <v>0</v>
      </c>
      <c r="N18017">
        <v>0</v>
      </c>
      <c r="O18017">
        <v>0</v>
      </c>
      <c r="P18017">
        <v>0</v>
      </c>
      <c r="Q18017">
        <v>0</v>
      </c>
      <c r="R18017">
        <v>0</v>
      </c>
      <c r="S18017">
        <v>0</v>
      </c>
      <c r="T18017">
        <v>0</v>
      </c>
      <c r="U18017">
        <v>0</v>
      </c>
      <c r="V18017">
        <v>0</v>
      </c>
      <c r="W18017">
        <v>0</v>
      </c>
      <c r="X18017">
        <v>0</v>
      </c>
      <c r="Y18017">
        <v>0</v>
      </c>
      <c r="Z18017">
        <v>0</v>
      </c>
      <c r="AA18017">
        <v>0</v>
      </c>
      <c r="AB18017">
        <v>0</v>
      </c>
      <c r="AC18017">
        <v>0</v>
      </c>
      <c r="AD18017">
        <v>0</v>
      </c>
      <c r="AE18017">
        <v>0</v>
      </c>
      <c r="AF18017">
        <v>0</v>
      </c>
      <c r="AG18017">
        <v>0</v>
      </c>
      <c r="AH18017">
        <v>0</v>
      </c>
      <c r="AI18017">
        <v>0</v>
      </c>
      <c r="AJ18017">
        <v>0</v>
      </c>
      <c r="AK18017" s="11" t="s">
        <v>432</v>
      </c>
      <c r="AL18017">
        <v>-26.5063993412526</v>
      </c>
      <c r="AM18017" s="11" t="s">
        <v>432</v>
      </c>
      <c r="AN18017">
        <v>159.26906012043099</v>
      </c>
      <c r="AO18017">
        <v>4.93958900544364</v>
      </c>
      <c r="AP18017">
        <v>73.943913940074296</v>
      </c>
      <c r="AQ18017">
        <v>47.164858148850698</v>
      </c>
      <c r="AR18017">
        <v>106.19218690002801</v>
      </c>
      <c r="AS18017" s="11" t="str">
        <f t="shared" si="281"/>
        <v>HI</v>
      </c>
    </row>
    <row r="18018" spans="1:45" x14ac:dyDescent="0.25">
      <c r="A18018">
        <v>18017</v>
      </c>
      <c r="B18018" s="11" t="s">
        <v>503</v>
      </c>
      <c r="C18018" s="1">
        <v>43910</v>
      </c>
      <c r="D18018">
        <v>0</v>
      </c>
      <c r="E18018">
        <v>0</v>
      </c>
      <c r="F18018">
        <v>0</v>
      </c>
      <c r="G18018">
        <v>0</v>
      </c>
      <c r="H18018">
        <v>0</v>
      </c>
      <c r="I18018">
        <v>0</v>
      </c>
      <c r="J18018">
        <v>0</v>
      </c>
      <c r="K18018">
        <v>0</v>
      </c>
      <c r="L18018">
        <v>0</v>
      </c>
      <c r="M18018">
        <v>0</v>
      </c>
      <c r="N18018">
        <v>0</v>
      </c>
      <c r="O18018">
        <v>0</v>
      </c>
      <c r="P18018">
        <v>0</v>
      </c>
      <c r="Q18018">
        <v>0</v>
      </c>
      <c r="R18018">
        <v>0</v>
      </c>
      <c r="S18018">
        <v>0</v>
      </c>
      <c r="T18018">
        <v>0</v>
      </c>
      <c r="U18018">
        <v>0</v>
      </c>
      <c r="V18018">
        <v>0</v>
      </c>
      <c r="W18018">
        <v>0</v>
      </c>
      <c r="X18018">
        <v>0</v>
      </c>
      <c r="Y18018">
        <v>0</v>
      </c>
      <c r="Z18018">
        <v>0</v>
      </c>
      <c r="AA18018">
        <v>0</v>
      </c>
      <c r="AB18018">
        <v>0</v>
      </c>
      <c r="AC18018">
        <v>0</v>
      </c>
      <c r="AD18018">
        <v>0</v>
      </c>
      <c r="AE18018">
        <v>0</v>
      </c>
      <c r="AF18018">
        <v>0</v>
      </c>
      <c r="AG18018">
        <v>0</v>
      </c>
      <c r="AH18018">
        <v>0</v>
      </c>
      <c r="AI18018">
        <v>0</v>
      </c>
      <c r="AJ18018">
        <v>0</v>
      </c>
      <c r="AK18018" s="11" t="s">
        <v>432</v>
      </c>
      <c r="AL18018">
        <v>-30.376995092110199</v>
      </c>
      <c r="AM18018" s="11" t="s">
        <v>432</v>
      </c>
      <c r="AN18018">
        <v>254.76611985998599</v>
      </c>
      <c r="AO18018">
        <v>7.0561109574433099</v>
      </c>
      <c r="AP18018">
        <v>63.186819991809102</v>
      </c>
      <c r="AQ18018">
        <v>47.164858148850698</v>
      </c>
      <c r="AR18018">
        <v>86.762995469877296</v>
      </c>
      <c r="AS18018" s="11" t="str">
        <f t="shared" si="281"/>
        <v>HI</v>
      </c>
    </row>
    <row r="18019" spans="1:45" x14ac:dyDescent="0.25">
      <c r="A18019">
        <v>18018</v>
      </c>
      <c r="B18019" s="11" t="s">
        <v>503</v>
      </c>
      <c r="C18019" s="1">
        <v>43911</v>
      </c>
      <c r="D18019">
        <v>0</v>
      </c>
      <c r="E18019">
        <v>0</v>
      </c>
      <c r="F18019">
        <v>0</v>
      </c>
      <c r="G18019">
        <v>0</v>
      </c>
      <c r="H18019">
        <v>0</v>
      </c>
      <c r="I18019">
        <v>0</v>
      </c>
      <c r="J18019">
        <v>0</v>
      </c>
      <c r="K18019">
        <v>0</v>
      </c>
      <c r="L18019">
        <v>0</v>
      </c>
      <c r="M18019">
        <v>0</v>
      </c>
      <c r="N18019">
        <v>0</v>
      </c>
      <c r="O18019">
        <v>0</v>
      </c>
      <c r="P18019">
        <v>0</v>
      </c>
      <c r="Q18019">
        <v>0</v>
      </c>
      <c r="R18019">
        <v>0</v>
      </c>
      <c r="S18019">
        <v>0</v>
      </c>
      <c r="T18019">
        <v>0</v>
      </c>
      <c r="U18019">
        <v>0</v>
      </c>
      <c r="V18019">
        <v>0</v>
      </c>
      <c r="W18019">
        <v>0</v>
      </c>
      <c r="X18019">
        <v>0</v>
      </c>
      <c r="Y18019">
        <v>0</v>
      </c>
      <c r="Z18019">
        <v>0</v>
      </c>
      <c r="AA18019">
        <v>0</v>
      </c>
      <c r="AB18019">
        <v>0</v>
      </c>
      <c r="AC18019">
        <v>0</v>
      </c>
      <c r="AD18019">
        <v>0</v>
      </c>
      <c r="AE18019">
        <v>0</v>
      </c>
      <c r="AF18019">
        <v>0</v>
      </c>
      <c r="AG18019">
        <v>0</v>
      </c>
      <c r="AH18019">
        <v>0</v>
      </c>
      <c r="AI18019">
        <v>0</v>
      </c>
      <c r="AJ18019">
        <v>0</v>
      </c>
      <c r="AK18019" s="11" t="s">
        <v>432</v>
      </c>
      <c r="AL18019">
        <v>-34.143541428724397</v>
      </c>
      <c r="AM18019" s="11" t="s">
        <v>432</v>
      </c>
      <c r="AN18019">
        <v>377.92861721411498</v>
      </c>
      <c r="AO18019">
        <v>9.9107136897688193</v>
      </c>
      <c r="AP18019">
        <v>60.581280553011602</v>
      </c>
      <c r="AQ18019">
        <v>47.164858148850698</v>
      </c>
      <c r="AR18019">
        <v>77.714108291709707</v>
      </c>
      <c r="AS18019" s="11" t="str">
        <f t="shared" si="281"/>
        <v>HI</v>
      </c>
    </row>
    <row r="18020" spans="1:45" x14ac:dyDescent="0.25">
      <c r="A18020">
        <v>18019</v>
      </c>
      <c r="B18020" s="11" t="s">
        <v>503</v>
      </c>
      <c r="C18020" s="1">
        <v>43912</v>
      </c>
      <c r="D18020">
        <v>0</v>
      </c>
      <c r="E18020">
        <v>0</v>
      </c>
      <c r="F18020">
        <v>0</v>
      </c>
      <c r="G18020">
        <v>0</v>
      </c>
      <c r="H18020">
        <v>0</v>
      </c>
      <c r="I18020">
        <v>0</v>
      </c>
      <c r="J18020">
        <v>0</v>
      </c>
      <c r="K18020">
        <v>0</v>
      </c>
      <c r="L18020">
        <v>0</v>
      </c>
      <c r="M18020">
        <v>0</v>
      </c>
      <c r="N18020">
        <v>0</v>
      </c>
      <c r="O18020">
        <v>0</v>
      </c>
      <c r="P18020">
        <v>0</v>
      </c>
      <c r="Q18020">
        <v>0</v>
      </c>
      <c r="R18020">
        <v>0</v>
      </c>
      <c r="S18020">
        <v>0</v>
      </c>
      <c r="T18020">
        <v>0</v>
      </c>
      <c r="U18020">
        <v>0</v>
      </c>
      <c r="V18020">
        <v>0</v>
      </c>
      <c r="W18020">
        <v>0</v>
      </c>
      <c r="X18020">
        <v>0</v>
      </c>
      <c r="Y18020">
        <v>0</v>
      </c>
      <c r="Z18020">
        <v>0</v>
      </c>
      <c r="AA18020">
        <v>0</v>
      </c>
      <c r="AB18020">
        <v>0</v>
      </c>
      <c r="AC18020">
        <v>0</v>
      </c>
      <c r="AD18020">
        <v>0</v>
      </c>
      <c r="AE18020">
        <v>0</v>
      </c>
      <c r="AF18020">
        <v>0</v>
      </c>
      <c r="AG18020">
        <v>0</v>
      </c>
      <c r="AH18020">
        <v>0</v>
      </c>
      <c r="AI18020">
        <v>0</v>
      </c>
      <c r="AJ18020">
        <v>0</v>
      </c>
      <c r="AK18020" s="11" t="s">
        <v>432</v>
      </c>
      <c r="AL18020">
        <v>-37.724701343380097</v>
      </c>
      <c r="AM18020" s="11" t="s">
        <v>432</v>
      </c>
      <c r="AN18020">
        <v>514.00127068829295</v>
      </c>
      <c r="AO18020">
        <v>12.131268816661301</v>
      </c>
      <c r="AP18020">
        <v>63.255411291314601</v>
      </c>
      <c r="AQ18020">
        <v>47.164858148850698</v>
      </c>
      <c r="AR18020">
        <v>90.157421952764494</v>
      </c>
      <c r="AS18020" s="11" t="str">
        <f t="shared" si="281"/>
        <v>HI</v>
      </c>
    </row>
    <row r="18021" spans="1:45" x14ac:dyDescent="0.25">
      <c r="A18021">
        <v>18020</v>
      </c>
      <c r="B18021" s="11" t="s">
        <v>503</v>
      </c>
      <c r="C18021" s="1">
        <v>43913</v>
      </c>
      <c r="D18021">
        <v>0</v>
      </c>
      <c r="E18021">
        <v>0</v>
      </c>
      <c r="F18021">
        <v>0</v>
      </c>
      <c r="G18021">
        <v>0</v>
      </c>
      <c r="H18021">
        <v>0</v>
      </c>
      <c r="I18021">
        <v>0</v>
      </c>
      <c r="J18021">
        <v>0</v>
      </c>
      <c r="K18021">
        <v>0</v>
      </c>
      <c r="L18021">
        <v>0</v>
      </c>
      <c r="M18021">
        <v>0</v>
      </c>
      <c r="N18021">
        <v>0</v>
      </c>
      <c r="O18021">
        <v>0</v>
      </c>
      <c r="P18021">
        <v>0</v>
      </c>
      <c r="Q18021">
        <v>0</v>
      </c>
      <c r="R18021">
        <v>0</v>
      </c>
      <c r="S18021">
        <v>0</v>
      </c>
      <c r="T18021">
        <v>0</v>
      </c>
      <c r="U18021">
        <v>0</v>
      </c>
      <c r="V18021">
        <v>0</v>
      </c>
      <c r="W18021">
        <v>0</v>
      </c>
      <c r="X18021">
        <v>0</v>
      </c>
      <c r="Y18021">
        <v>0</v>
      </c>
      <c r="Z18021">
        <v>0</v>
      </c>
      <c r="AA18021">
        <v>0</v>
      </c>
      <c r="AB18021">
        <v>0</v>
      </c>
      <c r="AC18021">
        <v>0</v>
      </c>
      <c r="AD18021">
        <v>0</v>
      </c>
      <c r="AE18021">
        <v>0</v>
      </c>
      <c r="AF18021">
        <v>0</v>
      </c>
      <c r="AG18021">
        <v>0</v>
      </c>
      <c r="AH18021">
        <v>0</v>
      </c>
      <c r="AI18021">
        <v>0</v>
      </c>
      <c r="AJ18021">
        <v>0</v>
      </c>
      <c r="AK18021" s="11" t="s">
        <v>432</v>
      </c>
      <c r="AL18021">
        <v>-41.050651600765697</v>
      </c>
      <c r="AM18021" s="11" t="s">
        <v>432</v>
      </c>
      <c r="AN18021">
        <v>644.37246029361995</v>
      </c>
      <c r="AO18021">
        <v>14.0401118572259</v>
      </c>
      <c r="AP18021">
        <v>69.994663496877493</v>
      </c>
      <c r="AQ18021">
        <v>47.164858148850698</v>
      </c>
      <c r="AR18021">
        <v>90.157421952764494</v>
      </c>
      <c r="AS18021" s="11" t="str">
        <f t="shared" si="281"/>
        <v>HI</v>
      </c>
    </row>
    <row r="18022" spans="1:45" x14ac:dyDescent="0.25">
      <c r="A18022">
        <v>18021</v>
      </c>
      <c r="B18022" s="11" t="s">
        <v>503</v>
      </c>
      <c r="C18022" s="1">
        <v>43914</v>
      </c>
      <c r="D18022">
        <v>0</v>
      </c>
      <c r="E18022">
        <v>0</v>
      </c>
      <c r="F18022">
        <v>0</v>
      </c>
      <c r="G18022">
        <v>0</v>
      </c>
      <c r="H18022">
        <v>0</v>
      </c>
      <c r="I18022">
        <v>0</v>
      </c>
      <c r="J18022">
        <v>0</v>
      </c>
      <c r="K18022">
        <v>0</v>
      </c>
      <c r="L18022">
        <v>0</v>
      </c>
      <c r="M18022">
        <v>1</v>
      </c>
      <c r="N18022">
        <v>1</v>
      </c>
      <c r="O18022">
        <v>1</v>
      </c>
      <c r="P18022">
        <v>0</v>
      </c>
      <c r="Q18022">
        <v>0</v>
      </c>
      <c r="R18022">
        <v>0</v>
      </c>
      <c r="S18022">
        <v>0</v>
      </c>
      <c r="T18022">
        <v>0</v>
      </c>
      <c r="U18022">
        <v>0</v>
      </c>
      <c r="V18022">
        <v>1</v>
      </c>
      <c r="W18022">
        <v>1</v>
      </c>
      <c r="X18022">
        <v>1</v>
      </c>
      <c r="Y18022">
        <v>0</v>
      </c>
      <c r="Z18022">
        <v>0</v>
      </c>
      <c r="AA18022">
        <v>0</v>
      </c>
      <c r="AB18022">
        <v>0</v>
      </c>
      <c r="AC18022">
        <v>0</v>
      </c>
      <c r="AD18022">
        <v>0</v>
      </c>
      <c r="AE18022">
        <v>0</v>
      </c>
      <c r="AF18022">
        <v>0</v>
      </c>
      <c r="AG18022">
        <v>0</v>
      </c>
      <c r="AH18022">
        <v>0</v>
      </c>
      <c r="AI18022">
        <v>0</v>
      </c>
      <c r="AJ18022">
        <v>0</v>
      </c>
      <c r="AK18022" s="11" t="s">
        <v>432</v>
      </c>
      <c r="AL18022">
        <v>-44.063099674704802</v>
      </c>
      <c r="AM18022" s="11" t="s">
        <v>432</v>
      </c>
      <c r="AN18022">
        <v>755.67394768361498</v>
      </c>
      <c r="AO18022">
        <v>13.5618669598728</v>
      </c>
      <c r="AP18022">
        <v>71.849321684116603</v>
      </c>
      <c r="AQ18022">
        <v>52.393921358435897</v>
      </c>
      <c r="AR18022">
        <v>90.157421952764494</v>
      </c>
      <c r="AS18022" s="11" t="str">
        <f t="shared" si="281"/>
        <v>HI</v>
      </c>
    </row>
    <row r="18023" spans="1:45" x14ac:dyDescent="0.25">
      <c r="A18023">
        <v>18022</v>
      </c>
      <c r="B18023" s="11" t="s">
        <v>503</v>
      </c>
      <c r="C18023" s="1">
        <v>43915</v>
      </c>
      <c r="D18023">
        <v>0</v>
      </c>
      <c r="E18023">
        <v>0</v>
      </c>
      <c r="F18023">
        <v>0</v>
      </c>
      <c r="G18023">
        <v>0</v>
      </c>
      <c r="H18023">
        <v>0</v>
      </c>
      <c r="I18023">
        <v>0</v>
      </c>
      <c r="J18023">
        <v>0</v>
      </c>
      <c r="K18023">
        <v>0</v>
      </c>
      <c r="L18023">
        <v>0</v>
      </c>
      <c r="M18023">
        <v>-1</v>
      </c>
      <c r="N18023">
        <v>-1</v>
      </c>
      <c r="O18023">
        <v>-1</v>
      </c>
      <c r="P18023">
        <v>0</v>
      </c>
      <c r="Q18023">
        <v>0</v>
      </c>
      <c r="R18023">
        <v>0</v>
      </c>
      <c r="S18023">
        <v>0</v>
      </c>
      <c r="T18023">
        <v>0</v>
      </c>
      <c r="U18023">
        <v>0</v>
      </c>
      <c r="V18023">
        <v>0</v>
      </c>
      <c r="W18023">
        <v>0</v>
      </c>
      <c r="X18023">
        <v>0</v>
      </c>
      <c r="Y18023">
        <v>0</v>
      </c>
      <c r="Z18023">
        <v>0</v>
      </c>
      <c r="AA18023">
        <v>0</v>
      </c>
      <c r="AB18023">
        <v>0</v>
      </c>
      <c r="AC18023">
        <v>0</v>
      </c>
      <c r="AD18023">
        <v>0</v>
      </c>
      <c r="AE18023">
        <v>0</v>
      </c>
      <c r="AF18023">
        <v>0</v>
      </c>
      <c r="AG18023">
        <v>0</v>
      </c>
      <c r="AH18023">
        <v>0</v>
      </c>
      <c r="AI18023">
        <v>0</v>
      </c>
      <c r="AJ18023">
        <v>0</v>
      </c>
      <c r="AK18023" s="11" t="s">
        <v>432</v>
      </c>
      <c r="AL18023">
        <v>-46.716272434635997</v>
      </c>
      <c r="AM18023" s="11" t="s">
        <v>432</v>
      </c>
      <c r="AN18023">
        <v>843.11190212956103</v>
      </c>
      <c r="AO18023">
        <v>13.1912977443688</v>
      </c>
      <c r="AP18023">
        <v>66.442425711628104</v>
      </c>
      <c r="AQ18023">
        <v>22.287445031192501</v>
      </c>
      <c r="AR18023">
        <v>90.157421952764494</v>
      </c>
      <c r="AS18023" s="11" t="str">
        <f t="shared" si="281"/>
        <v>HI</v>
      </c>
    </row>
    <row r="18024" spans="1:45" x14ac:dyDescent="0.25">
      <c r="A18024">
        <v>18023</v>
      </c>
      <c r="B18024" s="11" t="s">
        <v>503</v>
      </c>
      <c r="C18024" s="1">
        <v>43916</v>
      </c>
      <c r="D18024">
        <v>0</v>
      </c>
      <c r="E18024">
        <v>0</v>
      </c>
      <c r="F18024">
        <v>0</v>
      </c>
      <c r="G18024">
        <v>0</v>
      </c>
      <c r="H18024">
        <v>0</v>
      </c>
      <c r="I18024">
        <v>0</v>
      </c>
      <c r="J18024">
        <v>0</v>
      </c>
      <c r="K18024">
        <v>0</v>
      </c>
      <c r="L18024">
        <v>0</v>
      </c>
      <c r="M18024">
        <v>0</v>
      </c>
      <c r="N18024">
        <v>0</v>
      </c>
      <c r="O18024">
        <v>0</v>
      </c>
      <c r="P18024">
        <v>0</v>
      </c>
      <c r="Q18024">
        <v>0</v>
      </c>
      <c r="R18024">
        <v>0</v>
      </c>
      <c r="S18024">
        <v>0</v>
      </c>
      <c r="T18024">
        <v>0</v>
      </c>
      <c r="U18024">
        <v>0</v>
      </c>
      <c r="V18024">
        <v>0</v>
      </c>
      <c r="W18024">
        <v>0</v>
      </c>
      <c r="X18024">
        <v>0</v>
      </c>
      <c r="Y18024">
        <v>0</v>
      </c>
      <c r="Z18024">
        <v>0</v>
      </c>
      <c r="AA18024">
        <v>0</v>
      </c>
      <c r="AB18024">
        <v>0</v>
      </c>
      <c r="AC18024">
        <v>0</v>
      </c>
      <c r="AD18024">
        <v>0</v>
      </c>
      <c r="AE18024">
        <v>0</v>
      </c>
      <c r="AF18024">
        <v>0</v>
      </c>
      <c r="AG18024">
        <v>0</v>
      </c>
      <c r="AH18024">
        <v>0</v>
      </c>
      <c r="AI18024">
        <v>0</v>
      </c>
      <c r="AJ18024">
        <v>0</v>
      </c>
      <c r="AK18024" s="11" t="s">
        <v>432</v>
      </c>
      <c r="AL18024">
        <v>-48.980795203850498</v>
      </c>
      <c r="AM18024" s="11" t="s">
        <v>432</v>
      </c>
      <c r="AN18024">
        <v>908.27540235996105</v>
      </c>
      <c r="AO18024">
        <v>12.294701599261</v>
      </c>
      <c r="AP18024">
        <v>52.430747442631102</v>
      </c>
      <c r="AQ18024">
        <v>4.1529506929587097</v>
      </c>
      <c r="AR18024">
        <v>90.157421952764494</v>
      </c>
      <c r="AS18024" s="11" t="str">
        <f t="shared" si="281"/>
        <v>HI</v>
      </c>
    </row>
    <row r="18025" spans="1:45" x14ac:dyDescent="0.25">
      <c r="A18025">
        <v>18024</v>
      </c>
      <c r="B18025" s="11" t="s">
        <v>503</v>
      </c>
      <c r="C18025" s="1">
        <v>43917</v>
      </c>
      <c r="D18025">
        <v>0</v>
      </c>
      <c r="E18025">
        <v>0</v>
      </c>
      <c r="F18025">
        <v>0</v>
      </c>
      <c r="G18025">
        <v>0</v>
      </c>
      <c r="H18025">
        <v>0</v>
      </c>
      <c r="I18025">
        <v>0</v>
      </c>
      <c r="J18025">
        <v>0</v>
      </c>
      <c r="K18025">
        <v>0</v>
      </c>
      <c r="L18025">
        <v>0</v>
      </c>
      <c r="M18025">
        <v>0</v>
      </c>
      <c r="N18025">
        <v>0</v>
      </c>
      <c r="O18025">
        <v>0</v>
      </c>
      <c r="P18025">
        <v>0</v>
      </c>
      <c r="Q18025">
        <v>0</v>
      </c>
      <c r="R18025">
        <v>0</v>
      </c>
      <c r="S18025">
        <v>0</v>
      </c>
      <c r="T18025">
        <v>0</v>
      </c>
      <c r="U18025">
        <v>0</v>
      </c>
      <c r="V18025">
        <v>0</v>
      </c>
      <c r="W18025">
        <v>0</v>
      </c>
      <c r="X18025">
        <v>0</v>
      </c>
      <c r="Y18025">
        <v>0</v>
      </c>
      <c r="Z18025">
        <v>0</v>
      </c>
      <c r="AA18025">
        <v>0</v>
      </c>
      <c r="AB18025">
        <v>0</v>
      </c>
      <c r="AC18025">
        <v>0</v>
      </c>
      <c r="AD18025">
        <v>0</v>
      </c>
      <c r="AE18025">
        <v>0</v>
      </c>
      <c r="AF18025">
        <v>0</v>
      </c>
      <c r="AG18025">
        <v>0</v>
      </c>
      <c r="AH18025">
        <v>0</v>
      </c>
      <c r="AI18025">
        <v>0</v>
      </c>
      <c r="AJ18025">
        <v>0</v>
      </c>
      <c r="AK18025" s="11" t="s">
        <v>432</v>
      </c>
      <c r="AL18025">
        <v>-50.8470001671406</v>
      </c>
      <c r="AM18025" s="11" t="s">
        <v>432</v>
      </c>
      <c r="AN18025">
        <v>955.55112738865796</v>
      </c>
      <c r="AO18025">
        <v>14.9106022209274</v>
      </c>
      <c r="AP18025">
        <v>35.026697450915798</v>
      </c>
      <c r="AQ18025">
        <v>3.7303233616449898</v>
      </c>
      <c r="AR18025">
        <v>84.254908636124895</v>
      </c>
      <c r="AS18025" s="11" t="str">
        <f t="shared" si="281"/>
        <v>HI</v>
      </c>
    </row>
    <row r="18026" spans="1:45" x14ac:dyDescent="0.25">
      <c r="A18026">
        <v>18025</v>
      </c>
      <c r="B18026" s="11" t="s">
        <v>503</v>
      </c>
      <c r="C18026" s="1">
        <v>43918</v>
      </c>
      <c r="D18026">
        <v>3.6551499999999999</v>
      </c>
      <c r="E18026">
        <v>2.2487499999999998</v>
      </c>
      <c r="F18026">
        <v>5.6512500000000001</v>
      </c>
      <c r="G18026">
        <v>1</v>
      </c>
      <c r="H18026">
        <v>1</v>
      </c>
      <c r="I18026">
        <v>1</v>
      </c>
      <c r="J18026">
        <v>1</v>
      </c>
      <c r="K18026">
        <v>1</v>
      </c>
      <c r="L18026">
        <v>1</v>
      </c>
      <c r="M18026">
        <v>0</v>
      </c>
      <c r="N18026">
        <v>0</v>
      </c>
      <c r="O18026">
        <v>0</v>
      </c>
      <c r="P18026">
        <v>3.6551499999999999</v>
      </c>
      <c r="Q18026">
        <v>2.2487499999999998</v>
      </c>
      <c r="R18026">
        <v>5.6512500000000001</v>
      </c>
      <c r="S18026">
        <v>1</v>
      </c>
      <c r="T18026">
        <v>1</v>
      </c>
      <c r="U18026">
        <v>1</v>
      </c>
      <c r="V18026">
        <v>0</v>
      </c>
      <c r="W18026">
        <v>0</v>
      </c>
      <c r="X18026">
        <v>0</v>
      </c>
      <c r="Y18026">
        <v>0</v>
      </c>
      <c r="Z18026">
        <v>0</v>
      </c>
      <c r="AA18026">
        <v>0</v>
      </c>
      <c r="AB18026">
        <v>0</v>
      </c>
      <c r="AC18026">
        <v>0</v>
      </c>
      <c r="AD18026">
        <v>0</v>
      </c>
      <c r="AE18026">
        <v>0</v>
      </c>
      <c r="AF18026">
        <v>0</v>
      </c>
      <c r="AG18026">
        <v>0</v>
      </c>
      <c r="AH18026">
        <v>0</v>
      </c>
      <c r="AI18026">
        <v>0</v>
      </c>
      <c r="AJ18026">
        <v>0</v>
      </c>
      <c r="AK18026" s="11" t="s">
        <v>432</v>
      </c>
      <c r="AL18026">
        <v>-52.326601825089</v>
      </c>
      <c r="AM18026" s="11" t="s">
        <v>432</v>
      </c>
      <c r="AN18026">
        <v>989.51441530862201</v>
      </c>
      <c r="AO18026">
        <v>17.5185570216766</v>
      </c>
      <c r="AP18026">
        <v>19.632560341763899</v>
      </c>
      <c r="AQ18026">
        <v>3.7303233616449898</v>
      </c>
      <c r="AR18026">
        <v>52.393921358435897</v>
      </c>
      <c r="AS18026" s="11" t="str">
        <f t="shared" si="281"/>
        <v>HI</v>
      </c>
    </row>
    <row r="18027" spans="1:45" x14ac:dyDescent="0.25">
      <c r="A18027">
        <v>18026</v>
      </c>
      <c r="B18027" s="11" t="s">
        <v>503</v>
      </c>
      <c r="C18027" s="1">
        <v>43919</v>
      </c>
      <c r="D18027">
        <v>7.3589000000000002</v>
      </c>
      <c r="E18027">
        <v>5.05</v>
      </c>
      <c r="F18027">
        <v>10.45</v>
      </c>
      <c r="G18027">
        <v>2</v>
      </c>
      <c r="H18027">
        <v>2</v>
      </c>
      <c r="I18027">
        <v>2</v>
      </c>
      <c r="J18027">
        <v>2</v>
      </c>
      <c r="K18027">
        <v>2</v>
      </c>
      <c r="L18027">
        <v>2</v>
      </c>
      <c r="M18027">
        <v>0</v>
      </c>
      <c r="N18027">
        <v>0</v>
      </c>
      <c r="O18027">
        <v>0</v>
      </c>
      <c r="P18027">
        <v>3.7037499999999999</v>
      </c>
      <c r="Q18027">
        <v>2.2487499999999998</v>
      </c>
      <c r="R18027">
        <v>6.0525000000000002</v>
      </c>
      <c r="S18027">
        <v>1</v>
      </c>
      <c r="T18027">
        <v>1</v>
      </c>
      <c r="U18027">
        <v>1</v>
      </c>
      <c r="V18027">
        <v>0</v>
      </c>
      <c r="W18027">
        <v>0</v>
      </c>
      <c r="X18027">
        <v>0</v>
      </c>
      <c r="Y18027">
        <v>0</v>
      </c>
      <c r="Z18027">
        <v>0</v>
      </c>
      <c r="AA18027">
        <v>0</v>
      </c>
      <c r="AB18027">
        <v>0</v>
      </c>
      <c r="AC18027">
        <v>0</v>
      </c>
      <c r="AD18027">
        <v>0</v>
      </c>
      <c r="AE18027">
        <v>0</v>
      </c>
      <c r="AF18027">
        <v>0</v>
      </c>
      <c r="AG18027">
        <v>0</v>
      </c>
      <c r="AH18027">
        <v>0</v>
      </c>
      <c r="AI18027">
        <v>0</v>
      </c>
      <c r="AJ18027">
        <v>0</v>
      </c>
      <c r="AK18027" s="11" t="s">
        <v>432</v>
      </c>
      <c r="AL18027">
        <v>-53.450922434087602</v>
      </c>
      <c r="AM18027" s="11" t="s">
        <v>432</v>
      </c>
      <c r="AN18027">
        <v>1013.5466354679</v>
      </c>
      <c r="AO18027">
        <v>20.840194086974599</v>
      </c>
      <c r="AP18027">
        <v>12.8666227373454</v>
      </c>
      <c r="AQ18027">
        <v>3.7303233616449898</v>
      </c>
      <c r="AR18027">
        <v>22.957419327093501</v>
      </c>
      <c r="AS18027" s="11" t="str">
        <f t="shared" si="281"/>
        <v>HI</v>
      </c>
    </row>
    <row r="18028" spans="1:45" x14ac:dyDescent="0.25">
      <c r="A18028">
        <v>18027</v>
      </c>
      <c r="B18028" s="11" t="s">
        <v>503</v>
      </c>
      <c r="C18028" s="1">
        <v>43920</v>
      </c>
      <c r="D18028">
        <v>11.04175</v>
      </c>
      <c r="E18028">
        <v>8.1</v>
      </c>
      <c r="F18028">
        <v>14.6525</v>
      </c>
      <c r="G18028">
        <v>3</v>
      </c>
      <c r="H18028">
        <v>3</v>
      </c>
      <c r="I18028">
        <v>3</v>
      </c>
      <c r="J18028">
        <v>3</v>
      </c>
      <c r="K18028">
        <v>3</v>
      </c>
      <c r="L18028">
        <v>3</v>
      </c>
      <c r="M18028">
        <v>0</v>
      </c>
      <c r="N18028">
        <v>0</v>
      </c>
      <c r="O18028">
        <v>0</v>
      </c>
      <c r="P18028">
        <v>3.6828500000000002</v>
      </c>
      <c r="Q18028">
        <v>2.25</v>
      </c>
      <c r="R18028">
        <v>5.9</v>
      </c>
      <c r="S18028">
        <v>1</v>
      </c>
      <c r="T18028">
        <v>1</v>
      </c>
      <c r="U18028">
        <v>1</v>
      </c>
      <c r="V18028">
        <v>0</v>
      </c>
      <c r="W18028">
        <v>0</v>
      </c>
      <c r="X18028">
        <v>0</v>
      </c>
      <c r="Y18028">
        <v>0</v>
      </c>
      <c r="Z18028">
        <v>0</v>
      </c>
      <c r="AA18028">
        <v>0</v>
      </c>
      <c r="AB18028">
        <v>0</v>
      </c>
      <c r="AC18028">
        <v>0</v>
      </c>
      <c r="AD18028">
        <v>0</v>
      </c>
      <c r="AE18028">
        <v>0</v>
      </c>
      <c r="AF18028">
        <v>0</v>
      </c>
      <c r="AG18028">
        <v>0</v>
      </c>
      <c r="AH18028">
        <v>0</v>
      </c>
      <c r="AI18028">
        <v>0</v>
      </c>
      <c r="AJ18028">
        <v>0</v>
      </c>
      <c r="AK18028" s="11" t="s">
        <v>432</v>
      </c>
      <c r="AL18028">
        <v>-54.2670503181862</v>
      </c>
      <c r="AM18028" s="11" t="s">
        <v>432</v>
      </c>
      <c r="AN18028">
        <v>1029.49251692794</v>
      </c>
      <c r="AO18028">
        <v>21.868481670911201</v>
      </c>
      <c r="AP18028">
        <v>14.688022011194301</v>
      </c>
      <c r="AQ18028">
        <v>3.7303233616449898</v>
      </c>
      <c r="AR18028">
        <v>34.379673966663503</v>
      </c>
      <c r="AS18028" s="11" t="str">
        <f t="shared" si="281"/>
        <v>HI</v>
      </c>
    </row>
    <row r="18029" spans="1:45" x14ac:dyDescent="0.25">
      <c r="A18029">
        <v>18028</v>
      </c>
      <c r="B18029" s="11" t="s">
        <v>503</v>
      </c>
      <c r="C18029" s="1">
        <v>43921</v>
      </c>
      <c r="D18029">
        <v>14.7364</v>
      </c>
      <c r="E18029">
        <v>11.3</v>
      </c>
      <c r="F18029">
        <v>18.8</v>
      </c>
      <c r="G18029">
        <v>4.2351000000000001</v>
      </c>
      <c r="H18029">
        <v>4.05</v>
      </c>
      <c r="I18029">
        <v>4.55</v>
      </c>
      <c r="J18029">
        <v>4.1714500000000001</v>
      </c>
      <c r="K18029">
        <v>4</v>
      </c>
      <c r="L18029">
        <v>4.45</v>
      </c>
      <c r="M18029">
        <v>0</v>
      </c>
      <c r="N18029">
        <v>0</v>
      </c>
      <c r="O18029">
        <v>0</v>
      </c>
      <c r="P18029">
        <v>3.6946500000000002</v>
      </c>
      <c r="Q18029">
        <v>2.25</v>
      </c>
      <c r="R18029">
        <v>6.15</v>
      </c>
      <c r="S18029">
        <v>1.2351000000000001</v>
      </c>
      <c r="T18029">
        <v>1.05</v>
      </c>
      <c r="U18029">
        <v>1.55</v>
      </c>
      <c r="V18029">
        <v>0</v>
      </c>
      <c r="W18029">
        <v>0</v>
      </c>
      <c r="X18029">
        <v>0</v>
      </c>
      <c r="Y18029">
        <v>0</v>
      </c>
      <c r="Z18029">
        <v>0</v>
      </c>
      <c r="AA18029">
        <v>0</v>
      </c>
      <c r="AB18029">
        <v>0</v>
      </c>
      <c r="AC18029">
        <v>0</v>
      </c>
      <c r="AD18029">
        <v>0</v>
      </c>
      <c r="AE18029">
        <v>0</v>
      </c>
      <c r="AF18029">
        <v>0</v>
      </c>
      <c r="AG18029">
        <v>0</v>
      </c>
      <c r="AH18029">
        <v>0</v>
      </c>
      <c r="AI18029">
        <v>0</v>
      </c>
      <c r="AJ18029">
        <v>0</v>
      </c>
      <c r="AK18029" s="11" t="s">
        <v>432</v>
      </c>
      <c r="AL18029">
        <v>-54.832028947201501</v>
      </c>
      <c r="AM18029" s="11" t="s">
        <v>432</v>
      </c>
      <c r="AN18029">
        <v>1038.0964187566799</v>
      </c>
      <c r="AO18029">
        <v>24.7534296052808</v>
      </c>
      <c r="AP18029">
        <v>22.774868091638801</v>
      </c>
      <c r="AQ18029">
        <v>3.7303233616449898</v>
      </c>
      <c r="AR18029">
        <v>45.818658255397402</v>
      </c>
      <c r="AS18029" s="11" t="str">
        <f t="shared" si="281"/>
        <v>HI</v>
      </c>
    </row>
    <row r="18030" spans="1:45" x14ac:dyDescent="0.25">
      <c r="A18030">
        <v>18029</v>
      </c>
      <c r="B18030" s="11" t="s">
        <v>503</v>
      </c>
      <c r="C18030" s="1">
        <v>43922</v>
      </c>
      <c r="D18030">
        <v>18.437100000000001</v>
      </c>
      <c r="E18030">
        <v>14.55</v>
      </c>
      <c r="F18030">
        <v>23.201250000000002</v>
      </c>
      <c r="G18030">
        <v>5.47065</v>
      </c>
      <c r="H18030">
        <v>5.15</v>
      </c>
      <c r="I18030">
        <v>5.85</v>
      </c>
      <c r="J18030">
        <v>5.3460999999999999</v>
      </c>
      <c r="K18030">
        <v>5.0999999999999996</v>
      </c>
      <c r="L18030">
        <v>5.7</v>
      </c>
      <c r="M18030">
        <v>1</v>
      </c>
      <c r="N18030">
        <v>1</v>
      </c>
      <c r="O18030">
        <v>1</v>
      </c>
      <c r="P18030">
        <v>3.7006999999999999</v>
      </c>
      <c r="Q18030">
        <v>2.25</v>
      </c>
      <c r="R18030">
        <v>5.8525</v>
      </c>
      <c r="S18030">
        <v>1.2355499999999999</v>
      </c>
      <c r="T18030">
        <v>1.05</v>
      </c>
      <c r="U18030">
        <v>1.55</v>
      </c>
      <c r="V18030">
        <v>1</v>
      </c>
      <c r="W18030">
        <v>1</v>
      </c>
      <c r="X18030">
        <v>1</v>
      </c>
      <c r="Y18030">
        <v>0</v>
      </c>
      <c r="Z18030">
        <v>0</v>
      </c>
      <c r="AA18030">
        <v>0</v>
      </c>
      <c r="AB18030">
        <v>0</v>
      </c>
      <c r="AC18030">
        <v>0</v>
      </c>
      <c r="AD18030">
        <v>0</v>
      </c>
      <c r="AE18030">
        <v>0</v>
      </c>
      <c r="AF18030">
        <v>0</v>
      </c>
      <c r="AG18030">
        <v>0</v>
      </c>
      <c r="AH18030">
        <v>0</v>
      </c>
      <c r="AI18030">
        <v>0</v>
      </c>
      <c r="AJ18030">
        <v>0</v>
      </c>
      <c r="AK18030" s="11" t="s">
        <v>432</v>
      </c>
      <c r="AL18030">
        <v>-55.204921636520702</v>
      </c>
      <c r="AM18030" s="11" t="s">
        <v>432</v>
      </c>
      <c r="AN18030">
        <v>1039.7931629618799</v>
      </c>
      <c r="AO18030">
        <v>28.695244083735801</v>
      </c>
      <c r="AP18030">
        <v>34.052071227223401</v>
      </c>
      <c r="AQ18030">
        <v>11.2787087743651</v>
      </c>
      <c r="AR18030">
        <v>60.837429591446202</v>
      </c>
      <c r="AS18030" s="11" t="str">
        <f t="shared" si="281"/>
        <v>HI</v>
      </c>
    </row>
    <row r="18031" spans="1:45" x14ac:dyDescent="0.25">
      <c r="A18031">
        <v>18030</v>
      </c>
      <c r="B18031" s="11" t="s">
        <v>503</v>
      </c>
      <c r="C18031" s="1">
        <v>43923</v>
      </c>
      <c r="D18031">
        <v>18.437100000000001</v>
      </c>
      <c r="E18031">
        <v>14.55</v>
      </c>
      <c r="F18031">
        <v>23.201250000000002</v>
      </c>
      <c r="G18031">
        <v>5.7059499999999996</v>
      </c>
      <c r="H18031">
        <v>5.3</v>
      </c>
      <c r="I18031">
        <v>6.2</v>
      </c>
      <c r="J18031">
        <v>5.5199499999999997</v>
      </c>
      <c r="K18031">
        <v>5.2</v>
      </c>
      <c r="L18031">
        <v>5.9012500000000001</v>
      </c>
      <c r="M18031">
        <v>0</v>
      </c>
      <c r="N18031">
        <v>0</v>
      </c>
      <c r="O18031">
        <v>0</v>
      </c>
      <c r="P18031">
        <v>0</v>
      </c>
      <c r="Q18031">
        <v>0</v>
      </c>
      <c r="R18031">
        <v>0</v>
      </c>
      <c r="S18031">
        <v>0.23530000000000001</v>
      </c>
      <c r="T18031">
        <v>0.05</v>
      </c>
      <c r="U18031">
        <v>0.55000000000000004</v>
      </c>
      <c r="V18031">
        <v>1</v>
      </c>
      <c r="W18031">
        <v>1</v>
      </c>
      <c r="X18031">
        <v>1</v>
      </c>
      <c r="Y18031">
        <v>0</v>
      </c>
      <c r="Z18031">
        <v>0</v>
      </c>
      <c r="AA18031">
        <v>0</v>
      </c>
      <c r="AB18031">
        <v>0</v>
      </c>
      <c r="AC18031">
        <v>0</v>
      </c>
      <c r="AD18031">
        <v>0</v>
      </c>
      <c r="AE18031">
        <v>1</v>
      </c>
      <c r="AF18031">
        <v>1</v>
      </c>
      <c r="AG18031">
        <v>1</v>
      </c>
      <c r="AH18031">
        <v>1</v>
      </c>
      <c r="AI18031">
        <v>1</v>
      </c>
      <c r="AJ18031">
        <v>1</v>
      </c>
      <c r="AK18031" s="11" t="s">
        <v>432</v>
      </c>
      <c r="AL18031">
        <v>-55.440248373021397</v>
      </c>
      <c r="AM18031" s="11" t="s">
        <v>432</v>
      </c>
      <c r="AN18031">
        <v>1035.32293479552</v>
      </c>
      <c r="AO18031">
        <v>34.409932579648697</v>
      </c>
      <c r="AP18031">
        <v>45.879300350297903</v>
      </c>
      <c r="AQ18031">
        <v>22.957419327093501</v>
      </c>
      <c r="AR18031">
        <v>70.143399308217795</v>
      </c>
      <c r="AS18031" s="11" t="str">
        <f t="shared" si="281"/>
        <v>HI</v>
      </c>
    </row>
    <row r="18032" spans="1:45" x14ac:dyDescent="0.25">
      <c r="A18032">
        <v>18031</v>
      </c>
      <c r="B18032" s="11" t="s">
        <v>503</v>
      </c>
      <c r="C18032" s="1">
        <v>43924</v>
      </c>
      <c r="D18032">
        <v>17.437100000000001</v>
      </c>
      <c r="E18032">
        <v>13.55</v>
      </c>
      <c r="F18032">
        <v>22.201250000000002</v>
      </c>
      <c r="G18032">
        <v>4.9454000000000002</v>
      </c>
      <c r="H18032">
        <v>4.45</v>
      </c>
      <c r="I18032">
        <v>5.5</v>
      </c>
      <c r="J18032">
        <v>4.6973500000000001</v>
      </c>
      <c r="K18032">
        <v>4.3</v>
      </c>
      <c r="L18032">
        <v>5.15</v>
      </c>
      <c r="M18032">
        <v>2</v>
      </c>
      <c r="N18032">
        <v>2</v>
      </c>
      <c r="O18032">
        <v>2</v>
      </c>
      <c r="P18032">
        <v>0</v>
      </c>
      <c r="Q18032">
        <v>0</v>
      </c>
      <c r="R18032">
        <v>0</v>
      </c>
      <c r="S18032">
        <v>0.23945</v>
      </c>
      <c r="T18032">
        <v>0.05</v>
      </c>
      <c r="U18032">
        <v>0.55000000000000004</v>
      </c>
      <c r="V18032">
        <v>3</v>
      </c>
      <c r="W18032">
        <v>3</v>
      </c>
      <c r="X18032">
        <v>3</v>
      </c>
      <c r="Y18032">
        <v>0</v>
      </c>
      <c r="Z18032">
        <v>0</v>
      </c>
      <c r="AA18032">
        <v>0</v>
      </c>
      <c r="AB18032">
        <v>0</v>
      </c>
      <c r="AC18032">
        <v>0</v>
      </c>
      <c r="AD18032">
        <v>0</v>
      </c>
      <c r="AE18032">
        <v>1</v>
      </c>
      <c r="AF18032">
        <v>1</v>
      </c>
      <c r="AG18032">
        <v>1</v>
      </c>
      <c r="AH18032">
        <v>2</v>
      </c>
      <c r="AI18032">
        <v>2</v>
      </c>
      <c r="AJ18032">
        <v>2</v>
      </c>
      <c r="AK18032" s="11" t="s">
        <v>432</v>
      </c>
      <c r="AL18032">
        <v>-55.583797461940101</v>
      </c>
      <c r="AM18032" s="11" t="s">
        <v>432</v>
      </c>
      <c r="AN18032">
        <v>1025.8674157324899</v>
      </c>
      <c r="AO18032">
        <v>37.100594977360601</v>
      </c>
      <c r="AP18032">
        <v>56.527114186105003</v>
      </c>
      <c r="AQ18032">
        <v>34.379673966663503</v>
      </c>
      <c r="AR18032">
        <v>75.742848022492794</v>
      </c>
      <c r="AS18032" s="11" t="str">
        <f t="shared" si="281"/>
        <v>HI</v>
      </c>
    </row>
    <row r="18033" spans="1:45" x14ac:dyDescent="0.25">
      <c r="A18033">
        <v>18032</v>
      </c>
      <c r="B18033" s="11" t="s">
        <v>503</v>
      </c>
      <c r="C18033" s="1">
        <v>43925</v>
      </c>
      <c r="D18033">
        <v>17.779299999999999</v>
      </c>
      <c r="E18033">
        <v>13.848750000000001</v>
      </c>
      <c r="F18033">
        <v>22.602499999999999</v>
      </c>
      <c r="G18033">
        <v>5.1798500000000001</v>
      </c>
      <c r="H18033">
        <v>4.6500000000000004</v>
      </c>
      <c r="I18033">
        <v>5.8</v>
      </c>
      <c r="J18033">
        <v>4.8710000000000004</v>
      </c>
      <c r="K18033">
        <v>4.4000000000000004</v>
      </c>
      <c r="L18033">
        <v>5.4</v>
      </c>
      <c r="M18033">
        <v>0</v>
      </c>
      <c r="N18033">
        <v>0</v>
      </c>
      <c r="O18033">
        <v>0</v>
      </c>
      <c r="P18033">
        <v>3.7622499999999999</v>
      </c>
      <c r="Q18033">
        <v>2.2987500000000001</v>
      </c>
      <c r="R18033">
        <v>6</v>
      </c>
      <c r="S18033">
        <v>1.23445</v>
      </c>
      <c r="T18033">
        <v>1.05</v>
      </c>
      <c r="U18033">
        <v>1.55</v>
      </c>
      <c r="V18033">
        <v>3</v>
      </c>
      <c r="W18033">
        <v>3</v>
      </c>
      <c r="X18033">
        <v>3</v>
      </c>
      <c r="Y18033">
        <v>0</v>
      </c>
      <c r="Z18033">
        <v>0</v>
      </c>
      <c r="AA18033">
        <v>0</v>
      </c>
      <c r="AB18033">
        <v>0</v>
      </c>
      <c r="AC18033">
        <v>0</v>
      </c>
      <c r="AD18033">
        <v>0</v>
      </c>
      <c r="AE18033">
        <v>1</v>
      </c>
      <c r="AF18033">
        <v>1</v>
      </c>
      <c r="AG18033">
        <v>1</v>
      </c>
      <c r="AH18033">
        <v>3</v>
      </c>
      <c r="AI18033">
        <v>3</v>
      </c>
      <c r="AJ18033">
        <v>3</v>
      </c>
      <c r="AK18033" s="11" t="s">
        <v>432</v>
      </c>
      <c r="AL18033">
        <v>-55.670505448257799</v>
      </c>
      <c r="AM18033" s="11" t="s">
        <v>432</v>
      </c>
      <c r="AN18033">
        <v>1012.78223822761</v>
      </c>
      <c r="AO18033">
        <v>35.324453662397801</v>
      </c>
      <c r="AP18033">
        <v>64.233254956901405</v>
      </c>
      <c r="AQ18033">
        <v>45.818658255397402</v>
      </c>
      <c r="AR18033">
        <v>75.742848022492794</v>
      </c>
      <c r="AS18033" s="11" t="str">
        <f t="shared" si="281"/>
        <v>HI</v>
      </c>
    </row>
    <row r="18034" spans="1:45" x14ac:dyDescent="0.25">
      <c r="A18034">
        <v>18033</v>
      </c>
      <c r="B18034" s="11" t="s">
        <v>503</v>
      </c>
      <c r="C18034" s="1">
        <v>43926</v>
      </c>
      <c r="D18034">
        <v>18.01885</v>
      </c>
      <c r="E18034">
        <v>14.1</v>
      </c>
      <c r="F18034">
        <v>22.951250000000002</v>
      </c>
      <c r="G18034">
        <v>5.1798500000000001</v>
      </c>
      <c r="H18034">
        <v>4.6500000000000004</v>
      </c>
      <c r="I18034">
        <v>5.8</v>
      </c>
      <c r="J18034">
        <v>4.8710000000000004</v>
      </c>
      <c r="K18034">
        <v>4.4000000000000004</v>
      </c>
      <c r="L18034">
        <v>5.4</v>
      </c>
      <c r="M18034">
        <v>1</v>
      </c>
      <c r="N18034">
        <v>1</v>
      </c>
      <c r="O18034">
        <v>1</v>
      </c>
      <c r="P18034">
        <v>3.7077499999999999</v>
      </c>
      <c r="Q18034">
        <v>2.2000000000000002</v>
      </c>
      <c r="R18034">
        <v>6</v>
      </c>
      <c r="S18034">
        <v>1</v>
      </c>
      <c r="T18034">
        <v>1</v>
      </c>
      <c r="U18034">
        <v>1</v>
      </c>
      <c r="V18034">
        <v>4</v>
      </c>
      <c r="W18034">
        <v>4</v>
      </c>
      <c r="X18034">
        <v>4</v>
      </c>
      <c r="Y18034">
        <v>0</v>
      </c>
      <c r="Z18034">
        <v>0</v>
      </c>
      <c r="AA18034">
        <v>0</v>
      </c>
      <c r="AB18034">
        <v>0</v>
      </c>
      <c r="AC18034">
        <v>0</v>
      </c>
      <c r="AD18034">
        <v>0</v>
      </c>
      <c r="AE18034">
        <v>1</v>
      </c>
      <c r="AF18034">
        <v>1</v>
      </c>
      <c r="AG18034">
        <v>1</v>
      </c>
      <c r="AH18034">
        <v>4</v>
      </c>
      <c r="AI18034">
        <v>4</v>
      </c>
      <c r="AJ18034">
        <v>4</v>
      </c>
      <c r="AK18034" s="11" t="s">
        <v>432</v>
      </c>
      <c r="AL18034">
        <v>-55.723847589792499</v>
      </c>
      <c r="AM18034" s="11" t="s">
        <v>432</v>
      </c>
      <c r="AN18034">
        <v>997.23356780563097</v>
      </c>
      <c r="AO18034">
        <v>28.265607844365501</v>
      </c>
      <c r="AP18034">
        <v>70.741533583881605</v>
      </c>
      <c r="AQ18034">
        <v>60.837429591446202</v>
      </c>
      <c r="AR18034">
        <v>77.546600246154199</v>
      </c>
      <c r="AS18034" s="11" t="str">
        <f t="shared" si="281"/>
        <v>HI</v>
      </c>
    </row>
    <row r="18035" spans="1:45" x14ac:dyDescent="0.25">
      <c r="A18035">
        <v>18034</v>
      </c>
      <c r="B18035" s="11" t="s">
        <v>503</v>
      </c>
      <c r="C18035" s="1">
        <v>43927</v>
      </c>
      <c r="D18035">
        <v>18.26455</v>
      </c>
      <c r="E18035">
        <v>14.39875</v>
      </c>
      <c r="F18035">
        <v>22.751249999999999</v>
      </c>
      <c r="G18035">
        <v>5.1798500000000001</v>
      </c>
      <c r="H18035">
        <v>4.6500000000000004</v>
      </c>
      <c r="I18035">
        <v>5.8</v>
      </c>
      <c r="J18035">
        <v>4.8710000000000004</v>
      </c>
      <c r="K18035">
        <v>4.4000000000000004</v>
      </c>
      <c r="L18035">
        <v>5.4</v>
      </c>
      <c r="M18035">
        <v>1</v>
      </c>
      <c r="N18035">
        <v>1</v>
      </c>
      <c r="O18035">
        <v>1</v>
      </c>
      <c r="P18035">
        <v>3.6932499999999999</v>
      </c>
      <c r="Q18035">
        <v>2.2999999999999998</v>
      </c>
      <c r="R18035">
        <v>5.8</v>
      </c>
      <c r="S18035">
        <v>1</v>
      </c>
      <c r="T18035">
        <v>1</v>
      </c>
      <c r="U18035">
        <v>1</v>
      </c>
      <c r="V18035">
        <v>5</v>
      </c>
      <c r="W18035">
        <v>5</v>
      </c>
      <c r="X18035">
        <v>5</v>
      </c>
      <c r="Y18035">
        <v>0</v>
      </c>
      <c r="Z18035">
        <v>0</v>
      </c>
      <c r="AA18035">
        <v>0</v>
      </c>
      <c r="AB18035">
        <v>0</v>
      </c>
      <c r="AC18035">
        <v>0</v>
      </c>
      <c r="AD18035">
        <v>0</v>
      </c>
      <c r="AE18035">
        <v>1</v>
      </c>
      <c r="AF18035">
        <v>1</v>
      </c>
      <c r="AG18035">
        <v>1</v>
      </c>
      <c r="AH18035">
        <v>5</v>
      </c>
      <c r="AI18035">
        <v>5</v>
      </c>
      <c r="AJ18035">
        <v>5</v>
      </c>
      <c r="AK18035" s="11" t="s">
        <v>432</v>
      </c>
      <c r="AL18035">
        <v>-55.7572980229276</v>
      </c>
      <c r="AM18035" s="11" t="s">
        <v>432</v>
      </c>
      <c r="AN18035">
        <v>980.00218879675595</v>
      </c>
      <c r="AO18035">
        <v>21.607857346759101</v>
      </c>
      <c r="AP18035">
        <v>75.656086966016403</v>
      </c>
      <c r="AQ18035">
        <v>70.143399308217795</v>
      </c>
      <c r="AR18035">
        <v>84.924991009078397</v>
      </c>
      <c r="AS18035" s="11" t="str">
        <f t="shared" si="281"/>
        <v>HI</v>
      </c>
    </row>
    <row r="18036" spans="1:45" x14ac:dyDescent="0.25">
      <c r="A18036">
        <v>18035</v>
      </c>
      <c r="B18036" s="11" t="s">
        <v>503</v>
      </c>
      <c r="C18036" s="1">
        <v>43928</v>
      </c>
      <c r="D18036">
        <v>18.524750000000001</v>
      </c>
      <c r="E18036">
        <v>14.65</v>
      </c>
      <c r="F18036">
        <v>23.30125</v>
      </c>
      <c r="G18036">
        <v>5.4286500000000002</v>
      </c>
      <c r="H18036">
        <v>4.8</v>
      </c>
      <c r="I18036">
        <v>6.1</v>
      </c>
      <c r="J18036">
        <v>5.0544500000000001</v>
      </c>
      <c r="K18036">
        <v>4.5999999999999996</v>
      </c>
      <c r="L18036">
        <v>5.6</v>
      </c>
      <c r="M18036">
        <v>0</v>
      </c>
      <c r="N18036">
        <v>0</v>
      </c>
      <c r="O18036">
        <v>0</v>
      </c>
      <c r="P18036">
        <v>3.7153999999999998</v>
      </c>
      <c r="Q18036">
        <v>2.2999999999999998</v>
      </c>
      <c r="R18036">
        <v>6.0512499999999996</v>
      </c>
      <c r="S18036">
        <v>1.2487999999999999</v>
      </c>
      <c r="T18036">
        <v>1.05</v>
      </c>
      <c r="U18036">
        <v>1.6</v>
      </c>
      <c r="V18036">
        <v>5</v>
      </c>
      <c r="W18036">
        <v>5</v>
      </c>
      <c r="X18036">
        <v>5</v>
      </c>
      <c r="Y18036">
        <v>0</v>
      </c>
      <c r="Z18036">
        <v>0</v>
      </c>
      <c r="AA18036">
        <v>0</v>
      </c>
      <c r="AB18036">
        <v>0</v>
      </c>
      <c r="AC18036">
        <v>0</v>
      </c>
      <c r="AD18036">
        <v>0</v>
      </c>
      <c r="AE18036">
        <v>0</v>
      </c>
      <c r="AF18036">
        <v>0</v>
      </c>
      <c r="AG18036">
        <v>0</v>
      </c>
      <c r="AH18036">
        <v>5</v>
      </c>
      <c r="AI18036">
        <v>5</v>
      </c>
      <c r="AJ18036">
        <v>5</v>
      </c>
      <c r="AK18036" s="11" t="s">
        <v>432</v>
      </c>
      <c r="AL18036">
        <v>-55.7757609696679</v>
      </c>
      <c r="AM18036" s="11" t="s">
        <v>432</v>
      </c>
      <c r="AN18036">
        <v>961.51863337510702</v>
      </c>
      <c r="AO18036">
        <v>16.7071694812586</v>
      </c>
      <c r="AP18036">
        <v>78.508749749555093</v>
      </c>
      <c r="AQ18036">
        <v>71.219005368806407</v>
      </c>
      <c r="AR18036">
        <v>84.924991009078397</v>
      </c>
      <c r="AS18036" s="11" t="str">
        <f t="shared" si="281"/>
        <v>HI</v>
      </c>
    </row>
    <row r="18037" spans="1:45" x14ac:dyDescent="0.25">
      <c r="A18037">
        <v>18036</v>
      </c>
      <c r="B18037" s="11" t="s">
        <v>503</v>
      </c>
      <c r="C18037" s="1">
        <v>43929</v>
      </c>
      <c r="D18037">
        <v>16.058499999999999</v>
      </c>
      <c r="E18037">
        <v>12.65</v>
      </c>
      <c r="F18037">
        <v>20.002500000000001</v>
      </c>
      <c r="G18037">
        <v>5.6620999999999997</v>
      </c>
      <c r="H18037">
        <v>5.05</v>
      </c>
      <c r="I18037">
        <v>6.4</v>
      </c>
      <c r="J18037">
        <v>5.2259000000000002</v>
      </c>
      <c r="K18037">
        <v>4.75</v>
      </c>
      <c r="L18037">
        <v>5.85</v>
      </c>
      <c r="M18037">
        <v>0</v>
      </c>
      <c r="N18037">
        <v>0</v>
      </c>
      <c r="O18037">
        <v>0</v>
      </c>
      <c r="P18037">
        <v>0</v>
      </c>
      <c r="Q18037">
        <v>0</v>
      </c>
      <c r="R18037">
        <v>0</v>
      </c>
      <c r="S18037">
        <v>0.23344999999999999</v>
      </c>
      <c r="T18037">
        <v>4.8750000000000099E-2</v>
      </c>
      <c r="U18037">
        <v>0.55000000000000004</v>
      </c>
      <c r="V18037">
        <v>5</v>
      </c>
      <c r="W18037">
        <v>5</v>
      </c>
      <c r="X18037">
        <v>5</v>
      </c>
      <c r="Y18037">
        <v>0</v>
      </c>
      <c r="Z18037">
        <v>0</v>
      </c>
      <c r="AA18037">
        <v>0</v>
      </c>
      <c r="AB18037">
        <v>0</v>
      </c>
      <c r="AC18037">
        <v>0</v>
      </c>
      <c r="AD18037">
        <v>0</v>
      </c>
      <c r="AE18037">
        <v>0</v>
      </c>
      <c r="AF18037">
        <v>0</v>
      </c>
      <c r="AG18037">
        <v>0</v>
      </c>
      <c r="AH18037">
        <v>5</v>
      </c>
      <c r="AI18037">
        <v>5</v>
      </c>
      <c r="AJ18037">
        <v>5</v>
      </c>
      <c r="AK18037" s="11" t="s">
        <v>432</v>
      </c>
      <c r="AL18037">
        <v>-55.776123920087002</v>
      </c>
      <c r="AM18037" s="11" t="s">
        <v>432</v>
      </c>
      <c r="AN18037">
        <v>942.03328834113495</v>
      </c>
      <c r="AO18037">
        <v>15.651685359403601</v>
      </c>
      <c r="AP18037">
        <v>76.043909226862993</v>
      </c>
      <c r="AQ18037">
        <v>61.688253437925603</v>
      </c>
      <c r="AR18037">
        <v>84.924991009078397</v>
      </c>
      <c r="AS18037" s="11" t="str">
        <f t="shared" si="281"/>
        <v>HI</v>
      </c>
    </row>
    <row r="18038" spans="1:45" x14ac:dyDescent="0.25">
      <c r="A18038">
        <v>18037</v>
      </c>
      <c r="B18038" s="11" t="s">
        <v>503</v>
      </c>
      <c r="C18038" s="1">
        <v>43930</v>
      </c>
      <c r="D18038">
        <v>16.058499999999999</v>
      </c>
      <c r="E18038">
        <v>12.65</v>
      </c>
      <c r="F18038">
        <v>20.002500000000001</v>
      </c>
      <c r="G18038">
        <v>5.9036999999999997</v>
      </c>
      <c r="H18038">
        <v>5.2</v>
      </c>
      <c r="I18038">
        <v>6.7</v>
      </c>
      <c r="J18038">
        <v>5.4061500000000002</v>
      </c>
      <c r="K18038">
        <v>4.8987499999999997</v>
      </c>
      <c r="L18038">
        <v>6.1</v>
      </c>
      <c r="M18038">
        <v>1</v>
      </c>
      <c r="N18038">
        <v>1</v>
      </c>
      <c r="O18038">
        <v>1</v>
      </c>
      <c r="P18038">
        <v>0</v>
      </c>
      <c r="Q18038">
        <v>0</v>
      </c>
      <c r="R18038">
        <v>0</v>
      </c>
      <c r="S18038">
        <v>0.24160000000000001</v>
      </c>
      <c r="T18038">
        <v>0.05</v>
      </c>
      <c r="U18038">
        <v>0.55000000000000004</v>
      </c>
      <c r="V18038">
        <v>6</v>
      </c>
      <c r="W18038">
        <v>6</v>
      </c>
      <c r="X18038">
        <v>6</v>
      </c>
      <c r="Y18038">
        <v>0</v>
      </c>
      <c r="Z18038">
        <v>0</v>
      </c>
      <c r="AA18038">
        <v>0</v>
      </c>
      <c r="AB18038">
        <v>0</v>
      </c>
      <c r="AC18038">
        <v>0</v>
      </c>
      <c r="AD18038">
        <v>0</v>
      </c>
      <c r="AE18038">
        <v>1</v>
      </c>
      <c r="AF18038">
        <v>1</v>
      </c>
      <c r="AG18038">
        <v>1</v>
      </c>
      <c r="AH18038">
        <v>6</v>
      </c>
      <c r="AI18038">
        <v>6</v>
      </c>
      <c r="AJ18038">
        <v>6</v>
      </c>
      <c r="AK18038" s="11" t="s">
        <v>432</v>
      </c>
      <c r="AL18038">
        <v>-55.7492657603431</v>
      </c>
      <c r="AM18038" s="11" t="s">
        <v>432</v>
      </c>
      <c r="AN18038">
        <v>921.78755390086303</v>
      </c>
      <c r="AO18038">
        <v>15.2017632548561</v>
      </c>
      <c r="AP18038">
        <v>68.446401544514003</v>
      </c>
      <c r="AQ18038">
        <v>29.414372246498498</v>
      </c>
      <c r="AR18038">
        <v>84.924991009078397</v>
      </c>
      <c r="AS18038" s="11" t="str">
        <f t="shared" si="281"/>
        <v>HI</v>
      </c>
    </row>
    <row r="18039" spans="1:45" x14ac:dyDescent="0.25">
      <c r="A18039">
        <v>18038</v>
      </c>
      <c r="B18039" s="11" t="s">
        <v>503</v>
      </c>
      <c r="C18039" s="1">
        <v>43931</v>
      </c>
      <c r="D18039">
        <v>15.0585</v>
      </c>
      <c r="E18039">
        <v>11.65</v>
      </c>
      <c r="F18039">
        <v>19.002500000000001</v>
      </c>
      <c r="G18039">
        <v>5.14975</v>
      </c>
      <c r="H18039">
        <v>4.45</v>
      </c>
      <c r="I18039">
        <v>5.95</v>
      </c>
      <c r="J18039">
        <v>4.58535</v>
      </c>
      <c r="K18039">
        <v>4.05</v>
      </c>
      <c r="L18039">
        <v>5.2512499999999998</v>
      </c>
      <c r="M18039">
        <v>0</v>
      </c>
      <c r="N18039">
        <v>0</v>
      </c>
      <c r="O18039">
        <v>0</v>
      </c>
      <c r="P18039">
        <v>0</v>
      </c>
      <c r="Q18039">
        <v>0</v>
      </c>
      <c r="R18039">
        <v>0</v>
      </c>
      <c r="S18039">
        <v>0.24604999999999999</v>
      </c>
      <c r="T18039">
        <v>0.05</v>
      </c>
      <c r="U18039">
        <v>0.55000000000000004</v>
      </c>
      <c r="V18039">
        <v>6</v>
      </c>
      <c r="W18039">
        <v>6</v>
      </c>
      <c r="X18039">
        <v>6</v>
      </c>
      <c r="Y18039">
        <v>0</v>
      </c>
      <c r="Z18039">
        <v>0</v>
      </c>
      <c r="AA18039">
        <v>0</v>
      </c>
      <c r="AB18039">
        <v>0</v>
      </c>
      <c r="AC18039">
        <v>0</v>
      </c>
      <c r="AD18039">
        <v>0</v>
      </c>
      <c r="AE18039">
        <v>1</v>
      </c>
      <c r="AF18039">
        <v>1</v>
      </c>
      <c r="AG18039">
        <v>1</v>
      </c>
      <c r="AH18039">
        <v>7</v>
      </c>
      <c r="AI18039">
        <v>7</v>
      </c>
      <c r="AJ18039">
        <v>7</v>
      </c>
      <c r="AK18039" s="11" t="s">
        <v>432</v>
      </c>
      <c r="AL18039">
        <v>-55.683375350585898</v>
      </c>
      <c r="AM18039" s="11" t="s">
        <v>432</v>
      </c>
      <c r="AN18039">
        <v>901.10720621000803</v>
      </c>
      <c r="AO18039">
        <v>16.927735679707801</v>
      </c>
      <c r="AP18039">
        <v>55.922879205350299</v>
      </c>
      <c r="AQ18039">
        <v>12.180464810516501</v>
      </c>
      <c r="AR18039">
        <v>84.924991009078397</v>
      </c>
      <c r="AS18039" s="11" t="str">
        <f t="shared" si="281"/>
        <v>HI</v>
      </c>
    </row>
    <row r="18040" spans="1:45" x14ac:dyDescent="0.25">
      <c r="A18040">
        <v>18039</v>
      </c>
      <c r="B18040" s="11" t="s">
        <v>503</v>
      </c>
      <c r="C18040" s="1">
        <v>43932</v>
      </c>
      <c r="D18040">
        <v>11.54505</v>
      </c>
      <c r="E18040">
        <v>8.6</v>
      </c>
      <c r="F18040">
        <v>14.901249999999999</v>
      </c>
      <c r="G18040">
        <v>4.14975</v>
      </c>
      <c r="H18040">
        <v>3.45</v>
      </c>
      <c r="I18040">
        <v>4.95</v>
      </c>
      <c r="J18040">
        <v>3.58535</v>
      </c>
      <c r="K18040">
        <v>3.05</v>
      </c>
      <c r="L18040">
        <v>4.2512499999999998</v>
      </c>
      <c r="M18040">
        <v>2</v>
      </c>
      <c r="N18040">
        <v>2</v>
      </c>
      <c r="O18040">
        <v>2</v>
      </c>
      <c r="P18040">
        <v>0</v>
      </c>
      <c r="Q18040">
        <v>0</v>
      </c>
      <c r="R18040">
        <v>0</v>
      </c>
      <c r="S18040">
        <v>0</v>
      </c>
      <c r="T18040">
        <v>0</v>
      </c>
      <c r="U18040">
        <v>0</v>
      </c>
      <c r="V18040">
        <v>8</v>
      </c>
      <c r="W18040">
        <v>8</v>
      </c>
      <c r="X18040">
        <v>8</v>
      </c>
      <c r="Y18040">
        <v>0</v>
      </c>
      <c r="Z18040">
        <v>0</v>
      </c>
      <c r="AA18040">
        <v>0</v>
      </c>
      <c r="AB18040">
        <v>0</v>
      </c>
      <c r="AC18040">
        <v>0</v>
      </c>
      <c r="AD18040">
        <v>0</v>
      </c>
      <c r="AE18040">
        <v>1</v>
      </c>
      <c r="AF18040">
        <v>1</v>
      </c>
      <c r="AG18040">
        <v>1</v>
      </c>
      <c r="AH18040">
        <v>8</v>
      </c>
      <c r="AI18040">
        <v>8</v>
      </c>
      <c r="AJ18040">
        <v>8</v>
      </c>
      <c r="AK18040" s="11" t="s">
        <v>432</v>
      </c>
      <c r="AL18040">
        <v>-55.567537310531698</v>
      </c>
      <c r="AM18040" s="11" t="s">
        <v>432</v>
      </c>
      <c r="AN18040">
        <v>880.40831122686802</v>
      </c>
      <c r="AO18040">
        <v>17.8139296577877</v>
      </c>
      <c r="AP18040">
        <v>41.279849563366099</v>
      </c>
      <c r="AQ18040">
        <v>11.4896662158278</v>
      </c>
      <c r="AR18040">
        <v>84.012673891311806</v>
      </c>
      <c r="AS18040" s="11" t="str">
        <f t="shared" si="281"/>
        <v>HI</v>
      </c>
    </row>
    <row r="18041" spans="1:45" x14ac:dyDescent="0.25">
      <c r="A18041">
        <v>18040</v>
      </c>
      <c r="B18041" s="11" t="s">
        <v>503</v>
      </c>
      <c r="C18041" s="1">
        <v>43933</v>
      </c>
      <c r="D18041">
        <v>8.0707500000000003</v>
      </c>
      <c r="E18041">
        <v>5.6</v>
      </c>
      <c r="F18041">
        <v>11.30125</v>
      </c>
      <c r="G18041">
        <v>3.14975</v>
      </c>
      <c r="H18041">
        <v>2.4500000000000002</v>
      </c>
      <c r="I18041">
        <v>3.95</v>
      </c>
      <c r="J18041">
        <v>2.58535</v>
      </c>
      <c r="K18041">
        <v>2.0499999999999998</v>
      </c>
      <c r="L18041">
        <v>3.2512500000000002</v>
      </c>
      <c r="M18041">
        <v>1</v>
      </c>
      <c r="N18041">
        <v>1</v>
      </c>
      <c r="O18041">
        <v>1</v>
      </c>
      <c r="P18041">
        <v>0</v>
      </c>
      <c r="Q18041">
        <v>0</v>
      </c>
      <c r="R18041">
        <v>0</v>
      </c>
      <c r="S18041">
        <v>0</v>
      </c>
      <c r="T18041">
        <v>0</v>
      </c>
      <c r="U18041">
        <v>0</v>
      </c>
      <c r="V18041">
        <v>9</v>
      </c>
      <c r="W18041">
        <v>9</v>
      </c>
      <c r="X18041">
        <v>9</v>
      </c>
      <c r="Y18041">
        <v>0</v>
      </c>
      <c r="Z18041">
        <v>0</v>
      </c>
      <c r="AA18041">
        <v>0</v>
      </c>
      <c r="AB18041">
        <v>0</v>
      </c>
      <c r="AC18041">
        <v>0</v>
      </c>
      <c r="AD18041">
        <v>0</v>
      </c>
      <c r="AE18041">
        <v>1</v>
      </c>
      <c r="AF18041">
        <v>1</v>
      </c>
      <c r="AG18041">
        <v>1</v>
      </c>
      <c r="AH18041">
        <v>9</v>
      </c>
      <c r="AI18041">
        <v>9</v>
      </c>
      <c r="AJ18041">
        <v>9</v>
      </c>
      <c r="AK18041" s="11" t="s">
        <v>432</v>
      </c>
      <c r="AL18041">
        <v>-55.395405782308103</v>
      </c>
      <c r="AM18041" s="11" t="s">
        <v>432</v>
      </c>
      <c r="AN18041">
        <v>860.14253848232102</v>
      </c>
      <c r="AO18041">
        <v>17.657272503352001</v>
      </c>
      <c r="AP18041">
        <v>28.401905354017899</v>
      </c>
      <c r="AQ18041">
        <v>11.4896662158278</v>
      </c>
      <c r="AR18041">
        <v>61.688253437925603</v>
      </c>
      <c r="AS18041" s="11" t="str">
        <f t="shared" si="281"/>
        <v>HI</v>
      </c>
    </row>
    <row r="18042" spans="1:45" x14ac:dyDescent="0.25">
      <c r="A18042">
        <v>18041</v>
      </c>
      <c r="B18042" s="11" t="s">
        <v>503</v>
      </c>
      <c r="C18042" s="1">
        <v>43934</v>
      </c>
      <c r="D18042">
        <v>4.6191000000000004</v>
      </c>
      <c r="E18042">
        <v>3</v>
      </c>
      <c r="F18042">
        <v>6.95</v>
      </c>
      <c r="G18042">
        <v>1.91465</v>
      </c>
      <c r="H18042">
        <v>1.3</v>
      </c>
      <c r="I18042">
        <v>2.6512500000000001</v>
      </c>
      <c r="J18042">
        <v>1.4138999999999999</v>
      </c>
      <c r="K18042">
        <v>0.9</v>
      </c>
      <c r="L18042">
        <v>2.1</v>
      </c>
      <c r="M18042">
        <v>0</v>
      </c>
      <c r="N18042">
        <v>0</v>
      </c>
      <c r="O18042">
        <v>0</v>
      </c>
      <c r="P18042">
        <v>0</v>
      </c>
      <c r="Q18042">
        <v>0</v>
      </c>
      <c r="R18042">
        <v>0</v>
      </c>
      <c r="S18042">
        <v>0</v>
      </c>
      <c r="T18042">
        <v>0</v>
      </c>
      <c r="U18042">
        <v>0</v>
      </c>
      <c r="V18042">
        <v>9</v>
      </c>
      <c r="W18042">
        <v>9</v>
      </c>
      <c r="X18042">
        <v>9</v>
      </c>
      <c r="Y18042">
        <v>0</v>
      </c>
      <c r="Z18042">
        <v>0</v>
      </c>
      <c r="AA18042">
        <v>0</v>
      </c>
      <c r="AB18042">
        <v>0</v>
      </c>
      <c r="AC18042">
        <v>0</v>
      </c>
      <c r="AD18042">
        <v>0</v>
      </c>
      <c r="AE18042">
        <v>0</v>
      </c>
      <c r="AF18042">
        <v>0</v>
      </c>
      <c r="AG18042">
        <v>0</v>
      </c>
      <c r="AH18042">
        <v>9</v>
      </c>
      <c r="AI18042">
        <v>9</v>
      </c>
      <c r="AJ18042">
        <v>9</v>
      </c>
      <c r="AK18042" s="11" t="s">
        <v>432</v>
      </c>
      <c r="AL18042">
        <v>-55.1677930174042</v>
      </c>
      <c r="AM18042" s="11" t="s">
        <v>432</v>
      </c>
      <c r="AN18042">
        <v>840.71394978738795</v>
      </c>
      <c r="AO18042">
        <v>14.8830011791507</v>
      </c>
      <c r="AP18042">
        <v>20.803103098432501</v>
      </c>
      <c r="AQ18042">
        <v>11.4896662158278</v>
      </c>
      <c r="AR18042">
        <v>29.414372246498498</v>
      </c>
      <c r="AS18042" s="11" t="str">
        <f t="shared" si="281"/>
        <v>HI</v>
      </c>
    </row>
    <row r="18043" spans="1:45" x14ac:dyDescent="0.25">
      <c r="A18043">
        <v>18042</v>
      </c>
      <c r="B18043" s="11" t="s">
        <v>503</v>
      </c>
      <c r="C18043" s="1">
        <v>43935</v>
      </c>
      <c r="D18043">
        <v>2.14975</v>
      </c>
      <c r="E18043">
        <v>1.45</v>
      </c>
      <c r="F18043">
        <v>2.95</v>
      </c>
      <c r="G18043">
        <v>1.6791</v>
      </c>
      <c r="H18043">
        <v>1.1000000000000001</v>
      </c>
      <c r="I18043">
        <v>2.35</v>
      </c>
      <c r="J18043">
        <v>1.23925</v>
      </c>
      <c r="K18043">
        <v>0.75</v>
      </c>
      <c r="L18043">
        <v>1.85</v>
      </c>
      <c r="M18043">
        <v>0</v>
      </c>
      <c r="N18043">
        <v>0</v>
      </c>
      <c r="O18043">
        <v>0</v>
      </c>
      <c r="P18043">
        <v>0</v>
      </c>
      <c r="Q18043">
        <v>0</v>
      </c>
      <c r="R18043">
        <v>0</v>
      </c>
      <c r="S18043">
        <v>0</v>
      </c>
      <c r="T18043">
        <v>0</v>
      </c>
      <c r="U18043">
        <v>0</v>
      </c>
      <c r="V18043">
        <v>9</v>
      </c>
      <c r="W18043">
        <v>9</v>
      </c>
      <c r="X18043">
        <v>9</v>
      </c>
      <c r="Y18043">
        <v>0</v>
      </c>
      <c r="Z18043">
        <v>0</v>
      </c>
      <c r="AA18043">
        <v>0</v>
      </c>
      <c r="AB18043">
        <v>0</v>
      </c>
      <c r="AC18043">
        <v>0</v>
      </c>
      <c r="AD18043">
        <v>0</v>
      </c>
      <c r="AE18043">
        <v>0</v>
      </c>
      <c r="AF18043">
        <v>0</v>
      </c>
      <c r="AG18043">
        <v>0</v>
      </c>
      <c r="AH18043">
        <v>9</v>
      </c>
      <c r="AI18043">
        <v>9</v>
      </c>
      <c r="AJ18043">
        <v>9</v>
      </c>
      <c r="AK18043" s="11" t="s">
        <v>432</v>
      </c>
      <c r="AL18043">
        <v>-54.893922444377402</v>
      </c>
      <c r="AM18043" s="11" t="s">
        <v>432</v>
      </c>
      <c r="AN18043">
        <v>822.394949788497</v>
      </c>
      <c r="AO18043">
        <v>11.708618684617401</v>
      </c>
      <c r="AP18043">
        <v>19.379192198983201</v>
      </c>
      <c r="AQ18043">
        <v>11.4896662158278</v>
      </c>
      <c r="AR18043">
        <v>27.479855927904701</v>
      </c>
      <c r="AS18043" s="11" t="str">
        <f t="shared" si="281"/>
        <v>HI</v>
      </c>
    </row>
    <row r="18044" spans="1:45" x14ac:dyDescent="0.25">
      <c r="A18044">
        <v>18043</v>
      </c>
      <c r="B18044" s="11" t="s">
        <v>503</v>
      </c>
      <c r="C18044" s="1">
        <v>43936</v>
      </c>
      <c r="D18044">
        <v>2.14975</v>
      </c>
      <c r="E18044">
        <v>1.45</v>
      </c>
      <c r="F18044">
        <v>2.95</v>
      </c>
      <c r="G18044">
        <v>1.4438</v>
      </c>
      <c r="H18044">
        <v>0.9</v>
      </c>
      <c r="I18044">
        <v>2.1</v>
      </c>
      <c r="J18044">
        <v>1.0653999999999999</v>
      </c>
      <c r="K18044">
        <v>0.64875000000000005</v>
      </c>
      <c r="L18044">
        <v>1.65</v>
      </c>
      <c r="M18044">
        <v>0</v>
      </c>
      <c r="N18044">
        <v>0</v>
      </c>
      <c r="O18044">
        <v>0</v>
      </c>
      <c r="P18044">
        <v>0</v>
      </c>
      <c r="Q18044">
        <v>0</v>
      </c>
      <c r="R18044">
        <v>0</v>
      </c>
      <c r="S18044">
        <v>0</v>
      </c>
      <c r="T18044">
        <v>0</v>
      </c>
      <c r="U18044">
        <v>0</v>
      </c>
      <c r="V18044">
        <v>9</v>
      </c>
      <c r="W18044">
        <v>9</v>
      </c>
      <c r="X18044">
        <v>9</v>
      </c>
      <c r="Y18044">
        <v>0</v>
      </c>
      <c r="Z18044">
        <v>0</v>
      </c>
      <c r="AA18044">
        <v>0</v>
      </c>
      <c r="AB18044">
        <v>0</v>
      </c>
      <c r="AC18044">
        <v>0</v>
      </c>
      <c r="AD18044">
        <v>0</v>
      </c>
      <c r="AE18044">
        <v>0</v>
      </c>
      <c r="AF18044">
        <v>0</v>
      </c>
      <c r="AG18044">
        <v>0</v>
      </c>
      <c r="AH18044">
        <v>9</v>
      </c>
      <c r="AI18044">
        <v>9</v>
      </c>
      <c r="AJ18044">
        <v>9</v>
      </c>
      <c r="AK18044" s="11" t="s">
        <v>432</v>
      </c>
      <c r="AL18044">
        <v>-54.588231872904601</v>
      </c>
      <c r="AM18044" s="11" t="s">
        <v>432</v>
      </c>
      <c r="AN18044">
        <v>805.26891317902505</v>
      </c>
      <c r="AO18044">
        <v>10.508851903703199</v>
      </c>
      <c r="AP18044">
        <v>19.606703393217401</v>
      </c>
      <c r="AQ18044">
        <v>11.4896662158278</v>
      </c>
      <c r="AR18044">
        <v>27.479855927904701</v>
      </c>
      <c r="AS18044" s="11" t="str">
        <f t="shared" si="281"/>
        <v>HI</v>
      </c>
    </row>
    <row r="18045" spans="1:45" x14ac:dyDescent="0.25">
      <c r="A18045">
        <v>18044</v>
      </c>
      <c r="B18045" s="11" t="s">
        <v>503</v>
      </c>
      <c r="C18045" s="1">
        <v>43937</v>
      </c>
      <c r="D18045">
        <v>5.8224999999999998</v>
      </c>
      <c r="E18045">
        <v>4.2</v>
      </c>
      <c r="F18045">
        <v>8.1</v>
      </c>
      <c r="G18045">
        <v>2.2043499999999998</v>
      </c>
      <c r="H18045">
        <v>1.7</v>
      </c>
      <c r="I18045">
        <v>2.8</v>
      </c>
      <c r="J18045">
        <v>1.8879999999999999</v>
      </c>
      <c r="K18045">
        <v>1.45</v>
      </c>
      <c r="L18045">
        <v>2.4</v>
      </c>
      <c r="M18045">
        <v>0</v>
      </c>
      <c r="N18045">
        <v>0</v>
      </c>
      <c r="O18045">
        <v>0</v>
      </c>
      <c r="P18045">
        <v>3.6727500000000002</v>
      </c>
      <c r="Q18045">
        <v>2.25</v>
      </c>
      <c r="R18045">
        <v>5.8</v>
      </c>
      <c r="S18045">
        <v>1</v>
      </c>
      <c r="T18045">
        <v>1</v>
      </c>
      <c r="U18045">
        <v>1</v>
      </c>
      <c r="V18045">
        <v>9</v>
      </c>
      <c r="W18045">
        <v>9</v>
      </c>
      <c r="X18045">
        <v>9</v>
      </c>
      <c r="Y18045">
        <v>0</v>
      </c>
      <c r="Z18045">
        <v>0</v>
      </c>
      <c r="AA18045">
        <v>0</v>
      </c>
      <c r="AB18045">
        <v>0</v>
      </c>
      <c r="AC18045">
        <v>0</v>
      </c>
      <c r="AD18045">
        <v>0</v>
      </c>
      <c r="AE18045">
        <v>0</v>
      </c>
      <c r="AF18045">
        <v>0</v>
      </c>
      <c r="AG18045">
        <v>0</v>
      </c>
      <c r="AH18045">
        <v>9</v>
      </c>
      <c r="AI18045">
        <v>9</v>
      </c>
      <c r="AJ18045">
        <v>9</v>
      </c>
      <c r="AK18045" s="11" t="s">
        <v>432</v>
      </c>
      <c r="AL18045">
        <v>-54.2665226087178</v>
      </c>
      <c r="AM18045" s="11" t="s">
        <v>432</v>
      </c>
      <c r="AN18045">
        <v>789.22046617576996</v>
      </c>
      <c r="AO18045">
        <v>11.610828843620199</v>
      </c>
      <c r="AP18045">
        <v>18.519641646455799</v>
      </c>
      <c r="AQ18045">
        <v>4.0419313108509396</v>
      </c>
      <c r="AR18045">
        <v>27.479855927904701</v>
      </c>
      <c r="AS18045" s="11" t="str">
        <f t="shared" si="281"/>
        <v>HI</v>
      </c>
    </row>
    <row r="18046" spans="1:45" x14ac:dyDescent="0.25">
      <c r="A18046">
        <v>18045</v>
      </c>
      <c r="B18046" s="11" t="s">
        <v>503</v>
      </c>
      <c r="C18046" s="1">
        <v>43938</v>
      </c>
      <c r="D18046">
        <v>9.2700499999999995</v>
      </c>
      <c r="E18046">
        <v>7</v>
      </c>
      <c r="F18046">
        <v>12.30125</v>
      </c>
      <c r="G18046">
        <v>2.9699</v>
      </c>
      <c r="H18046">
        <v>2.5</v>
      </c>
      <c r="I18046">
        <v>3.55</v>
      </c>
      <c r="J18046">
        <v>2.71435</v>
      </c>
      <c r="K18046">
        <v>2.35</v>
      </c>
      <c r="L18046">
        <v>3.2</v>
      </c>
      <c r="M18046">
        <v>0</v>
      </c>
      <c r="N18046">
        <v>0</v>
      </c>
      <c r="O18046">
        <v>0</v>
      </c>
      <c r="P18046">
        <v>3.6826500000000002</v>
      </c>
      <c r="Q18046">
        <v>2.25</v>
      </c>
      <c r="R18046">
        <v>5.8012499999999996</v>
      </c>
      <c r="S18046">
        <v>1</v>
      </c>
      <c r="T18046">
        <v>1</v>
      </c>
      <c r="U18046">
        <v>1</v>
      </c>
      <c r="V18046">
        <v>9</v>
      </c>
      <c r="W18046">
        <v>9</v>
      </c>
      <c r="X18046">
        <v>9</v>
      </c>
      <c r="Y18046">
        <v>0</v>
      </c>
      <c r="Z18046">
        <v>0</v>
      </c>
      <c r="AA18046">
        <v>0</v>
      </c>
      <c r="AB18046">
        <v>0</v>
      </c>
      <c r="AC18046">
        <v>0</v>
      </c>
      <c r="AD18046">
        <v>0</v>
      </c>
      <c r="AE18046">
        <v>0</v>
      </c>
      <c r="AF18046">
        <v>0</v>
      </c>
      <c r="AG18046">
        <v>0</v>
      </c>
      <c r="AH18046">
        <v>9</v>
      </c>
      <c r="AI18046">
        <v>9</v>
      </c>
      <c r="AJ18046">
        <v>9</v>
      </c>
      <c r="AK18046" s="11" t="s">
        <v>432</v>
      </c>
      <c r="AL18046">
        <v>-53.942497961160498</v>
      </c>
      <c r="AM18046" s="11" t="s">
        <v>432</v>
      </c>
      <c r="AN18046">
        <v>773.97804812909396</v>
      </c>
      <c r="AO18046">
        <v>13.926913599013799</v>
      </c>
      <c r="AP18046">
        <v>14.0760054770201</v>
      </c>
      <c r="AQ18046">
        <v>0</v>
      </c>
      <c r="AR18046">
        <v>27.479855927904701</v>
      </c>
      <c r="AS18046" s="11" t="str">
        <f t="shared" si="281"/>
        <v>HI</v>
      </c>
    </row>
    <row r="18047" spans="1:45" x14ac:dyDescent="0.25">
      <c r="A18047">
        <v>18046</v>
      </c>
      <c r="B18047" s="11" t="s">
        <v>503</v>
      </c>
      <c r="C18047" s="1">
        <v>43939</v>
      </c>
      <c r="D18047">
        <v>12.7616</v>
      </c>
      <c r="E18047">
        <v>9.9487500000000004</v>
      </c>
      <c r="F18047">
        <v>16.45</v>
      </c>
      <c r="G18047">
        <v>3.9699</v>
      </c>
      <c r="H18047">
        <v>3.5</v>
      </c>
      <c r="I18047">
        <v>4.55</v>
      </c>
      <c r="J18047">
        <v>3.71435</v>
      </c>
      <c r="K18047">
        <v>3.35</v>
      </c>
      <c r="L18047">
        <v>4.2</v>
      </c>
      <c r="M18047">
        <v>0</v>
      </c>
      <c r="N18047">
        <v>0</v>
      </c>
      <c r="O18047">
        <v>0</v>
      </c>
      <c r="P18047">
        <v>3.7271000000000001</v>
      </c>
      <c r="Q18047">
        <v>2.25</v>
      </c>
      <c r="R18047">
        <v>6.0525000000000002</v>
      </c>
      <c r="S18047">
        <v>1</v>
      </c>
      <c r="T18047">
        <v>1</v>
      </c>
      <c r="U18047">
        <v>1</v>
      </c>
      <c r="V18047">
        <v>9</v>
      </c>
      <c r="W18047">
        <v>9</v>
      </c>
      <c r="X18047">
        <v>9</v>
      </c>
      <c r="Y18047">
        <v>0</v>
      </c>
      <c r="Z18047">
        <v>0</v>
      </c>
      <c r="AA18047">
        <v>0</v>
      </c>
      <c r="AB18047">
        <v>0</v>
      </c>
      <c r="AC18047">
        <v>0</v>
      </c>
      <c r="AD18047">
        <v>0</v>
      </c>
      <c r="AE18047">
        <v>0</v>
      </c>
      <c r="AF18047">
        <v>0</v>
      </c>
      <c r="AG18047">
        <v>0</v>
      </c>
      <c r="AH18047">
        <v>9</v>
      </c>
      <c r="AI18047">
        <v>9</v>
      </c>
      <c r="AJ18047">
        <v>9</v>
      </c>
      <c r="AK18047" s="11" t="s">
        <v>432</v>
      </c>
      <c r="AL18047">
        <v>-53.625746208388797</v>
      </c>
      <c r="AM18047" s="11" t="s">
        <v>432</v>
      </c>
      <c r="AN18047">
        <v>759.190585676149</v>
      </c>
      <c r="AO18047">
        <v>14.057229338911499</v>
      </c>
      <c r="AP18047">
        <v>8.4929733005853194</v>
      </c>
      <c r="AQ18047">
        <v>0</v>
      </c>
      <c r="AR18047">
        <v>23.900386496471999</v>
      </c>
      <c r="AS18047" s="11" t="str">
        <f t="shared" si="281"/>
        <v>HI</v>
      </c>
    </row>
    <row r="18048" spans="1:45" x14ac:dyDescent="0.25">
      <c r="A18048">
        <v>18047</v>
      </c>
      <c r="B18048" s="11" t="s">
        <v>503</v>
      </c>
      <c r="C18048" s="1">
        <v>43940</v>
      </c>
      <c r="D18048">
        <v>16.2026</v>
      </c>
      <c r="E18048">
        <v>12.75</v>
      </c>
      <c r="F18048">
        <v>20.50375</v>
      </c>
      <c r="G18048">
        <v>5.2113500000000004</v>
      </c>
      <c r="H18048">
        <v>4.7</v>
      </c>
      <c r="I18048">
        <v>5.85</v>
      </c>
      <c r="J18048">
        <v>4.8952</v>
      </c>
      <c r="K18048">
        <v>4.5</v>
      </c>
      <c r="L18048">
        <v>5.4512499999999999</v>
      </c>
      <c r="M18048">
        <v>1</v>
      </c>
      <c r="N18048">
        <v>1</v>
      </c>
      <c r="O18048">
        <v>1</v>
      </c>
      <c r="P18048">
        <v>3.6762999999999999</v>
      </c>
      <c r="Q18048">
        <v>2.2999999999999998</v>
      </c>
      <c r="R18048">
        <v>6.05</v>
      </c>
      <c r="S18048">
        <v>1.2414499999999999</v>
      </c>
      <c r="T18048">
        <v>1.05</v>
      </c>
      <c r="U18048">
        <v>1.55</v>
      </c>
      <c r="V18048">
        <v>10</v>
      </c>
      <c r="W18048">
        <v>10</v>
      </c>
      <c r="X18048">
        <v>10</v>
      </c>
      <c r="Y18048">
        <v>0</v>
      </c>
      <c r="Z18048">
        <v>0</v>
      </c>
      <c r="AA18048">
        <v>0</v>
      </c>
      <c r="AB18048">
        <v>0</v>
      </c>
      <c r="AC18048">
        <v>0</v>
      </c>
      <c r="AD18048">
        <v>0</v>
      </c>
      <c r="AE18048">
        <v>0</v>
      </c>
      <c r="AF18048">
        <v>0</v>
      </c>
      <c r="AG18048">
        <v>0</v>
      </c>
      <c r="AH18048">
        <v>9</v>
      </c>
      <c r="AI18048">
        <v>9</v>
      </c>
      <c r="AJ18048">
        <v>9</v>
      </c>
      <c r="AK18048" s="11" t="s">
        <v>432</v>
      </c>
      <c r="AL18048">
        <v>-53.320810650519</v>
      </c>
      <c r="AM18048" s="11" t="s">
        <v>432</v>
      </c>
      <c r="AN18048">
        <v>744.51062561047195</v>
      </c>
      <c r="AO18048">
        <v>11.8449723808877</v>
      </c>
      <c r="AP18048">
        <v>3.4722506621296998</v>
      </c>
      <c r="AQ18048">
        <v>0</v>
      </c>
      <c r="AR18048">
        <v>12.0714828465993</v>
      </c>
      <c r="AS18048" s="11" t="str">
        <f t="shared" si="281"/>
        <v>HI</v>
      </c>
    </row>
    <row r="18049" spans="1:45" x14ac:dyDescent="0.25">
      <c r="A18049">
        <v>18048</v>
      </c>
      <c r="B18049" s="11" t="s">
        <v>503</v>
      </c>
      <c r="C18049" s="1">
        <v>43941</v>
      </c>
      <c r="D18049">
        <v>19.694749999999999</v>
      </c>
      <c r="E18049">
        <v>15.7</v>
      </c>
      <c r="F18049">
        <v>24.603750000000002</v>
      </c>
      <c r="G18049">
        <v>6.1966000000000001</v>
      </c>
      <c r="H18049">
        <v>5.65</v>
      </c>
      <c r="I18049">
        <v>6.8</v>
      </c>
      <c r="J18049">
        <v>5.8836000000000004</v>
      </c>
      <c r="K18049">
        <v>5.45</v>
      </c>
      <c r="L18049">
        <v>6.45</v>
      </c>
      <c r="M18049">
        <v>0</v>
      </c>
      <c r="N18049">
        <v>0</v>
      </c>
      <c r="O18049">
        <v>0</v>
      </c>
      <c r="P18049">
        <v>3.7315999999999998</v>
      </c>
      <c r="Q18049">
        <v>2.2000000000000002</v>
      </c>
      <c r="R18049">
        <v>6.05</v>
      </c>
      <c r="S18049">
        <v>1.2340500000000001</v>
      </c>
      <c r="T18049">
        <v>1.05</v>
      </c>
      <c r="U18049">
        <v>1.55</v>
      </c>
      <c r="V18049">
        <v>10</v>
      </c>
      <c r="W18049">
        <v>10</v>
      </c>
      <c r="X18049">
        <v>10</v>
      </c>
      <c r="Y18049">
        <v>0</v>
      </c>
      <c r="Z18049">
        <v>0</v>
      </c>
      <c r="AA18049">
        <v>0</v>
      </c>
      <c r="AB18049">
        <v>0</v>
      </c>
      <c r="AC18049">
        <v>0</v>
      </c>
      <c r="AD18049">
        <v>0</v>
      </c>
      <c r="AE18049">
        <v>0</v>
      </c>
      <c r="AF18049">
        <v>0</v>
      </c>
      <c r="AG18049">
        <v>0</v>
      </c>
      <c r="AH18049">
        <v>9</v>
      </c>
      <c r="AI18049">
        <v>9</v>
      </c>
      <c r="AJ18049">
        <v>9</v>
      </c>
      <c r="AK18049" s="11" t="s">
        <v>432</v>
      </c>
      <c r="AL18049">
        <v>-53.0278493693218</v>
      </c>
      <c r="AM18049" s="11" t="s">
        <v>432</v>
      </c>
      <c r="AN18049">
        <v>729.66403912665101</v>
      </c>
      <c r="AO18049">
        <v>7.8477444212798</v>
      </c>
      <c r="AP18049">
        <v>0.88518295707635597</v>
      </c>
      <c r="AQ18049">
        <v>0</v>
      </c>
      <c r="AR18049">
        <v>4.0419313108509396</v>
      </c>
      <c r="AS18049" s="11" t="str">
        <f t="shared" si="281"/>
        <v>HI</v>
      </c>
    </row>
    <row r="18050" spans="1:45" x14ac:dyDescent="0.25">
      <c r="A18050">
        <v>18049</v>
      </c>
      <c r="B18050" s="11" t="s">
        <v>503</v>
      </c>
      <c r="C18050" s="1">
        <v>43942</v>
      </c>
      <c r="D18050">
        <v>23.122699999999998</v>
      </c>
      <c r="E18050">
        <v>18.600000000000001</v>
      </c>
      <c r="F18050">
        <v>28.251249999999999</v>
      </c>
      <c r="G18050">
        <v>7.2033500000000004</v>
      </c>
      <c r="H18050">
        <v>6.7</v>
      </c>
      <c r="I18050">
        <v>7.85</v>
      </c>
      <c r="J18050">
        <v>6.8918999999999997</v>
      </c>
      <c r="K18050">
        <v>6.45</v>
      </c>
      <c r="L18050">
        <v>7.45</v>
      </c>
      <c r="M18050">
        <v>0</v>
      </c>
      <c r="N18050">
        <v>0</v>
      </c>
      <c r="O18050">
        <v>0</v>
      </c>
      <c r="P18050">
        <v>3.6623999999999999</v>
      </c>
      <c r="Q18050">
        <v>2.15</v>
      </c>
      <c r="R18050">
        <v>5.8525</v>
      </c>
      <c r="S18050">
        <v>1.2402</v>
      </c>
      <c r="T18050">
        <v>1.05</v>
      </c>
      <c r="U18050">
        <v>1.55</v>
      </c>
      <c r="V18050">
        <v>10</v>
      </c>
      <c r="W18050">
        <v>10</v>
      </c>
      <c r="X18050">
        <v>10</v>
      </c>
      <c r="Y18050">
        <v>0</v>
      </c>
      <c r="Z18050">
        <v>0</v>
      </c>
      <c r="AA18050">
        <v>0</v>
      </c>
      <c r="AB18050">
        <v>0</v>
      </c>
      <c r="AC18050">
        <v>0</v>
      </c>
      <c r="AD18050">
        <v>0</v>
      </c>
      <c r="AE18050">
        <v>1</v>
      </c>
      <c r="AF18050">
        <v>1</v>
      </c>
      <c r="AG18050">
        <v>1</v>
      </c>
      <c r="AH18050">
        <v>10</v>
      </c>
      <c r="AI18050">
        <v>10</v>
      </c>
      <c r="AJ18050">
        <v>10</v>
      </c>
      <c r="AK18050" s="11" t="s">
        <v>432</v>
      </c>
      <c r="AL18050">
        <v>-52.744260454348101</v>
      </c>
      <c r="AM18050" s="11" t="s">
        <v>432</v>
      </c>
      <c r="AN18050">
        <v>714.50889491481098</v>
      </c>
      <c r="AO18050">
        <v>5.3115752588969398</v>
      </c>
      <c r="AP18050">
        <v>0</v>
      </c>
      <c r="AQ18050">
        <v>0</v>
      </c>
      <c r="AR18050">
        <v>0</v>
      </c>
      <c r="AS18050" s="11" t="str">
        <f t="shared" ref="AS18050:AS18113" si="282">_xlfn.IFNA(INDEX($BI$2:$BI$53,MATCH(B18057,$BH$2:$BH$53,0)),0)</f>
        <v>HI</v>
      </c>
    </row>
    <row r="18051" spans="1:45" x14ac:dyDescent="0.25">
      <c r="A18051">
        <v>18050</v>
      </c>
      <c r="B18051" s="11" t="s">
        <v>503</v>
      </c>
      <c r="C18051" s="1">
        <v>43943</v>
      </c>
      <c r="D18051">
        <v>25.77525</v>
      </c>
      <c r="E18051">
        <v>21.15</v>
      </c>
      <c r="F18051">
        <v>31.30125</v>
      </c>
      <c r="G18051">
        <v>7.1994999999999996</v>
      </c>
      <c r="H18051">
        <v>6.65</v>
      </c>
      <c r="I18051">
        <v>7.8</v>
      </c>
      <c r="J18051">
        <v>6.8843500000000004</v>
      </c>
      <c r="K18051">
        <v>6.45</v>
      </c>
      <c r="L18051">
        <v>7.4</v>
      </c>
      <c r="M18051">
        <v>2</v>
      </c>
      <c r="N18051">
        <v>2</v>
      </c>
      <c r="O18051">
        <v>2</v>
      </c>
      <c r="P18051">
        <v>3.6525500000000002</v>
      </c>
      <c r="Q18051">
        <v>2.2987500000000001</v>
      </c>
      <c r="R18051">
        <v>5.5512499999999996</v>
      </c>
      <c r="S18051">
        <v>1.2377499999999999</v>
      </c>
      <c r="T18051">
        <v>1.05</v>
      </c>
      <c r="U18051">
        <v>1.55</v>
      </c>
      <c r="V18051">
        <v>12</v>
      </c>
      <c r="W18051">
        <v>12</v>
      </c>
      <c r="X18051">
        <v>12</v>
      </c>
      <c r="Y18051">
        <v>0</v>
      </c>
      <c r="Z18051">
        <v>0</v>
      </c>
      <c r="AA18051">
        <v>0</v>
      </c>
      <c r="AB18051">
        <v>0</v>
      </c>
      <c r="AC18051">
        <v>0</v>
      </c>
      <c r="AD18051">
        <v>0</v>
      </c>
      <c r="AE18051">
        <v>1</v>
      </c>
      <c r="AF18051">
        <v>1</v>
      </c>
      <c r="AG18051">
        <v>1</v>
      </c>
      <c r="AH18051">
        <v>11</v>
      </c>
      <c r="AI18051">
        <v>11</v>
      </c>
      <c r="AJ18051">
        <v>11</v>
      </c>
      <c r="AK18051" s="11" t="s">
        <v>432</v>
      </c>
      <c r="AL18051">
        <v>-52.465468652650301</v>
      </c>
      <c r="AM18051" s="11" t="s">
        <v>432</v>
      </c>
      <c r="AN18051">
        <v>699.10187148439104</v>
      </c>
      <c r="AO18051">
        <v>4.2564476637871804</v>
      </c>
      <c r="AP18051">
        <v>0</v>
      </c>
      <c r="AQ18051">
        <v>0</v>
      </c>
      <c r="AR18051">
        <v>0</v>
      </c>
      <c r="AS18051" s="11" t="str">
        <f t="shared" si="282"/>
        <v>HI</v>
      </c>
    </row>
    <row r="18052" spans="1:45" x14ac:dyDescent="0.25">
      <c r="A18052">
        <v>18051</v>
      </c>
      <c r="B18052" s="11" t="s">
        <v>503</v>
      </c>
      <c r="C18052" s="1">
        <v>43944</v>
      </c>
      <c r="D18052">
        <v>26.0547</v>
      </c>
      <c r="E18052">
        <v>21.6</v>
      </c>
      <c r="F18052">
        <v>31.602499999999999</v>
      </c>
      <c r="G18052">
        <v>7.1974</v>
      </c>
      <c r="H18052">
        <v>6.7</v>
      </c>
      <c r="I18052">
        <v>7.8012499999999996</v>
      </c>
      <c r="J18052">
        <v>6.8879000000000001</v>
      </c>
      <c r="K18052">
        <v>6.5</v>
      </c>
      <c r="L18052">
        <v>7.4012500000000001</v>
      </c>
      <c r="M18052">
        <v>0</v>
      </c>
      <c r="N18052">
        <v>0</v>
      </c>
      <c r="O18052">
        <v>0</v>
      </c>
      <c r="P18052">
        <v>3.71075</v>
      </c>
      <c r="Q18052">
        <v>2.2000000000000002</v>
      </c>
      <c r="R18052">
        <v>5.8512500000000003</v>
      </c>
      <c r="S18052">
        <v>1.2439499999999999</v>
      </c>
      <c r="T18052">
        <v>1.05</v>
      </c>
      <c r="U18052">
        <v>1.55</v>
      </c>
      <c r="V18052">
        <v>12</v>
      </c>
      <c r="W18052">
        <v>12</v>
      </c>
      <c r="X18052">
        <v>12</v>
      </c>
      <c r="Y18052">
        <v>0</v>
      </c>
      <c r="Z18052">
        <v>0</v>
      </c>
      <c r="AA18052">
        <v>0</v>
      </c>
      <c r="AB18052">
        <v>0</v>
      </c>
      <c r="AC18052">
        <v>0</v>
      </c>
      <c r="AD18052">
        <v>0</v>
      </c>
      <c r="AE18052">
        <v>1</v>
      </c>
      <c r="AF18052">
        <v>1</v>
      </c>
      <c r="AG18052">
        <v>1</v>
      </c>
      <c r="AH18052">
        <v>12</v>
      </c>
      <c r="AI18052">
        <v>12</v>
      </c>
      <c r="AJ18052">
        <v>12</v>
      </c>
      <c r="AK18052" s="11" t="s">
        <v>432</v>
      </c>
      <c r="AL18052">
        <v>-52.186496820727697</v>
      </c>
      <c r="AM18052" s="11" t="s">
        <v>432</v>
      </c>
      <c r="AN18052">
        <v>683.78713674363701</v>
      </c>
      <c r="AO18052">
        <v>4.3342552684946396</v>
      </c>
      <c r="AP18052">
        <v>0</v>
      </c>
      <c r="AQ18052">
        <v>0</v>
      </c>
      <c r="AR18052">
        <v>0</v>
      </c>
      <c r="AS18052" s="11" t="str">
        <f t="shared" si="282"/>
        <v>HI</v>
      </c>
    </row>
    <row r="18053" spans="1:45" x14ac:dyDescent="0.25">
      <c r="A18053">
        <v>18052</v>
      </c>
      <c r="B18053" s="11" t="s">
        <v>503</v>
      </c>
      <c r="C18053" s="1">
        <v>43945</v>
      </c>
      <c r="D18053">
        <v>22.357299999999999</v>
      </c>
      <c r="E18053">
        <v>18.197500000000002</v>
      </c>
      <c r="F18053">
        <v>27.35</v>
      </c>
      <c r="G18053">
        <v>6.4376499999999997</v>
      </c>
      <c r="H18053">
        <v>5.85</v>
      </c>
      <c r="I18053">
        <v>7.1</v>
      </c>
      <c r="J18053">
        <v>6.0675499999999998</v>
      </c>
      <c r="K18053">
        <v>5.6</v>
      </c>
      <c r="L18053">
        <v>6.6012500000000003</v>
      </c>
      <c r="M18053">
        <v>1</v>
      </c>
      <c r="N18053">
        <v>1</v>
      </c>
      <c r="O18053">
        <v>1</v>
      </c>
      <c r="P18053">
        <v>0</v>
      </c>
      <c r="Q18053">
        <v>0</v>
      </c>
      <c r="R18053">
        <v>0</v>
      </c>
      <c r="S18053">
        <v>0.24024999999999999</v>
      </c>
      <c r="T18053">
        <v>0</v>
      </c>
      <c r="U18053">
        <v>0.55000000000000004</v>
      </c>
      <c r="V18053">
        <v>13</v>
      </c>
      <c r="W18053">
        <v>13</v>
      </c>
      <c r="X18053">
        <v>13</v>
      </c>
      <c r="Y18053">
        <v>0</v>
      </c>
      <c r="Z18053">
        <v>0</v>
      </c>
      <c r="AA18053">
        <v>0</v>
      </c>
      <c r="AB18053">
        <v>0</v>
      </c>
      <c r="AC18053">
        <v>0</v>
      </c>
      <c r="AD18053">
        <v>0</v>
      </c>
      <c r="AE18053">
        <v>1</v>
      </c>
      <c r="AF18053">
        <v>1</v>
      </c>
      <c r="AG18053">
        <v>1</v>
      </c>
      <c r="AH18053">
        <v>13</v>
      </c>
      <c r="AI18053">
        <v>13</v>
      </c>
      <c r="AJ18053">
        <v>13</v>
      </c>
      <c r="AK18053" s="11" t="s">
        <v>432</v>
      </c>
      <c r="AL18053">
        <v>-51.9047266938381</v>
      </c>
      <c r="AM18053" s="11" t="s">
        <v>432</v>
      </c>
      <c r="AN18053">
        <v>669.28689810523497</v>
      </c>
      <c r="AO18053">
        <v>3.9703724148283799</v>
      </c>
      <c r="AP18053">
        <v>0</v>
      </c>
      <c r="AQ18053">
        <v>0</v>
      </c>
      <c r="AR18053">
        <v>0</v>
      </c>
      <c r="AS18053" s="11" t="str">
        <f t="shared" si="282"/>
        <v>HI</v>
      </c>
    </row>
    <row r="18054" spans="1:45" x14ac:dyDescent="0.25">
      <c r="A18054">
        <v>18053</v>
      </c>
      <c r="B18054" s="11" t="s">
        <v>503</v>
      </c>
      <c r="C18054" s="1">
        <v>43946</v>
      </c>
      <c r="D18054">
        <v>18.636949999999999</v>
      </c>
      <c r="E18054">
        <v>14.95</v>
      </c>
      <c r="F18054">
        <v>23.4025</v>
      </c>
      <c r="G18054">
        <v>5.673</v>
      </c>
      <c r="H18054">
        <v>5.05</v>
      </c>
      <c r="I18054">
        <v>6.4</v>
      </c>
      <c r="J18054">
        <v>5.2396500000000001</v>
      </c>
      <c r="K18054">
        <v>4.7</v>
      </c>
      <c r="L18054">
        <v>5.85</v>
      </c>
      <c r="M18054">
        <v>0</v>
      </c>
      <c r="N18054">
        <v>0</v>
      </c>
      <c r="O18054">
        <v>0</v>
      </c>
      <c r="P18054">
        <v>0</v>
      </c>
      <c r="Q18054">
        <v>0</v>
      </c>
      <c r="R18054">
        <v>0</v>
      </c>
      <c r="S18054">
        <v>0.23535</v>
      </c>
      <c r="T18054">
        <v>0.05</v>
      </c>
      <c r="U18054">
        <v>0.55000000000000004</v>
      </c>
      <c r="V18054">
        <v>13</v>
      </c>
      <c r="W18054">
        <v>13</v>
      </c>
      <c r="X18054">
        <v>13</v>
      </c>
      <c r="Y18054">
        <v>0</v>
      </c>
      <c r="Z18054">
        <v>0</v>
      </c>
      <c r="AA18054">
        <v>0</v>
      </c>
      <c r="AB18054">
        <v>0</v>
      </c>
      <c r="AC18054">
        <v>0</v>
      </c>
      <c r="AD18054">
        <v>0</v>
      </c>
      <c r="AE18054">
        <v>1</v>
      </c>
      <c r="AF18054">
        <v>1</v>
      </c>
      <c r="AG18054">
        <v>1</v>
      </c>
      <c r="AH18054">
        <v>14</v>
      </c>
      <c r="AI18054">
        <v>14</v>
      </c>
      <c r="AJ18054">
        <v>14</v>
      </c>
      <c r="AK18054" s="11" t="s">
        <v>432</v>
      </c>
      <c r="AL18054">
        <v>-51.621601897458198</v>
      </c>
      <c r="AM18054" s="11" t="s">
        <v>432</v>
      </c>
      <c r="AN18054">
        <v>656.72996288020704</v>
      </c>
      <c r="AO18054">
        <v>3.2328629271870599</v>
      </c>
      <c r="AP18054">
        <v>0</v>
      </c>
      <c r="AQ18054">
        <v>0</v>
      </c>
      <c r="AR18054">
        <v>0</v>
      </c>
      <c r="AS18054" s="11" t="str">
        <f t="shared" si="282"/>
        <v>HI</v>
      </c>
    </row>
    <row r="18055" spans="1:45" x14ac:dyDescent="0.25">
      <c r="A18055">
        <v>18054</v>
      </c>
      <c r="B18055" s="11" t="s">
        <v>503</v>
      </c>
      <c r="C18055" s="1">
        <v>43947</v>
      </c>
      <c r="D18055">
        <v>14.956799999999999</v>
      </c>
      <c r="E18055">
        <v>11.64875</v>
      </c>
      <c r="F18055">
        <v>19.151250000000001</v>
      </c>
      <c r="G18055">
        <v>4.9114000000000004</v>
      </c>
      <c r="H18055">
        <v>4.25</v>
      </c>
      <c r="I18055">
        <v>5.7</v>
      </c>
      <c r="J18055">
        <v>4.4121499999999996</v>
      </c>
      <c r="K18055">
        <v>3.85</v>
      </c>
      <c r="L18055">
        <v>5.05</v>
      </c>
      <c r="M18055">
        <v>1</v>
      </c>
      <c r="N18055">
        <v>1</v>
      </c>
      <c r="O18055">
        <v>1</v>
      </c>
      <c r="P18055">
        <v>0</v>
      </c>
      <c r="Q18055">
        <v>0</v>
      </c>
      <c r="R18055">
        <v>0</v>
      </c>
      <c r="S18055">
        <v>0.2384</v>
      </c>
      <c r="T18055">
        <v>4.8750000000000099E-2</v>
      </c>
      <c r="U18055">
        <v>0.55000000000000004</v>
      </c>
      <c r="V18055">
        <v>14</v>
      </c>
      <c r="W18055">
        <v>14</v>
      </c>
      <c r="X18055">
        <v>14</v>
      </c>
      <c r="Y18055">
        <v>0</v>
      </c>
      <c r="Z18055">
        <v>0</v>
      </c>
      <c r="AA18055">
        <v>0</v>
      </c>
      <c r="AB18055">
        <v>0</v>
      </c>
      <c r="AC18055">
        <v>0</v>
      </c>
      <c r="AD18055">
        <v>0</v>
      </c>
      <c r="AE18055">
        <v>1</v>
      </c>
      <c r="AF18055">
        <v>1</v>
      </c>
      <c r="AG18055">
        <v>1</v>
      </c>
      <c r="AH18055">
        <v>15</v>
      </c>
      <c r="AI18055">
        <v>15</v>
      </c>
      <c r="AJ18055">
        <v>15</v>
      </c>
      <c r="AK18055" s="11" t="s">
        <v>432</v>
      </c>
      <c r="AL18055">
        <v>-51.342437004078597</v>
      </c>
      <c r="AM18055" s="11" t="s">
        <v>432</v>
      </c>
      <c r="AN18055">
        <v>647.53970470467505</v>
      </c>
      <c r="AO18055">
        <v>2.4505622185292899</v>
      </c>
      <c r="AP18055">
        <v>0</v>
      </c>
      <c r="AQ18055">
        <v>0</v>
      </c>
      <c r="AR18055">
        <v>0</v>
      </c>
      <c r="AS18055" s="11" t="str">
        <f t="shared" si="282"/>
        <v>HI</v>
      </c>
    </row>
    <row r="18056" spans="1:45" x14ac:dyDescent="0.25">
      <c r="A18056">
        <v>18055</v>
      </c>
      <c r="B18056" s="11" t="s">
        <v>503</v>
      </c>
      <c r="C18056" s="1">
        <v>43948</v>
      </c>
      <c r="D18056">
        <v>11.223100000000001</v>
      </c>
      <c r="E18056">
        <v>8.3000000000000007</v>
      </c>
      <c r="F18056">
        <v>14.85125</v>
      </c>
      <c r="G18056">
        <v>3.9114</v>
      </c>
      <c r="H18056">
        <v>3.25</v>
      </c>
      <c r="I18056">
        <v>4.7</v>
      </c>
      <c r="J18056">
        <v>3.41215</v>
      </c>
      <c r="K18056">
        <v>2.85</v>
      </c>
      <c r="L18056">
        <v>4.05</v>
      </c>
      <c r="M18056">
        <v>2</v>
      </c>
      <c r="N18056">
        <v>2</v>
      </c>
      <c r="O18056">
        <v>2</v>
      </c>
      <c r="P18056">
        <v>0</v>
      </c>
      <c r="Q18056">
        <v>0</v>
      </c>
      <c r="R18056">
        <v>0</v>
      </c>
      <c r="S18056">
        <v>0</v>
      </c>
      <c r="T18056">
        <v>0</v>
      </c>
      <c r="U18056">
        <v>0</v>
      </c>
      <c r="V18056">
        <v>16</v>
      </c>
      <c r="W18056">
        <v>16</v>
      </c>
      <c r="X18056">
        <v>16</v>
      </c>
      <c r="Y18056">
        <v>0</v>
      </c>
      <c r="Z18056">
        <v>0</v>
      </c>
      <c r="AA18056">
        <v>0</v>
      </c>
      <c r="AB18056">
        <v>0</v>
      </c>
      <c r="AC18056">
        <v>0</v>
      </c>
      <c r="AD18056">
        <v>0</v>
      </c>
      <c r="AE18056">
        <v>1</v>
      </c>
      <c r="AF18056">
        <v>1</v>
      </c>
      <c r="AG18056">
        <v>1</v>
      </c>
      <c r="AH18056">
        <v>16</v>
      </c>
      <c r="AI18056">
        <v>16</v>
      </c>
      <c r="AJ18056">
        <v>16</v>
      </c>
      <c r="AK18056" s="11" t="s">
        <v>432</v>
      </c>
      <c r="AL18056">
        <v>-51.076360058662601</v>
      </c>
      <c r="AM18056" s="11" t="s">
        <v>432</v>
      </c>
      <c r="AN18056">
        <v>643.15785647721498</v>
      </c>
      <c r="AO18056">
        <v>2.1844363672029199</v>
      </c>
      <c r="AP18056">
        <v>0</v>
      </c>
      <c r="AQ18056">
        <v>0</v>
      </c>
      <c r="AR18056">
        <v>0</v>
      </c>
      <c r="AS18056" s="11" t="str">
        <f t="shared" si="282"/>
        <v>HI</v>
      </c>
    </row>
    <row r="18057" spans="1:45" x14ac:dyDescent="0.25">
      <c r="A18057">
        <v>18056</v>
      </c>
      <c r="B18057" s="11" t="s">
        <v>503</v>
      </c>
      <c r="C18057" s="1">
        <v>43949</v>
      </c>
      <c r="D18057">
        <v>7.8009500000000003</v>
      </c>
      <c r="E18057">
        <v>5.5</v>
      </c>
      <c r="F18057">
        <v>10.95</v>
      </c>
      <c r="G18057">
        <v>2.9114</v>
      </c>
      <c r="H18057">
        <v>2.25</v>
      </c>
      <c r="I18057">
        <v>3.7</v>
      </c>
      <c r="J18057">
        <v>2.41215</v>
      </c>
      <c r="K18057">
        <v>1.85</v>
      </c>
      <c r="L18057">
        <v>3.05</v>
      </c>
      <c r="M18057">
        <v>0</v>
      </c>
      <c r="N18057">
        <v>0</v>
      </c>
      <c r="O18057">
        <v>0</v>
      </c>
      <c r="P18057">
        <v>0</v>
      </c>
      <c r="Q18057">
        <v>0</v>
      </c>
      <c r="R18057">
        <v>0</v>
      </c>
      <c r="S18057">
        <v>0</v>
      </c>
      <c r="T18057">
        <v>0</v>
      </c>
      <c r="U18057">
        <v>0</v>
      </c>
      <c r="V18057">
        <v>16</v>
      </c>
      <c r="W18057">
        <v>16</v>
      </c>
      <c r="X18057">
        <v>16</v>
      </c>
      <c r="Y18057">
        <v>0</v>
      </c>
      <c r="Z18057">
        <v>0</v>
      </c>
      <c r="AA18057">
        <v>0</v>
      </c>
      <c r="AB18057">
        <v>0</v>
      </c>
      <c r="AC18057">
        <v>0</v>
      </c>
      <c r="AD18057">
        <v>0</v>
      </c>
      <c r="AE18057">
        <v>1</v>
      </c>
      <c r="AF18057">
        <v>1</v>
      </c>
      <c r="AG18057">
        <v>1</v>
      </c>
      <c r="AH18057">
        <v>17</v>
      </c>
      <c r="AI18057">
        <v>17</v>
      </c>
      <c r="AJ18057">
        <v>17</v>
      </c>
      <c r="AK18057" s="11" t="s">
        <v>432</v>
      </c>
      <c r="AL18057">
        <v>-50.835867031513899</v>
      </c>
      <c r="AM18057" s="11" t="s">
        <v>432</v>
      </c>
      <c r="AN18057">
        <v>644.66701730413899</v>
      </c>
      <c r="AO18057">
        <v>2.47635567872726</v>
      </c>
      <c r="AP18057">
        <v>0</v>
      </c>
      <c r="AQ18057">
        <v>0</v>
      </c>
      <c r="AR18057">
        <v>0</v>
      </c>
      <c r="AS18057" s="11" t="str">
        <f t="shared" si="282"/>
        <v>HI</v>
      </c>
    </row>
    <row r="18058" spans="1:45" x14ac:dyDescent="0.25">
      <c r="A18058">
        <v>18057</v>
      </c>
      <c r="B18058" s="11" t="s">
        <v>503</v>
      </c>
      <c r="C18058" s="1">
        <v>43950</v>
      </c>
      <c r="D18058">
        <v>4.38375</v>
      </c>
      <c r="E18058">
        <v>2.75</v>
      </c>
      <c r="F18058">
        <v>6.6512500000000001</v>
      </c>
      <c r="G18058">
        <v>1.9114</v>
      </c>
      <c r="H18058">
        <v>1.25</v>
      </c>
      <c r="I18058">
        <v>2.7</v>
      </c>
      <c r="J18058">
        <v>1.41215</v>
      </c>
      <c r="K18058">
        <v>0.85</v>
      </c>
      <c r="L18058">
        <v>2.0499999999999998</v>
      </c>
      <c r="M18058">
        <v>0</v>
      </c>
      <c r="N18058">
        <v>0</v>
      </c>
      <c r="O18058">
        <v>0</v>
      </c>
      <c r="P18058">
        <v>0</v>
      </c>
      <c r="Q18058">
        <v>0</v>
      </c>
      <c r="R18058">
        <v>0</v>
      </c>
      <c r="S18058">
        <v>0</v>
      </c>
      <c r="T18058">
        <v>0</v>
      </c>
      <c r="U18058">
        <v>0</v>
      </c>
      <c r="V18058">
        <v>16</v>
      </c>
      <c r="W18058">
        <v>16</v>
      </c>
      <c r="X18058">
        <v>16</v>
      </c>
      <c r="Y18058">
        <v>0</v>
      </c>
      <c r="Z18058">
        <v>0</v>
      </c>
      <c r="AA18058">
        <v>0</v>
      </c>
      <c r="AB18058">
        <v>0</v>
      </c>
      <c r="AC18058">
        <v>0</v>
      </c>
      <c r="AD18058">
        <v>0</v>
      </c>
      <c r="AE18058">
        <v>0</v>
      </c>
      <c r="AF18058">
        <v>0</v>
      </c>
      <c r="AG18058">
        <v>0</v>
      </c>
      <c r="AH18058">
        <v>17</v>
      </c>
      <c r="AI18058">
        <v>17</v>
      </c>
      <c r="AJ18058">
        <v>17</v>
      </c>
      <c r="AK18058" s="11" t="s">
        <v>432</v>
      </c>
      <c r="AL18058">
        <v>-50.633888806844801</v>
      </c>
      <c r="AM18058" s="11" t="s">
        <v>432</v>
      </c>
      <c r="AN18058">
        <v>652.43838601423295</v>
      </c>
      <c r="AO18058">
        <v>2.8858651427618698</v>
      </c>
      <c r="AP18058">
        <v>0</v>
      </c>
      <c r="AQ18058">
        <v>0</v>
      </c>
      <c r="AR18058">
        <v>0</v>
      </c>
      <c r="AS18058" s="11" t="str">
        <f t="shared" si="282"/>
        <v>HI</v>
      </c>
    </row>
    <row r="18059" spans="1:45" x14ac:dyDescent="0.25">
      <c r="A18059">
        <v>18058</v>
      </c>
      <c r="B18059" s="11" t="s">
        <v>503</v>
      </c>
      <c r="C18059" s="1">
        <v>43951</v>
      </c>
      <c r="D18059">
        <v>1.9114</v>
      </c>
      <c r="E18059">
        <v>1.25</v>
      </c>
      <c r="F18059">
        <v>2.7</v>
      </c>
      <c r="G18059">
        <v>1.9114</v>
      </c>
      <c r="H18059">
        <v>1.25</v>
      </c>
      <c r="I18059">
        <v>2.7</v>
      </c>
      <c r="J18059">
        <v>1.41215</v>
      </c>
      <c r="K18059">
        <v>0.85</v>
      </c>
      <c r="L18059">
        <v>2.0499999999999998</v>
      </c>
      <c r="M18059">
        <v>0</v>
      </c>
      <c r="N18059">
        <v>0</v>
      </c>
      <c r="O18059">
        <v>0</v>
      </c>
      <c r="P18059">
        <v>0</v>
      </c>
      <c r="Q18059">
        <v>0</v>
      </c>
      <c r="R18059">
        <v>0</v>
      </c>
      <c r="S18059">
        <v>0</v>
      </c>
      <c r="T18059">
        <v>0</v>
      </c>
      <c r="U18059">
        <v>0</v>
      </c>
      <c r="V18059">
        <v>16</v>
      </c>
      <c r="W18059">
        <v>16</v>
      </c>
      <c r="X18059">
        <v>16</v>
      </c>
      <c r="Y18059">
        <v>0</v>
      </c>
      <c r="Z18059">
        <v>0</v>
      </c>
      <c r="AA18059">
        <v>0</v>
      </c>
      <c r="AB18059">
        <v>0</v>
      </c>
      <c r="AC18059">
        <v>0</v>
      </c>
      <c r="AD18059">
        <v>0</v>
      </c>
      <c r="AE18059">
        <v>0</v>
      </c>
      <c r="AF18059">
        <v>0</v>
      </c>
      <c r="AG18059">
        <v>0</v>
      </c>
      <c r="AH18059">
        <v>17</v>
      </c>
      <c r="AI18059">
        <v>17</v>
      </c>
      <c r="AJ18059">
        <v>17</v>
      </c>
      <c r="AK18059" s="11" t="s">
        <v>432</v>
      </c>
      <c r="AL18059">
        <v>-50.480276955661203</v>
      </c>
      <c r="AM18059" s="11" t="s">
        <v>432</v>
      </c>
      <c r="AN18059">
        <v>665.91738556702398</v>
      </c>
      <c r="AO18059">
        <v>2.7817351819398901</v>
      </c>
      <c r="AP18059">
        <v>0</v>
      </c>
      <c r="AQ18059">
        <v>0</v>
      </c>
      <c r="AR18059">
        <v>0</v>
      </c>
      <c r="AS18059" s="11" t="str">
        <f t="shared" si="282"/>
        <v>HI</v>
      </c>
    </row>
    <row r="18060" spans="1:45" x14ac:dyDescent="0.25">
      <c r="A18060">
        <v>18059</v>
      </c>
      <c r="B18060" s="11" t="s">
        <v>503</v>
      </c>
      <c r="C18060" s="1">
        <v>43952</v>
      </c>
      <c r="D18060">
        <v>1.9114</v>
      </c>
      <c r="E18060">
        <v>1.25</v>
      </c>
      <c r="F18060">
        <v>2.7</v>
      </c>
      <c r="G18060">
        <v>1.9114</v>
      </c>
      <c r="H18060">
        <v>1.25</v>
      </c>
      <c r="I18060">
        <v>2.7</v>
      </c>
      <c r="J18060">
        <v>1.41215</v>
      </c>
      <c r="K18060">
        <v>0.85</v>
      </c>
      <c r="L18060">
        <v>2.0499999999999998</v>
      </c>
      <c r="M18060">
        <v>0</v>
      </c>
      <c r="N18060">
        <v>0</v>
      </c>
      <c r="O18060">
        <v>0</v>
      </c>
      <c r="P18060">
        <v>0</v>
      </c>
      <c r="Q18060">
        <v>0</v>
      </c>
      <c r="R18060">
        <v>0</v>
      </c>
      <c r="S18060">
        <v>0</v>
      </c>
      <c r="T18060">
        <v>0</v>
      </c>
      <c r="U18060">
        <v>0</v>
      </c>
      <c r="V18060">
        <v>16</v>
      </c>
      <c r="W18060">
        <v>16</v>
      </c>
      <c r="X18060">
        <v>16</v>
      </c>
      <c r="Y18060">
        <v>0</v>
      </c>
      <c r="Z18060">
        <v>0</v>
      </c>
      <c r="AA18060">
        <v>0</v>
      </c>
      <c r="AB18060">
        <v>0</v>
      </c>
      <c r="AC18060">
        <v>0</v>
      </c>
      <c r="AD18060">
        <v>0</v>
      </c>
      <c r="AE18060">
        <v>0</v>
      </c>
      <c r="AF18060">
        <v>0</v>
      </c>
      <c r="AG18060">
        <v>0</v>
      </c>
      <c r="AH18060">
        <v>17</v>
      </c>
      <c r="AI18060">
        <v>17</v>
      </c>
      <c r="AJ18060">
        <v>17</v>
      </c>
      <c r="AK18060" s="11" t="s">
        <v>432</v>
      </c>
      <c r="AL18060">
        <v>-50.378438374469198</v>
      </c>
      <c r="AM18060" s="11" t="s">
        <v>432</v>
      </c>
      <c r="AN18060">
        <v>683.61125208532201</v>
      </c>
      <c r="AO18060">
        <v>2.1548133701658099</v>
      </c>
      <c r="AP18060">
        <v>0</v>
      </c>
      <c r="AQ18060">
        <v>0</v>
      </c>
      <c r="AR18060">
        <v>0</v>
      </c>
      <c r="AS18060" s="11" t="str">
        <f t="shared" si="282"/>
        <v>HI</v>
      </c>
    </row>
    <row r="18061" spans="1:45" x14ac:dyDescent="0.25">
      <c r="A18061">
        <v>18060</v>
      </c>
      <c r="B18061" s="11" t="s">
        <v>503</v>
      </c>
      <c r="C18061" s="1">
        <v>43953</v>
      </c>
      <c r="D18061">
        <v>1.9114</v>
      </c>
      <c r="E18061">
        <v>1.25</v>
      </c>
      <c r="F18061">
        <v>2.7</v>
      </c>
      <c r="G18061">
        <v>1.66995</v>
      </c>
      <c r="H18061">
        <v>1.05</v>
      </c>
      <c r="I18061">
        <v>2.4</v>
      </c>
      <c r="J18061">
        <v>1.2313000000000001</v>
      </c>
      <c r="K18061">
        <v>0.7</v>
      </c>
      <c r="L18061">
        <v>1.8</v>
      </c>
      <c r="M18061">
        <v>0</v>
      </c>
      <c r="N18061">
        <v>0</v>
      </c>
      <c r="O18061">
        <v>0</v>
      </c>
      <c r="P18061">
        <v>0</v>
      </c>
      <c r="Q18061">
        <v>0</v>
      </c>
      <c r="R18061">
        <v>0</v>
      </c>
      <c r="S18061">
        <v>0</v>
      </c>
      <c r="T18061">
        <v>0</v>
      </c>
      <c r="U18061">
        <v>0</v>
      </c>
      <c r="V18061">
        <v>16</v>
      </c>
      <c r="W18061">
        <v>16</v>
      </c>
      <c r="X18061">
        <v>16</v>
      </c>
      <c r="Y18061">
        <v>0</v>
      </c>
      <c r="Z18061">
        <v>0</v>
      </c>
      <c r="AA18061">
        <v>0</v>
      </c>
      <c r="AB18061">
        <v>0</v>
      </c>
      <c r="AC18061">
        <v>0</v>
      </c>
      <c r="AD18061">
        <v>0</v>
      </c>
      <c r="AE18061">
        <v>0</v>
      </c>
      <c r="AF18061">
        <v>0</v>
      </c>
      <c r="AG18061">
        <v>0</v>
      </c>
      <c r="AH18061">
        <v>17</v>
      </c>
      <c r="AI18061">
        <v>17</v>
      </c>
      <c r="AJ18061">
        <v>17</v>
      </c>
      <c r="AK18061" s="11" t="s">
        <v>432</v>
      </c>
      <c r="AL18061">
        <v>-50.322952162592102</v>
      </c>
      <c r="AM18061" s="11" t="s">
        <v>432</v>
      </c>
      <c r="AN18061">
        <v>703.28347862576504</v>
      </c>
      <c r="AO18061">
        <v>1.4479837278960299</v>
      </c>
      <c r="AP18061">
        <v>0</v>
      </c>
      <c r="AQ18061">
        <v>0</v>
      </c>
      <c r="AR18061">
        <v>0</v>
      </c>
      <c r="AS18061" s="11" t="str">
        <f t="shared" si="282"/>
        <v>HI</v>
      </c>
    </row>
    <row r="18062" spans="1:45" x14ac:dyDescent="0.25">
      <c r="A18062">
        <v>18061</v>
      </c>
      <c r="B18062" s="11" t="s">
        <v>503</v>
      </c>
      <c r="C18062" s="1">
        <v>43954</v>
      </c>
      <c r="D18062">
        <v>1.9114</v>
      </c>
      <c r="E18062">
        <v>1.25</v>
      </c>
      <c r="F18062">
        <v>2.7</v>
      </c>
      <c r="G18062">
        <v>1.4359</v>
      </c>
      <c r="H18062">
        <v>0.85</v>
      </c>
      <c r="I18062">
        <v>2.15</v>
      </c>
      <c r="J18062">
        <v>1.05945</v>
      </c>
      <c r="K18062">
        <v>0.55000000000000004</v>
      </c>
      <c r="L18062">
        <v>1.65</v>
      </c>
      <c r="M18062">
        <v>1</v>
      </c>
      <c r="N18062">
        <v>1</v>
      </c>
      <c r="O18062">
        <v>1</v>
      </c>
      <c r="P18062">
        <v>0</v>
      </c>
      <c r="Q18062">
        <v>0</v>
      </c>
      <c r="R18062">
        <v>0</v>
      </c>
      <c r="S18062">
        <v>0</v>
      </c>
      <c r="T18062">
        <v>0</v>
      </c>
      <c r="U18062">
        <v>0</v>
      </c>
      <c r="V18062">
        <v>17</v>
      </c>
      <c r="W18062">
        <v>17</v>
      </c>
      <c r="X18062">
        <v>17</v>
      </c>
      <c r="Y18062">
        <v>0</v>
      </c>
      <c r="Z18062">
        <v>0</v>
      </c>
      <c r="AA18062">
        <v>0</v>
      </c>
      <c r="AB18062">
        <v>0</v>
      </c>
      <c r="AC18062">
        <v>0</v>
      </c>
      <c r="AD18062">
        <v>0</v>
      </c>
      <c r="AE18062">
        <v>0</v>
      </c>
      <c r="AF18062">
        <v>0</v>
      </c>
      <c r="AG18062">
        <v>0</v>
      </c>
      <c r="AH18062">
        <v>17</v>
      </c>
      <c r="AI18062">
        <v>17</v>
      </c>
      <c r="AJ18062">
        <v>17</v>
      </c>
      <c r="AK18062" s="11" t="s">
        <v>432</v>
      </c>
      <c r="AL18062">
        <v>-50.299715344566501</v>
      </c>
      <c r="AM18062" s="11" t="s">
        <v>432</v>
      </c>
      <c r="AN18062">
        <v>722.33097314039298</v>
      </c>
      <c r="AO18062">
        <v>1.22177783919039</v>
      </c>
      <c r="AP18062">
        <v>8.6363402428105501E-5</v>
      </c>
      <c r="AQ18062">
        <v>0</v>
      </c>
      <c r="AR18062">
        <v>1.2284758617170199E-3</v>
      </c>
      <c r="AS18062" s="11" t="str">
        <f t="shared" si="282"/>
        <v>HI</v>
      </c>
    </row>
    <row r="18063" spans="1:45" x14ac:dyDescent="0.25">
      <c r="A18063">
        <v>18062</v>
      </c>
      <c r="B18063" s="11" t="s">
        <v>503</v>
      </c>
      <c r="C18063" s="1">
        <v>43955</v>
      </c>
      <c r="D18063">
        <v>1.9114</v>
      </c>
      <c r="E18063">
        <v>1.25</v>
      </c>
      <c r="F18063">
        <v>2.7</v>
      </c>
      <c r="G18063">
        <v>1.1957</v>
      </c>
      <c r="H18063">
        <v>0.7</v>
      </c>
      <c r="I18063">
        <v>1.85</v>
      </c>
      <c r="J18063">
        <v>0.87970000000000004</v>
      </c>
      <c r="K18063">
        <v>0.45</v>
      </c>
      <c r="L18063">
        <v>1.45</v>
      </c>
      <c r="M18063">
        <v>0</v>
      </c>
      <c r="N18063">
        <v>0</v>
      </c>
      <c r="O18063">
        <v>0</v>
      </c>
      <c r="P18063">
        <v>0</v>
      </c>
      <c r="Q18063">
        <v>0</v>
      </c>
      <c r="R18063">
        <v>0</v>
      </c>
      <c r="S18063">
        <v>0</v>
      </c>
      <c r="T18063">
        <v>0</v>
      </c>
      <c r="U18063">
        <v>0</v>
      </c>
      <c r="V18063">
        <v>17</v>
      </c>
      <c r="W18063">
        <v>17</v>
      </c>
      <c r="X18063">
        <v>17</v>
      </c>
      <c r="Y18063">
        <v>0</v>
      </c>
      <c r="Z18063">
        <v>0</v>
      </c>
      <c r="AA18063">
        <v>0</v>
      </c>
      <c r="AB18063">
        <v>0</v>
      </c>
      <c r="AC18063">
        <v>0</v>
      </c>
      <c r="AD18063">
        <v>0</v>
      </c>
      <c r="AE18063">
        <v>0</v>
      </c>
      <c r="AF18063">
        <v>0</v>
      </c>
      <c r="AG18063">
        <v>0</v>
      </c>
      <c r="AH18063">
        <v>17</v>
      </c>
      <c r="AI18063">
        <v>17</v>
      </c>
      <c r="AJ18063">
        <v>17</v>
      </c>
      <c r="AK18063" s="11" t="s">
        <v>432</v>
      </c>
      <c r="AL18063">
        <v>-50.288213692195598</v>
      </c>
      <c r="AM18063" s="11" t="s">
        <v>432</v>
      </c>
      <c r="AN18063">
        <v>738.28997790263202</v>
      </c>
      <c r="AO18063">
        <v>1.51573372211055</v>
      </c>
      <c r="AP18063">
        <v>1.5055307350121401E-4</v>
      </c>
      <c r="AQ18063">
        <v>0</v>
      </c>
      <c r="AR18063">
        <v>1.4524478174280299E-3</v>
      </c>
      <c r="AS18063" s="11" t="str">
        <f t="shared" si="282"/>
        <v>HI</v>
      </c>
    </row>
    <row r="18064" spans="1:45" x14ac:dyDescent="0.25">
      <c r="A18064">
        <v>18063</v>
      </c>
      <c r="B18064" s="11" t="s">
        <v>503</v>
      </c>
      <c r="C18064" s="1">
        <v>43956</v>
      </c>
      <c r="D18064">
        <v>1.9114</v>
      </c>
      <c r="E18064">
        <v>1.25</v>
      </c>
      <c r="F18064">
        <v>2.7</v>
      </c>
      <c r="G18064">
        <v>0.95794999999999997</v>
      </c>
      <c r="H18064">
        <v>0.5</v>
      </c>
      <c r="I18064">
        <v>1.55</v>
      </c>
      <c r="J18064">
        <v>0.70699999999999996</v>
      </c>
      <c r="K18064">
        <v>0.3</v>
      </c>
      <c r="L18064">
        <v>1.2</v>
      </c>
      <c r="M18064">
        <v>0</v>
      </c>
      <c r="N18064">
        <v>0</v>
      </c>
      <c r="O18064">
        <v>0</v>
      </c>
      <c r="P18064">
        <v>0</v>
      </c>
      <c r="Q18064">
        <v>0</v>
      </c>
      <c r="R18064">
        <v>0</v>
      </c>
      <c r="S18064">
        <v>0</v>
      </c>
      <c r="T18064">
        <v>0</v>
      </c>
      <c r="U18064">
        <v>0</v>
      </c>
      <c r="V18064">
        <v>17</v>
      </c>
      <c r="W18064">
        <v>17</v>
      </c>
      <c r="X18064">
        <v>17</v>
      </c>
      <c r="Y18064">
        <v>0</v>
      </c>
      <c r="Z18064">
        <v>0</v>
      </c>
      <c r="AA18064">
        <v>0</v>
      </c>
      <c r="AB18064">
        <v>0</v>
      </c>
      <c r="AC18064">
        <v>0</v>
      </c>
      <c r="AD18064">
        <v>0</v>
      </c>
      <c r="AE18064">
        <v>0</v>
      </c>
      <c r="AF18064">
        <v>0</v>
      </c>
      <c r="AG18064">
        <v>0</v>
      </c>
      <c r="AH18064">
        <v>17</v>
      </c>
      <c r="AI18064">
        <v>17</v>
      </c>
      <c r="AJ18064">
        <v>17</v>
      </c>
      <c r="AK18064" s="11" t="s">
        <v>432</v>
      </c>
      <c r="AL18064">
        <v>-50.264145530270703</v>
      </c>
      <c r="AM18064" s="11" t="s">
        <v>432</v>
      </c>
      <c r="AN18064">
        <v>749.39342277853495</v>
      </c>
      <c r="AO18064">
        <v>1.85043075279964</v>
      </c>
      <c r="AP18064">
        <v>1.7271434771828399E-4</v>
      </c>
      <c r="AQ18064">
        <v>0</v>
      </c>
      <c r="AR18064">
        <v>1.9898500700946801E-3</v>
      </c>
      <c r="AS18064" s="11" t="str">
        <f t="shared" si="282"/>
        <v>HI</v>
      </c>
    </row>
    <row r="18065" spans="1:45" x14ac:dyDescent="0.25">
      <c r="A18065">
        <v>18064</v>
      </c>
      <c r="B18065" s="11" t="s">
        <v>503</v>
      </c>
      <c r="C18065" s="1">
        <v>43957</v>
      </c>
      <c r="D18065">
        <v>1.66995</v>
      </c>
      <c r="E18065">
        <v>1.05</v>
      </c>
      <c r="F18065">
        <v>2.4</v>
      </c>
      <c r="G18065">
        <v>0.71399999999999997</v>
      </c>
      <c r="H18065">
        <v>0.3</v>
      </c>
      <c r="I18065">
        <v>1.25</v>
      </c>
      <c r="J18065">
        <v>0.52424999999999999</v>
      </c>
      <c r="K18065">
        <v>0.19875000000000001</v>
      </c>
      <c r="L18065">
        <v>0.95</v>
      </c>
      <c r="M18065">
        <v>0</v>
      </c>
      <c r="N18065">
        <v>0</v>
      </c>
      <c r="O18065">
        <v>0</v>
      </c>
      <c r="P18065">
        <v>0</v>
      </c>
      <c r="Q18065">
        <v>0</v>
      </c>
      <c r="R18065">
        <v>0</v>
      </c>
      <c r="S18065">
        <v>0</v>
      </c>
      <c r="T18065">
        <v>0</v>
      </c>
      <c r="U18065">
        <v>0</v>
      </c>
      <c r="V18065">
        <v>17</v>
      </c>
      <c r="W18065">
        <v>17</v>
      </c>
      <c r="X18065">
        <v>17</v>
      </c>
      <c r="Y18065">
        <v>0</v>
      </c>
      <c r="Z18065">
        <v>0</v>
      </c>
      <c r="AA18065">
        <v>0</v>
      </c>
      <c r="AB18065">
        <v>0</v>
      </c>
      <c r="AC18065">
        <v>0</v>
      </c>
      <c r="AD18065">
        <v>0</v>
      </c>
      <c r="AE18065">
        <v>0</v>
      </c>
      <c r="AF18065">
        <v>0</v>
      </c>
      <c r="AG18065">
        <v>0</v>
      </c>
      <c r="AH18065">
        <v>17</v>
      </c>
      <c r="AI18065">
        <v>17</v>
      </c>
      <c r="AJ18065">
        <v>17</v>
      </c>
      <c r="AK18065" s="11" t="s">
        <v>432</v>
      </c>
      <c r="AL18065">
        <v>-50.201918615251202</v>
      </c>
      <c r="AM18065" s="11" t="s">
        <v>432</v>
      </c>
      <c r="AN18065">
        <v>755.05760059682802</v>
      </c>
      <c r="AO18065">
        <v>2.00078131675048</v>
      </c>
      <c r="AP18065">
        <v>2.0013842568732801E-4</v>
      </c>
      <c r="AQ18065">
        <v>0</v>
      </c>
      <c r="AR18065">
        <v>2.48386335442774E-3</v>
      </c>
      <c r="AS18065" s="11" t="str">
        <f t="shared" si="282"/>
        <v>HI</v>
      </c>
    </row>
    <row r="18066" spans="1:45" x14ac:dyDescent="0.25">
      <c r="A18066">
        <v>18065</v>
      </c>
      <c r="B18066" s="11" t="s">
        <v>503</v>
      </c>
      <c r="C18066" s="1">
        <v>43958</v>
      </c>
      <c r="D18066">
        <v>1.4359</v>
      </c>
      <c r="E18066">
        <v>0.85</v>
      </c>
      <c r="F18066">
        <v>2.15</v>
      </c>
      <c r="G18066">
        <v>0.47375</v>
      </c>
      <c r="H18066">
        <v>0.15</v>
      </c>
      <c r="I18066">
        <v>0.9</v>
      </c>
      <c r="J18066">
        <v>0.34460000000000002</v>
      </c>
      <c r="K18066">
        <v>0.1</v>
      </c>
      <c r="L18066">
        <v>0.7</v>
      </c>
      <c r="M18066">
        <v>0</v>
      </c>
      <c r="N18066">
        <v>0</v>
      </c>
      <c r="O18066">
        <v>0</v>
      </c>
      <c r="P18066">
        <v>0</v>
      </c>
      <c r="Q18066">
        <v>0</v>
      </c>
      <c r="R18066">
        <v>0</v>
      </c>
      <c r="S18066">
        <v>0</v>
      </c>
      <c r="T18066">
        <v>0</v>
      </c>
      <c r="U18066">
        <v>0</v>
      </c>
      <c r="V18066">
        <v>17</v>
      </c>
      <c r="W18066">
        <v>17</v>
      </c>
      <c r="X18066">
        <v>17</v>
      </c>
      <c r="Y18066">
        <v>0</v>
      </c>
      <c r="Z18066">
        <v>0</v>
      </c>
      <c r="AA18066">
        <v>0</v>
      </c>
      <c r="AB18066">
        <v>0</v>
      </c>
      <c r="AC18066">
        <v>0</v>
      </c>
      <c r="AD18066">
        <v>0</v>
      </c>
      <c r="AE18066">
        <v>0</v>
      </c>
      <c r="AF18066">
        <v>0</v>
      </c>
      <c r="AG18066">
        <v>0</v>
      </c>
      <c r="AH18066">
        <v>17</v>
      </c>
      <c r="AI18066">
        <v>17</v>
      </c>
      <c r="AJ18066">
        <v>17</v>
      </c>
      <c r="AK18066" s="11" t="s">
        <v>432</v>
      </c>
      <c r="AL18066">
        <v>-50.0784042967977</v>
      </c>
      <c r="AM18066" s="11" t="s">
        <v>432</v>
      </c>
      <c r="AN18066">
        <v>756.16739127211304</v>
      </c>
      <c r="AO18066">
        <v>1.7427143404623799</v>
      </c>
      <c r="AP18066">
        <v>2.48807266354561E-4</v>
      </c>
      <c r="AQ18066">
        <v>0</v>
      </c>
      <c r="AR18066">
        <v>2.5057927647139898E-3</v>
      </c>
      <c r="AS18066" s="11" t="str">
        <f t="shared" si="282"/>
        <v>HI</v>
      </c>
    </row>
    <row r="18067" spans="1:45" x14ac:dyDescent="0.25">
      <c r="A18067">
        <v>18066</v>
      </c>
      <c r="B18067" s="11" t="s">
        <v>503</v>
      </c>
      <c r="C18067" s="1">
        <v>43959</v>
      </c>
      <c r="D18067">
        <v>1.1957</v>
      </c>
      <c r="E18067">
        <v>0.7</v>
      </c>
      <c r="F18067">
        <v>1.85</v>
      </c>
      <c r="G18067">
        <v>0.2384</v>
      </c>
      <c r="H18067">
        <v>4.8750000000000099E-2</v>
      </c>
      <c r="I18067">
        <v>0.55000000000000004</v>
      </c>
      <c r="J18067">
        <v>0.17249999999999999</v>
      </c>
      <c r="K18067">
        <v>0</v>
      </c>
      <c r="L18067">
        <v>0.45</v>
      </c>
      <c r="M18067">
        <v>0</v>
      </c>
      <c r="N18067">
        <v>0</v>
      </c>
      <c r="O18067">
        <v>0</v>
      </c>
      <c r="P18067">
        <v>0</v>
      </c>
      <c r="Q18067">
        <v>0</v>
      </c>
      <c r="R18067">
        <v>0</v>
      </c>
      <c r="S18067">
        <v>0</v>
      </c>
      <c r="T18067">
        <v>0</v>
      </c>
      <c r="U18067">
        <v>0</v>
      </c>
      <c r="V18067">
        <v>17</v>
      </c>
      <c r="W18067">
        <v>17</v>
      </c>
      <c r="X18067">
        <v>17</v>
      </c>
      <c r="Y18067">
        <v>0</v>
      </c>
      <c r="Z18067">
        <v>0</v>
      </c>
      <c r="AA18067">
        <v>0</v>
      </c>
      <c r="AB18067">
        <v>0</v>
      </c>
      <c r="AC18067">
        <v>0</v>
      </c>
      <c r="AD18067">
        <v>0</v>
      </c>
      <c r="AE18067">
        <v>0</v>
      </c>
      <c r="AF18067">
        <v>0</v>
      </c>
      <c r="AG18067">
        <v>0</v>
      </c>
      <c r="AH18067">
        <v>17</v>
      </c>
      <c r="AI18067">
        <v>17</v>
      </c>
      <c r="AJ18067">
        <v>17</v>
      </c>
      <c r="AK18067" s="11" t="s">
        <v>432</v>
      </c>
      <c r="AL18067">
        <v>-49.8768310142449</v>
      </c>
      <c r="AM18067" s="11" t="s">
        <v>432</v>
      </c>
      <c r="AN18067">
        <v>755.06132946688604</v>
      </c>
      <c r="AO18067">
        <v>1.55684221976276</v>
      </c>
      <c r="AP18067">
        <v>1.4179655024781801E-4</v>
      </c>
      <c r="AQ18067">
        <v>0</v>
      </c>
      <c r="AR18067">
        <v>1.4071771525777899E-3</v>
      </c>
      <c r="AS18067" s="11" t="str">
        <f t="shared" si="282"/>
        <v>HI</v>
      </c>
    </row>
    <row r="18068" spans="1:45" x14ac:dyDescent="0.25">
      <c r="A18068">
        <v>18067</v>
      </c>
      <c r="B18068" s="11" t="s">
        <v>503</v>
      </c>
      <c r="C18068" s="1">
        <v>43960</v>
      </c>
      <c r="D18068">
        <v>0.95794999999999997</v>
      </c>
      <c r="E18068">
        <v>0.5</v>
      </c>
      <c r="F18068">
        <v>1.55</v>
      </c>
      <c r="G18068">
        <v>0</v>
      </c>
      <c r="H18068">
        <v>0</v>
      </c>
      <c r="I18068">
        <v>0</v>
      </c>
      <c r="J18068">
        <v>0</v>
      </c>
      <c r="K18068">
        <v>0</v>
      </c>
      <c r="L18068">
        <v>0</v>
      </c>
      <c r="M18068">
        <v>0</v>
      </c>
      <c r="N18068">
        <v>0</v>
      </c>
      <c r="O18068">
        <v>0</v>
      </c>
      <c r="P18068">
        <v>0</v>
      </c>
      <c r="Q18068">
        <v>0</v>
      </c>
      <c r="R18068">
        <v>0</v>
      </c>
      <c r="S18068">
        <v>0</v>
      </c>
      <c r="T18068">
        <v>0</v>
      </c>
      <c r="U18068">
        <v>0</v>
      </c>
      <c r="V18068">
        <v>17</v>
      </c>
      <c r="W18068">
        <v>17</v>
      </c>
      <c r="X18068">
        <v>17</v>
      </c>
      <c r="Y18068">
        <v>0</v>
      </c>
      <c r="Z18068">
        <v>0</v>
      </c>
      <c r="AA18068">
        <v>0</v>
      </c>
      <c r="AB18068">
        <v>0</v>
      </c>
      <c r="AC18068">
        <v>0</v>
      </c>
      <c r="AD18068">
        <v>0</v>
      </c>
      <c r="AE18068">
        <v>0</v>
      </c>
      <c r="AF18068">
        <v>0</v>
      </c>
      <c r="AG18068">
        <v>0</v>
      </c>
      <c r="AH18068">
        <v>17</v>
      </c>
      <c r="AI18068">
        <v>17</v>
      </c>
      <c r="AJ18068">
        <v>17</v>
      </c>
      <c r="AK18068" s="11" t="s">
        <v>432</v>
      </c>
      <c r="AL18068">
        <v>-49.588611249695902</v>
      </c>
      <c r="AM18068" s="11" t="s">
        <v>432</v>
      </c>
      <c r="AN18068">
        <v>755.20855995718</v>
      </c>
      <c r="AO18068">
        <v>1.3704772855345499</v>
      </c>
      <c r="AP18068">
        <v>8.5514471633359803E-5</v>
      </c>
      <c r="AQ18068">
        <v>0</v>
      </c>
      <c r="AR18068">
        <v>8.0858169822022301E-4</v>
      </c>
      <c r="AS18068" s="11" t="str">
        <f t="shared" si="282"/>
        <v>HI</v>
      </c>
    </row>
    <row r="18069" spans="1:45" x14ac:dyDescent="0.25">
      <c r="A18069">
        <v>18068</v>
      </c>
      <c r="B18069" s="11" t="s">
        <v>503</v>
      </c>
      <c r="C18069" s="1">
        <v>43961</v>
      </c>
      <c r="D18069">
        <v>0.71399999999999997</v>
      </c>
      <c r="E18069">
        <v>0.3</v>
      </c>
      <c r="F18069">
        <v>1.25</v>
      </c>
      <c r="G18069">
        <v>0</v>
      </c>
      <c r="H18069">
        <v>0</v>
      </c>
      <c r="I18069">
        <v>0</v>
      </c>
      <c r="J18069">
        <v>0</v>
      </c>
      <c r="K18069">
        <v>0</v>
      </c>
      <c r="L18069">
        <v>0</v>
      </c>
      <c r="M18069">
        <v>0</v>
      </c>
      <c r="N18069">
        <v>0</v>
      </c>
      <c r="O18069">
        <v>0</v>
      </c>
      <c r="P18069">
        <v>0</v>
      </c>
      <c r="Q18069">
        <v>0</v>
      </c>
      <c r="R18069">
        <v>0</v>
      </c>
      <c r="S18069">
        <v>0</v>
      </c>
      <c r="T18069">
        <v>0</v>
      </c>
      <c r="U18069">
        <v>0</v>
      </c>
      <c r="V18069">
        <v>17</v>
      </c>
      <c r="W18069">
        <v>17</v>
      </c>
      <c r="X18069">
        <v>17</v>
      </c>
      <c r="Y18069">
        <v>0</v>
      </c>
      <c r="Z18069">
        <v>0</v>
      </c>
      <c r="AA18069">
        <v>0</v>
      </c>
      <c r="AB18069">
        <v>0</v>
      </c>
      <c r="AC18069">
        <v>0</v>
      </c>
      <c r="AD18069">
        <v>0</v>
      </c>
      <c r="AE18069">
        <v>0</v>
      </c>
      <c r="AF18069">
        <v>0</v>
      </c>
      <c r="AG18069">
        <v>0</v>
      </c>
      <c r="AH18069">
        <v>17</v>
      </c>
      <c r="AI18069">
        <v>17</v>
      </c>
      <c r="AJ18069">
        <v>17</v>
      </c>
      <c r="AK18069" s="11" t="s">
        <v>432</v>
      </c>
      <c r="AL18069">
        <v>-49.213243053182097</v>
      </c>
      <c r="AM18069" s="11" t="s">
        <v>432</v>
      </c>
      <c r="AN18069">
        <v>760.63980648663198</v>
      </c>
      <c r="AO18069">
        <v>1.4810061876526099</v>
      </c>
      <c r="AP18069">
        <v>5.6759415892884099E-5</v>
      </c>
      <c r="AQ18069">
        <v>0</v>
      </c>
      <c r="AR18069">
        <v>5.3325557964853897E-4</v>
      </c>
      <c r="AS18069" s="11" t="str">
        <f t="shared" si="282"/>
        <v>HI</v>
      </c>
    </row>
    <row r="18070" spans="1:45" x14ac:dyDescent="0.25">
      <c r="A18070">
        <v>18069</v>
      </c>
      <c r="B18070" s="11" t="s">
        <v>503</v>
      </c>
      <c r="C18070" s="1">
        <v>43962</v>
      </c>
      <c r="D18070">
        <v>0.47375</v>
      </c>
      <c r="E18070">
        <v>0.15</v>
      </c>
      <c r="F18070">
        <v>0.9</v>
      </c>
      <c r="G18070">
        <v>0</v>
      </c>
      <c r="H18070">
        <v>0</v>
      </c>
      <c r="I18070">
        <v>0</v>
      </c>
      <c r="J18070">
        <v>0</v>
      </c>
      <c r="K18070">
        <v>0</v>
      </c>
      <c r="L18070">
        <v>0</v>
      </c>
      <c r="M18070">
        <v>0</v>
      </c>
      <c r="N18070">
        <v>0</v>
      </c>
      <c r="O18070">
        <v>0</v>
      </c>
      <c r="P18070">
        <v>0</v>
      </c>
      <c r="Q18070">
        <v>0</v>
      </c>
      <c r="R18070">
        <v>0</v>
      </c>
      <c r="S18070">
        <v>0</v>
      </c>
      <c r="T18070">
        <v>0</v>
      </c>
      <c r="U18070">
        <v>0</v>
      </c>
      <c r="V18070">
        <v>17</v>
      </c>
      <c r="W18070">
        <v>17</v>
      </c>
      <c r="X18070">
        <v>17</v>
      </c>
      <c r="Y18070">
        <v>0</v>
      </c>
      <c r="Z18070">
        <v>0</v>
      </c>
      <c r="AA18070">
        <v>0</v>
      </c>
      <c r="AB18070">
        <v>0</v>
      </c>
      <c r="AC18070">
        <v>0</v>
      </c>
      <c r="AD18070">
        <v>0</v>
      </c>
      <c r="AE18070">
        <v>0</v>
      </c>
      <c r="AF18070">
        <v>0</v>
      </c>
      <c r="AG18070">
        <v>0</v>
      </c>
      <c r="AH18070">
        <v>17</v>
      </c>
      <c r="AI18070">
        <v>17</v>
      </c>
      <c r="AJ18070">
        <v>17</v>
      </c>
      <c r="AK18070" s="11" t="s">
        <v>432</v>
      </c>
      <c r="AL18070">
        <v>-48.758275129946703</v>
      </c>
      <c r="AM18070" s="11" t="s">
        <v>432</v>
      </c>
      <c r="AN18070">
        <v>775.24879086393503</v>
      </c>
      <c r="AO18070">
        <v>1.48113559128274</v>
      </c>
      <c r="AP18070">
        <v>4.1829580441117299E-5</v>
      </c>
      <c r="AQ18070">
        <v>0</v>
      </c>
      <c r="AR18070">
        <v>4.2544414172880298E-4</v>
      </c>
      <c r="AS18070" s="11" t="str">
        <f t="shared" si="282"/>
        <v>HI</v>
      </c>
    </row>
    <row r="18071" spans="1:45" x14ac:dyDescent="0.25">
      <c r="A18071">
        <v>18070</v>
      </c>
      <c r="B18071" s="11" t="s">
        <v>503</v>
      </c>
      <c r="C18071" s="1">
        <v>43963</v>
      </c>
      <c r="D18071">
        <v>0.2384</v>
      </c>
      <c r="E18071">
        <v>4.8750000000000099E-2</v>
      </c>
      <c r="F18071">
        <v>0.55000000000000004</v>
      </c>
      <c r="G18071">
        <v>0</v>
      </c>
      <c r="H18071">
        <v>0</v>
      </c>
      <c r="I18071">
        <v>0</v>
      </c>
      <c r="J18071">
        <v>0</v>
      </c>
      <c r="K18071">
        <v>0</v>
      </c>
      <c r="L18071">
        <v>0</v>
      </c>
      <c r="M18071">
        <v>0</v>
      </c>
      <c r="N18071">
        <v>0</v>
      </c>
      <c r="O18071">
        <v>0</v>
      </c>
      <c r="P18071">
        <v>0</v>
      </c>
      <c r="Q18071">
        <v>0</v>
      </c>
      <c r="R18071">
        <v>0</v>
      </c>
      <c r="S18071">
        <v>0</v>
      </c>
      <c r="T18071">
        <v>0</v>
      </c>
      <c r="U18071">
        <v>0</v>
      </c>
      <c r="V18071">
        <v>17</v>
      </c>
      <c r="W18071">
        <v>17</v>
      </c>
      <c r="X18071">
        <v>17</v>
      </c>
      <c r="Y18071">
        <v>0</v>
      </c>
      <c r="Z18071">
        <v>0</v>
      </c>
      <c r="AA18071">
        <v>0</v>
      </c>
      <c r="AB18071">
        <v>0</v>
      </c>
      <c r="AC18071">
        <v>0</v>
      </c>
      <c r="AD18071">
        <v>0</v>
      </c>
      <c r="AE18071">
        <v>0</v>
      </c>
      <c r="AF18071">
        <v>0</v>
      </c>
      <c r="AG18071">
        <v>0</v>
      </c>
      <c r="AH18071">
        <v>17</v>
      </c>
      <c r="AI18071">
        <v>17</v>
      </c>
      <c r="AJ18071">
        <v>17</v>
      </c>
      <c r="AK18071" s="11" t="s">
        <v>432</v>
      </c>
      <c r="AL18071">
        <v>-48.238905066830903</v>
      </c>
      <c r="AM18071" s="11" t="s">
        <v>432</v>
      </c>
      <c r="AN18071">
        <v>802.07424345637196</v>
      </c>
      <c r="AO18071">
        <v>1.4819673547524399</v>
      </c>
      <c r="AP18071">
        <v>3.2804003683850201E-5</v>
      </c>
      <c r="AQ18071">
        <v>0</v>
      </c>
      <c r="AR18071">
        <v>3.4825702896341699E-4</v>
      </c>
      <c r="AS18071" s="11" t="str">
        <f t="shared" si="282"/>
        <v>HI</v>
      </c>
    </row>
    <row r="18072" spans="1:45" x14ac:dyDescent="0.25">
      <c r="A18072">
        <v>18071</v>
      </c>
      <c r="B18072" s="11" t="s">
        <v>503</v>
      </c>
      <c r="C18072" s="1">
        <v>43964</v>
      </c>
      <c r="D18072">
        <v>0</v>
      </c>
      <c r="E18072">
        <v>0</v>
      </c>
      <c r="F18072">
        <v>0</v>
      </c>
      <c r="G18072">
        <v>0</v>
      </c>
      <c r="H18072">
        <v>0</v>
      </c>
      <c r="I18072">
        <v>0</v>
      </c>
      <c r="J18072">
        <v>0</v>
      </c>
      <c r="K18072">
        <v>0</v>
      </c>
      <c r="L18072">
        <v>0</v>
      </c>
      <c r="M18072">
        <v>0</v>
      </c>
      <c r="N18072">
        <v>0</v>
      </c>
      <c r="O18072">
        <v>0</v>
      </c>
      <c r="P18072">
        <v>0</v>
      </c>
      <c r="Q18072">
        <v>0</v>
      </c>
      <c r="R18072">
        <v>0</v>
      </c>
      <c r="S18072">
        <v>0</v>
      </c>
      <c r="T18072">
        <v>0</v>
      </c>
      <c r="U18072">
        <v>0</v>
      </c>
      <c r="V18072">
        <v>17</v>
      </c>
      <c r="W18072">
        <v>17</v>
      </c>
      <c r="X18072">
        <v>17</v>
      </c>
      <c r="Y18072">
        <v>0</v>
      </c>
      <c r="Z18072">
        <v>0</v>
      </c>
      <c r="AA18072">
        <v>0</v>
      </c>
      <c r="AB18072">
        <v>0</v>
      </c>
      <c r="AC18072">
        <v>0</v>
      </c>
      <c r="AD18072">
        <v>0</v>
      </c>
      <c r="AE18072">
        <v>0</v>
      </c>
      <c r="AF18072">
        <v>0</v>
      </c>
      <c r="AG18072">
        <v>0</v>
      </c>
      <c r="AH18072">
        <v>17</v>
      </c>
      <c r="AI18072">
        <v>17</v>
      </c>
      <c r="AJ18072">
        <v>17</v>
      </c>
      <c r="AK18072" s="11" t="s">
        <v>432</v>
      </c>
      <c r="AL18072">
        <v>-47.675940738346299</v>
      </c>
      <c r="AM18072" s="11" t="s">
        <v>432</v>
      </c>
      <c r="AN18072">
        <v>842.65799402538005</v>
      </c>
      <c r="AO18072">
        <v>1.1863215536834599</v>
      </c>
      <c r="AP18072">
        <v>2.61154954787344E-5</v>
      </c>
      <c r="AQ18072">
        <v>0</v>
      </c>
      <c r="AR18072">
        <v>2.8347868937998998E-4</v>
      </c>
      <c r="AS18072" s="11" t="str">
        <f t="shared" si="282"/>
        <v>HI</v>
      </c>
    </row>
    <row r="18073" spans="1:45" x14ac:dyDescent="0.25">
      <c r="A18073">
        <v>18072</v>
      </c>
      <c r="B18073" s="11" t="s">
        <v>503</v>
      </c>
      <c r="C18073" s="1">
        <v>43965</v>
      </c>
      <c r="D18073">
        <v>0</v>
      </c>
      <c r="E18073">
        <v>0</v>
      </c>
      <c r="F18073">
        <v>0</v>
      </c>
      <c r="G18073">
        <v>0</v>
      </c>
      <c r="H18073">
        <v>0</v>
      </c>
      <c r="I18073">
        <v>0</v>
      </c>
      <c r="J18073">
        <v>0</v>
      </c>
      <c r="K18073">
        <v>0</v>
      </c>
      <c r="L18073">
        <v>0</v>
      </c>
      <c r="M18073">
        <v>0</v>
      </c>
      <c r="N18073">
        <v>0</v>
      </c>
      <c r="O18073">
        <v>0</v>
      </c>
      <c r="P18073">
        <v>0</v>
      </c>
      <c r="Q18073">
        <v>0</v>
      </c>
      <c r="R18073">
        <v>0</v>
      </c>
      <c r="S18073">
        <v>0</v>
      </c>
      <c r="T18073">
        <v>0</v>
      </c>
      <c r="U18073">
        <v>0</v>
      </c>
      <c r="V18073">
        <v>17</v>
      </c>
      <c r="W18073">
        <v>17</v>
      </c>
      <c r="X18073">
        <v>17</v>
      </c>
      <c r="Y18073">
        <v>0</v>
      </c>
      <c r="Z18073">
        <v>0</v>
      </c>
      <c r="AA18073">
        <v>0</v>
      </c>
      <c r="AB18073">
        <v>0</v>
      </c>
      <c r="AC18073">
        <v>0</v>
      </c>
      <c r="AD18073">
        <v>0</v>
      </c>
      <c r="AE18073">
        <v>0</v>
      </c>
      <c r="AF18073">
        <v>0</v>
      </c>
      <c r="AG18073">
        <v>0</v>
      </c>
      <c r="AH18073">
        <v>17</v>
      </c>
      <c r="AI18073">
        <v>17</v>
      </c>
      <c r="AJ18073">
        <v>17</v>
      </c>
      <c r="AK18073" s="11" t="s">
        <v>432</v>
      </c>
      <c r="AL18073">
        <v>-47.091730478843402</v>
      </c>
      <c r="AM18073" s="11" t="s">
        <v>432</v>
      </c>
      <c r="AN18073">
        <v>896.55183575906301</v>
      </c>
      <c r="AO18073">
        <v>0.96395797705145003</v>
      </c>
      <c r="AP18073">
        <v>2.0799659891054E-5</v>
      </c>
      <c r="AQ18073">
        <v>0</v>
      </c>
      <c r="AR18073">
        <v>2.29376595234498E-4</v>
      </c>
      <c r="AS18073" s="11" t="str">
        <f t="shared" si="282"/>
        <v>HI</v>
      </c>
    </row>
    <row r="18074" spans="1:45" x14ac:dyDescent="0.25">
      <c r="A18074">
        <v>18073</v>
      </c>
      <c r="B18074" s="11" t="s">
        <v>503</v>
      </c>
      <c r="C18074" s="1">
        <v>43966</v>
      </c>
      <c r="D18074">
        <v>0</v>
      </c>
      <c r="E18074">
        <v>0</v>
      </c>
      <c r="F18074">
        <v>0</v>
      </c>
      <c r="G18074">
        <v>0</v>
      </c>
      <c r="H18074">
        <v>0</v>
      </c>
      <c r="I18074">
        <v>0</v>
      </c>
      <c r="J18074">
        <v>0</v>
      </c>
      <c r="K18074">
        <v>0</v>
      </c>
      <c r="L18074">
        <v>0</v>
      </c>
      <c r="M18074">
        <v>0</v>
      </c>
      <c r="N18074">
        <v>0</v>
      </c>
      <c r="O18074">
        <v>0</v>
      </c>
      <c r="P18074">
        <v>0</v>
      </c>
      <c r="Q18074">
        <v>0</v>
      </c>
      <c r="R18074">
        <v>0</v>
      </c>
      <c r="S18074">
        <v>0</v>
      </c>
      <c r="T18074">
        <v>0</v>
      </c>
      <c r="U18074">
        <v>0</v>
      </c>
      <c r="V18074">
        <v>17</v>
      </c>
      <c r="W18074">
        <v>17</v>
      </c>
      <c r="X18074">
        <v>17</v>
      </c>
      <c r="Y18074">
        <v>0</v>
      </c>
      <c r="Z18074">
        <v>0</v>
      </c>
      <c r="AA18074">
        <v>0</v>
      </c>
      <c r="AB18074">
        <v>0</v>
      </c>
      <c r="AC18074">
        <v>0</v>
      </c>
      <c r="AD18074">
        <v>0</v>
      </c>
      <c r="AE18074">
        <v>0</v>
      </c>
      <c r="AF18074">
        <v>0</v>
      </c>
      <c r="AG18074">
        <v>0</v>
      </c>
      <c r="AH18074">
        <v>17</v>
      </c>
      <c r="AI18074">
        <v>17</v>
      </c>
      <c r="AJ18074">
        <v>17</v>
      </c>
      <c r="AK18074" s="11" t="s">
        <v>432</v>
      </c>
      <c r="AL18074">
        <v>-46.505591977743798</v>
      </c>
      <c r="AM18074" s="11" t="s">
        <v>432</v>
      </c>
      <c r="AN18074">
        <v>961.10333873040497</v>
      </c>
      <c r="AO18074">
        <v>0.741109009374327</v>
      </c>
      <c r="AP18074">
        <v>1.6532946377992601E-5</v>
      </c>
      <c r="AQ18074">
        <v>0</v>
      </c>
      <c r="AR18074">
        <v>1.8676548497751399E-4</v>
      </c>
      <c r="AS18074" s="11" t="str">
        <f t="shared" si="282"/>
        <v>HI</v>
      </c>
    </row>
    <row r="18075" spans="1:45" x14ac:dyDescent="0.25">
      <c r="A18075">
        <v>18074</v>
      </c>
      <c r="B18075" s="11" t="s">
        <v>503</v>
      </c>
      <c r="C18075" s="1">
        <v>43967</v>
      </c>
      <c r="D18075">
        <v>0</v>
      </c>
      <c r="E18075">
        <v>0</v>
      </c>
      <c r="F18075">
        <v>0</v>
      </c>
      <c r="G18075">
        <v>0</v>
      </c>
      <c r="H18075">
        <v>0</v>
      </c>
      <c r="I18075">
        <v>0</v>
      </c>
      <c r="J18075">
        <v>0</v>
      </c>
      <c r="K18075">
        <v>0</v>
      </c>
      <c r="L18075">
        <v>0</v>
      </c>
      <c r="M18075">
        <v>0</v>
      </c>
      <c r="N18075">
        <v>0</v>
      </c>
      <c r="O18075">
        <v>0</v>
      </c>
      <c r="P18075">
        <v>0</v>
      </c>
      <c r="Q18075">
        <v>0</v>
      </c>
      <c r="R18075">
        <v>0</v>
      </c>
      <c r="S18075">
        <v>0</v>
      </c>
      <c r="T18075">
        <v>0</v>
      </c>
      <c r="U18075">
        <v>0</v>
      </c>
      <c r="V18075">
        <v>17</v>
      </c>
      <c r="W18075">
        <v>17</v>
      </c>
      <c r="X18075">
        <v>17</v>
      </c>
      <c r="Y18075">
        <v>0</v>
      </c>
      <c r="Z18075">
        <v>0</v>
      </c>
      <c r="AA18075">
        <v>0</v>
      </c>
      <c r="AB18075">
        <v>0</v>
      </c>
      <c r="AC18075">
        <v>0</v>
      </c>
      <c r="AD18075">
        <v>0</v>
      </c>
      <c r="AE18075">
        <v>0</v>
      </c>
      <c r="AF18075">
        <v>0</v>
      </c>
      <c r="AG18075">
        <v>0</v>
      </c>
      <c r="AH18075">
        <v>17</v>
      </c>
      <c r="AI18075">
        <v>17</v>
      </c>
      <c r="AJ18075">
        <v>17</v>
      </c>
      <c r="AK18075" s="11" t="s">
        <v>432</v>
      </c>
      <c r="AL18075">
        <v>-45.930640234964102</v>
      </c>
      <c r="AM18075" s="11" t="s">
        <v>432</v>
      </c>
      <c r="AN18075">
        <v>1031.69912015368</v>
      </c>
      <c r="AO18075">
        <v>0.74086458543115397</v>
      </c>
      <c r="AP18075">
        <v>1.3112230459228199E-5</v>
      </c>
      <c r="AQ18075">
        <v>0</v>
      </c>
      <c r="AR18075">
        <v>1.48605677532032E-4</v>
      </c>
      <c r="AS18075" s="11" t="str">
        <f t="shared" si="282"/>
        <v>HI</v>
      </c>
    </row>
    <row r="18076" spans="1:45" x14ac:dyDescent="0.25">
      <c r="A18076">
        <v>18075</v>
      </c>
      <c r="B18076" s="11" t="s">
        <v>503</v>
      </c>
      <c r="C18076" s="1">
        <v>43968</v>
      </c>
      <c r="D18076">
        <v>0</v>
      </c>
      <c r="E18076">
        <v>0</v>
      </c>
      <c r="F18076">
        <v>0</v>
      </c>
      <c r="G18076">
        <v>0</v>
      </c>
      <c r="H18076">
        <v>0</v>
      </c>
      <c r="I18076">
        <v>0</v>
      </c>
      <c r="J18076">
        <v>0</v>
      </c>
      <c r="K18076">
        <v>0</v>
      </c>
      <c r="L18076">
        <v>0</v>
      </c>
      <c r="M18076">
        <v>0</v>
      </c>
      <c r="N18076">
        <v>0</v>
      </c>
      <c r="O18076">
        <v>0</v>
      </c>
      <c r="P18076">
        <v>0</v>
      </c>
      <c r="Q18076">
        <v>0</v>
      </c>
      <c r="R18076">
        <v>0</v>
      </c>
      <c r="S18076">
        <v>0</v>
      </c>
      <c r="T18076">
        <v>0</v>
      </c>
      <c r="U18076">
        <v>0</v>
      </c>
      <c r="V18076">
        <v>17</v>
      </c>
      <c r="W18076">
        <v>17</v>
      </c>
      <c r="X18076">
        <v>17</v>
      </c>
      <c r="Y18076">
        <v>0</v>
      </c>
      <c r="Z18076">
        <v>0</v>
      </c>
      <c r="AA18076">
        <v>0</v>
      </c>
      <c r="AB18076">
        <v>0</v>
      </c>
      <c r="AC18076">
        <v>0</v>
      </c>
      <c r="AD18076">
        <v>0</v>
      </c>
      <c r="AE18076">
        <v>0</v>
      </c>
      <c r="AF18076">
        <v>0</v>
      </c>
      <c r="AG18076">
        <v>0</v>
      </c>
      <c r="AH18076">
        <v>17</v>
      </c>
      <c r="AI18076">
        <v>17</v>
      </c>
      <c r="AJ18076">
        <v>17</v>
      </c>
      <c r="AK18076" s="11" t="s">
        <v>432</v>
      </c>
      <c r="AL18076">
        <v>-45.371499009637098</v>
      </c>
      <c r="AM18076" s="11" t="s">
        <v>432</v>
      </c>
      <c r="AN18076">
        <v>1102.62260517094</v>
      </c>
      <c r="AO18076">
        <v>0.74062222610666595</v>
      </c>
      <c r="AP18076">
        <v>1.0387466289102999E-5</v>
      </c>
      <c r="AQ18076">
        <v>0</v>
      </c>
      <c r="AR18076">
        <v>1.1787170660682E-4</v>
      </c>
      <c r="AS18076" s="11" t="str">
        <f t="shared" si="282"/>
        <v>HI</v>
      </c>
    </row>
    <row r="18077" spans="1:45" x14ac:dyDescent="0.25">
      <c r="A18077">
        <v>18076</v>
      </c>
      <c r="B18077" s="11" t="s">
        <v>503</v>
      </c>
      <c r="C18077" s="1">
        <v>43969</v>
      </c>
      <c r="D18077">
        <v>0</v>
      </c>
      <c r="E18077">
        <v>0</v>
      </c>
      <c r="F18077">
        <v>0</v>
      </c>
      <c r="G18077">
        <v>0</v>
      </c>
      <c r="H18077">
        <v>0</v>
      </c>
      <c r="I18077">
        <v>0</v>
      </c>
      <c r="J18077">
        <v>0</v>
      </c>
      <c r="K18077">
        <v>0</v>
      </c>
      <c r="L18077">
        <v>0</v>
      </c>
      <c r="M18077">
        <v>0</v>
      </c>
      <c r="N18077">
        <v>0</v>
      </c>
      <c r="O18077">
        <v>0</v>
      </c>
      <c r="P18077">
        <v>0</v>
      </c>
      <c r="Q18077">
        <v>0</v>
      </c>
      <c r="R18077">
        <v>0</v>
      </c>
      <c r="S18077">
        <v>0</v>
      </c>
      <c r="T18077">
        <v>0</v>
      </c>
      <c r="U18077">
        <v>0</v>
      </c>
      <c r="V18077">
        <v>17</v>
      </c>
      <c r="W18077">
        <v>17</v>
      </c>
      <c r="X18077">
        <v>17</v>
      </c>
      <c r="Y18077">
        <v>0</v>
      </c>
      <c r="Z18077">
        <v>0</v>
      </c>
      <c r="AA18077">
        <v>0</v>
      </c>
      <c r="AB18077">
        <v>0</v>
      </c>
      <c r="AC18077">
        <v>0</v>
      </c>
      <c r="AD18077">
        <v>0</v>
      </c>
      <c r="AE18077">
        <v>0</v>
      </c>
      <c r="AF18077">
        <v>0</v>
      </c>
      <c r="AG18077">
        <v>0</v>
      </c>
      <c r="AH18077">
        <v>17</v>
      </c>
      <c r="AI18077">
        <v>17</v>
      </c>
      <c r="AJ18077">
        <v>17</v>
      </c>
      <c r="AK18077" s="11" t="s">
        <v>432</v>
      </c>
      <c r="AL18077">
        <v>-44.826127322668697</v>
      </c>
      <c r="AM18077" s="11" t="s">
        <v>432</v>
      </c>
      <c r="AN18077">
        <v>1168.46152589849</v>
      </c>
      <c r="AO18077">
        <v>0.96174947920235399</v>
      </c>
      <c r="AP18077">
        <v>8.2342615351080907E-6</v>
      </c>
      <c r="AQ18077">
        <v>0</v>
      </c>
      <c r="AR18077">
        <v>9.4006513245403596E-5</v>
      </c>
      <c r="AS18077" s="11" t="str">
        <f t="shared" si="282"/>
        <v>HI</v>
      </c>
    </row>
    <row r="18078" spans="1:45" x14ac:dyDescent="0.25">
      <c r="A18078">
        <v>18077</v>
      </c>
      <c r="B18078" s="11" t="s">
        <v>503</v>
      </c>
      <c r="C18078" s="1">
        <v>43970</v>
      </c>
      <c r="D18078">
        <v>0</v>
      </c>
      <c r="E18078">
        <v>0</v>
      </c>
      <c r="F18078">
        <v>0</v>
      </c>
      <c r="G18078">
        <v>0</v>
      </c>
      <c r="H18078">
        <v>0</v>
      </c>
      <c r="I18078">
        <v>0</v>
      </c>
      <c r="J18078">
        <v>0</v>
      </c>
      <c r="K18078">
        <v>0</v>
      </c>
      <c r="L18078">
        <v>0</v>
      </c>
      <c r="M18078">
        <v>0</v>
      </c>
      <c r="N18078">
        <v>0</v>
      </c>
      <c r="O18078">
        <v>0</v>
      </c>
      <c r="P18078">
        <v>0</v>
      </c>
      <c r="Q18078">
        <v>0</v>
      </c>
      <c r="R18078">
        <v>0</v>
      </c>
      <c r="S18078">
        <v>0</v>
      </c>
      <c r="T18078">
        <v>0</v>
      </c>
      <c r="U18078">
        <v>0</v>
      </c>
      <c r="V18078">
        <v>17</v>
      </c>
      <c r="W18078">
        <v>17</v>
      </c>
      <c r="X18078">
        <v>17</v>
      </c>
      <c r="Y18078">
        <v>0</v>
      </c>
      <c r="Z18078">
        <v>0</v>
      </c>
      <c r="AA18078">
        <v>0</v>
      </c>
      <c r="AB18078">
        <v>0</v>
      </c>
      <c r="AC18078">
        <v>0</v>
      </c>
      <c r="AD18078">
        <v>0</v>
      </c>
      <c r="AE18078">
        <v>0</v>
      </c>
      <c r="AF18078">
        <v>0</v>
      </c>
      <c r="AG18078">
        <v>0</v>
      </c>
      <c r="AH18078">
        <v>17</v>
      </c>
      <c r="AI18078">
        <v>17</v>
      </c>
      <c r="AJ18078">
        <v>17</v>
      </c>
      <c r="AK18078" s="11" t="s">
        <v>433</v>
      </c>
      <c r="AL18078">
        <v>-44.826127322668697</v>
      </c>
      <c r="AM18078" s="11" t="s">
        <v>432</v>
      </c>
      <c r="AN18078">
        <v>1225.6766495715401</v>
      </c>
      <c r="AO18078">
        <v>1.10959218025164</v>
      </c>
      <c r="AP18078">
        <v>6.4510896336287296E-6</v>
      </c>
      <c r="AQ18078">
        <v>0</v>
      </c>
      <c r="AR18078">
        <v>7.6672452269122002E-5</v>
      </c>
      <c r="AS18078" s="11" t="str">
        <f t="shared" si="282"/>
        <v>HI</v>
      </c>
    </row>
    <row r="18079" spans="1:45" x14ac:dyDescent="0.25">
      <c r="A18079">
        <v>18078</v>
      </c>
      <c r="B18079" s="11" t="s">
        <v>503</v>
      </c>
      <c r="C18079" s="1">
        <v>43971</v>
      </c>
      <c r="D18079">
        <v>0</v>
      </c>
      <c r="E18079">
        <v>0</v>
      </c>
      <c r="F18079">
        <v>0</v>
      </c>
      <c r="G18079">
        <v>0</v>
      </c>
      <c r="H18079">
        <v>0</v>
      </c>
      <c r="I18079">
        <v>0</v>
      </c>
      <c r="J18079">
        <v>0</v>
      </c>
      <c r="K18079">
        <v>0</v>
      </c>
      <c r="L18079">
        <v>0</v>
      </c>
      <c r="M18079">
        <v>0</v>
      </c>
      <c r="N18079">
        <v>0</v>
      </c>
      <c r="O18079">
        <v>0</v>
      </c>
      <c r="P18079">
        <v>0</v>
      </c>
      <c r="Q18079">
        <v>0</v>
      </c>
      <c r="R18079">
        <v>0</v>
      </c>
      <c r="S18079">
        <v>0</v>
      </c>
      <c r="T18079">
        <v>0</v>
      </c>
      <c r="U18079">
        <v>0</v>
      </c>
      <c r="V18079">
        <v>17</v>
      </c>
      <c r="W18079">
        <v>17</v>
      </c>
      <c r="X18079">
        <v>17</v>
      </c>
      <c r="Y18079">
        <v>0</v>
      </c>
      <c r="Z18079">
        <v>0</v>
      </c>
      <c r="AA18079">
        <v>0</v>
      </c>
      <c r="AB18079">
        <v>0</v>
      </c>
      <c r="AC18079">
        <v>0</v>
      </c>
      <c r="AD18079">
        <v>0</v>
      </c>
      <c r="AE18079">
        <v>0</v>
      </c>
      <c r="AF18079">
        <v>0</v>
      </c>
      <c r="AG18079">
        <v>0</v>
      </c>
      <c r="AH18079">
        <v>17</v>
      </c>
      <c r="AI18079">
        <v>17</v>
      </c>
      <c r="AJ18079">
        <v>17</v>
      </c>
      <c r="AK18079" s="11" t="s">
        <v>433</v>
      </c>
      <c r="AL18079">
        <v>-44.826127322668697</v>
      </c>
      <c r="AM18079" s="11" t="s">
        <v>432</v>
      </c>
      <c r="AN18079">
        <v>1273.6481816226101</v>
      </c>
      <c r="AO18079">
        <v>1.1473603041021101</v>
      </c>
      <c r="AP18079">
        <v>4.9924261402338702E-6</v>
      </c>
      <c r="AQ18079">
        <v>0</v>
      </c>
      <c r="AR18079">
        <v>5.9886410599574403E-5</v>
      </c>
      <c r="AS18079" s="11" t="str">
        <f t="shared" si="282"/>
        <v>HI</v>
      </c>
    </row>
    <row r="18080" spans="1:45" x14ac:dyDescent="0.25">
      <c r="A18080">
        <v>18079</v>
      </c>
      <c r="B18080" s="11" t="s">
        <v>503</v>
      </c>
      <c r="C18080" s="1">
        <v>43972</v>
      </c>
      <c r="D18080">
        <v>0</v>
      </c>
      <c r="E18080">
        <v>0</v>
      </c>
      <c r="F18080">
        <v>0</v>
      </c>
      <c r="G18080">
        <v>0</v>
      </c>
      <c r="H18080">
        <v>0</v>
      </c>
      <c r="I18080">
        <v>0</v>
      </c>
      <c r="J18080">
        <v>0</v>
      </c>
      <c r="K18080">
        <v>0</v>
      </c>
      <c r="L18080">
        <v>0</v>
      </c>
      <c r="M18080">
        <v>0</v>
      </c>
      <c r="N18080">
        <v>0</v>
      </c>
      <c r="O18080">
        <v>0</v>
      </c>
      <c r="P18080">
        <v>0</v>
      </c>
      <c r="Q18080">
        <v>0</v>
      </c>
      <c r="R18080">
        <v>0</v>
      </c>
      <c r="S18080">
        <v>0</v>
      </c>
      <c r="T18080">
        <v>0</v>
      </c>
      <c r="U18080">
        <v>0</v>
      </c>
      <c r="V18080">
        <v>17</v>
      </c>
      <c r="W18080">
        <v>17</v>
      </c>
      <c r="X18080">
        <v>17</v>
      </c>
      <c r="Y18080">
        <v>0</v>
      </c>
      <c r="Z18080">
        <v>0</v>
      </c>
      <c r="AA18080">
        <v>0</v>
      </c>
      <c r="AB18080">
        <v>0</v>
      </c>
      <c r="AC18080">
        <v>0</v>
      </c>
      <c r="AD18080">
        <v>0</v>
      </c>
      <c r="AE18080">
        <v>0</v>
      </c>
      <c r="AF18080">
        <v>0</v>
      </c>
      <c r="AG18080">
        <v>0</v>
      </c>
      <c r="AH18080">
        <v>17</v>
      </c>
      <c r="AI18080">
        <v>17</v>
      </c>
      <c r="AJ18080">
        <v>17</v>
      </c>
      <c r="AK18080" s="11" t="s">
        <v>433</v>
      </c>
      <c r="AL18080">
        <v>-44.826127322668697</v>
      </c>
      <c r="AM18080" s="11" t="s">
        <v>432</v>
      </c>
      <c r="AN18080">
        <v>1314.5888456355699</v>
      </c>
      <c r="AO18080">
        <v>0.62627510899074001</v>
      </c>
      <c r="AP18080">
        <v>3.87134519405663E-6</v>
      </c>
      <c r="AQ18080">
        <v>0</v>
      </c>
      <c r="AR18080">
        <v>4.7489302232861499E-5</v>
      </c>
      <c r="AS18080" s="11" t="str">
        <f t="shared" si="282"/>
        <v>HI</v>
      </c>
    </row>
    <row r="18081" spans="1:45" x14ac:dyDescent="0.25">
      <c r="A18081">
        <v>18080</v>
      </c>
      <c r="B18081" s="11" t="s">
        <v>503</v>
      </c>
      <c r="C18081" s="1">
        <v>43973</v>
      </c>
      <c r="D18081">
        <v>0</v>
      </c>
      <c r="E18081">
        <v>0</v>
      </c>
      <c r="F18081">
        <v>0</v>
      </c>
      <c r="G18081">
        <v>0</v>
      </c>
      <c r="H18081">
        <v>0</v>
      </c>
      <c r="I18081">
        <v>0</v>
      </c>
      <c r="J18081">
        <v>0</v>
      </c>
      <c r="K18081">
        <v>0</v>
      </c>
      <c r="L18081">
        <v>0</v>
      </c>
      <c r="M18081">
        <v>0</v>
      </c>
      <c r="N18081">
        <v>0</v>
      </c>
      <c r="O18081">
        <v>0</v>
      </c>
      <c r="P18081">
        <v>0</v>
      </c>
      <c r="Q18081">
        <v>0</v>
      </c>
      <c r="R18081">
        <v>0</v>
      </c>
      <c r="S18081">
        <v>0</v>
      </c>
      <c r="T18081">
        <v>0</v>
      </c>
      <c r="U18081">
        <v>0</v>
      </c>
      <c r="V18081">
        <v>17</v>
      </c>
      <c r="W18081">
        <v>17</v>
      </c>
      <c r="X18081">
        <v>17</v>
      </c>
      <c r="Y18081">
        <v>0</v>
      </c>
      <c r="Z18081">
        <v>0</v>
      </c>
      <c r="AA18081">
        <v>0</v>
      </c>
      <c r="AB18081">
        <v>0</v>
      </c>
      <c r="AC18081">
        <v>0</v>
      </c>
      <c r="AD18081">
        <v>0</v>
      </c>
      <c r="AE18081">
        <v>0</v>
      </c>
      <c r="AF18081">
        <v>0</v>
      </c>
      <c r="AG18081">
        <v>0</v>
      </c>
      <c r="AH18081">
        <v>17</v>
      </c>
      <c r="AI18081">
        <v>17</v>
      </c>
      <c r="AJ18081">
        <v>17</v>
      </c>
      <c r="AK18081" s="11" t="s">
        <v>433</v>
      </c>
      <c r="AL18081">
        <v>-44.826127322668697</v>
      </c>
      <c r="AM18081" s="11" t="s">
        <v>432</v>
      </c>
      <c r="AN18081">
        <v>1352.2242913549701</v>
      </c>
      <c r="AO18081">
        <v>0.173473608610834</v>
      </c>
      <c r="AP18081">
        <v>3.0063739977777001E-6</v>
      </c>
      <c r="AQ18081">
        <v>0</v>
      </c>
      <c r="AR18081">
        <v>3.7730671465396901E-5</v>
      </c>
      <c r="AS18081" s="11" t="str">
        <f t="shared" si="282"/>
        <v>HI</v>
      </c>
    </row>
    <row r="18082" spans="1:45" x14ac:dyDescent="0.25">
      <c r="A18082">
        <v>18081</v>
      </c>
      <c r="B18082" s="11" t="s">
        <v>503</v>
      </c>
      <c r="C18082" s="1">
        <v>43974</v>
      </c>
      <c r="D18082">
        <v>0</v>
      </c>
      <c r="E18082">
        <v>0</v>
      </c>
      <c r="F18082">
        <v>0</v>
      </c>
      <c r="G18082">
        <v>0</v>
      </c>
      <c r="H18082">
        <v>0</v>
      </c>
      <c r="I18082">
        <v>0</v>
      </c>
      <c r="J18082">
        <v>0</v>
      </c>
      <c r="K18082">
        <v>0</v>
      </c>
      <c r="L18082">
        <v>0</v>
      </c>
      <c r="M18082">
        <v>0</v>
      </c>
      <c r="N18082">
        <v>0</v>
      </c>
      <c r="O18082">
        <v>0</v>
      </c>
      <c r="P18082">
        <v>0</v>
      </c>
      <c r="Q18082">
        <v>0</v>
      </c>
      <c r="R18082">
        <v>0</v>
      </c>
      <c r="S18082">
        <v>0</v>
      </c>
      <c r="T18082">
        <v>0</v>
      </c>
      <c r="U18082">
        <v>0</v>
      </c>
      <c r="V18082">
        <v>17</v>
      </c>
      <c r="W18082">
        <v>17</v>
      </c>
      <c r="X18082">
        <v>17</v>
      </c>
      <c r="Y18082">
        <v>0</v>
      </c>
      <c r="Z18082">
        <v>0</v>
      </c>
      <c r="AA18082">
        <v>0</v>
      </c>
      <c r="AB18082">
        <v>0</v>
      </c>
      <c r="AC18082">
        <v>0</v>
      </c>
      <c r="AD18082">
        <v>0</v>
      </c>
      <c r="AK18082" s="11" t="s">
        <v>433</v>
      </c>
      <c r="AL18082">
        <v>-44.826127322668697</v>
      </c>
      <c r="AM18082" s="11" t="s">
        <v>433</v>
      </c>
      <c r="AN18082">
        <v>1369.9447540813001</v>
      </c>
      <c r="AO18082">
        <v>9.3678008411529803E-2</v>
      </c>
      <c r="AP18082">
        <v>2.3432257585227501E-6</v>
      </c>
      <c r="AQ18082">
        <v>0</v>
      </c>
      <c r="AR18082">
        <v>2.9043108224868801E-5</v>
      </c>
      <c r="AS18082" s="11" t="str">
        <f t="shared" si="282"/>
        <v>HI</v>
      </c>
    </row>
    <row r="18083" spans="1:45" x14ac:dyDescent="0.25">
      <c r="A18083">
        <v>18082</v>
      </c>
      <c r="B18083" s="11" t="s">
        <v>503</v>
      </c>
      <c r="C18083" s="1">
        <v>43975</v>
      </c>
      <c r="D18083">
        <v>0</v>
      </c>
      <c r="E18083">
        <v>0</v>
      </c>
      <c r="F18083">
        <v>0</v>
      </c>
      <c r="G18083">
        <v>0</v>
      </c>
      <c r="H18083">
        <v>0</v>
      </c>
      <c r="I18083">
        <v>0</v>
      </c>
      <c r="J18083">
        <v>0</v>
      </c>
      <c r="K18083">
        <v>0</v>
      </c>
      <c r="L18083">
        <v>0</v>
      </c>
      <c r="M18083">
        <v>0</v>
      </c>
      <c r="N18083">
        <v>0</v>
      </c>
      <c r="O18083">
        <v>0</v>
      </c>
      <c r="P18083">
        <v>0</v>
      </c>
      <c r="Q18083">
        <v>0</v>
      </c>
      <c r="R18083">
        <v>0</v>
      </c>
      <c r="S18083">
        <v>0</v>
      </c>
      <c r="T18083">
        <v>0</v>
      </c>
      <c r="U18083">
        <v>0</v>
      </c>
      <c r="V18083">
        <v>17</v>
      </c>
      <c r="W18083">
        <v>17</v>
      </c>
      <c r="X18083">
        <v>17</v>
      </c>
      <c r="Y18083">
        <v>0</v>
      </c>
      <c r="Z18083">
        <v>0</v>
      </c>
      <c r="AA18083">
        <v>0</v>
      </c>
      <c r="AB18083">
        <v>0</v>
      </c>
      <c r="AC18083">
        <v>0</v>
      </c>
      <c r="AD18083">
        <v>0</v>
      </c>
      <c r="AK18083" s="11" t="s">
        <v>433</v>
      </c>
      <c r="AL18083">
        <v>-44.826127322668697</v>
      </c>
      <c r="AM18083" s="11" t="s">
        <v>433</v>
      </c>
      <c r="AN18083">
        <v>1387.66521680763</v>
      </c>
      <c r="AP18083">
        <v>1.83371570892632E-6</v>
      </c>
      <c r="AQ18083">
        <v>0</v>
      </c>
      <c r="AR18083">
        <v>2.3301225155591999E-5</v>
      </c>
      <c r="AS18083" s="11" t="str">
        <f t="shared" si="282"/>
        <v>HI</v>
      </c>
    </row>
    <row r="18084" spans="1:45" x14ac:dyDescent="0.25">
      <c r="A18084">
        <v>18083</v>
      </c>
      <c r="B18084" s="11" t="s">
        <v>503</v>
      </c>
      <c r="C18084" s="1">
        <v>43976</v>
      </c>
      <c r="D18084">
        <v>0</v>
      </c>
      <c r="E18084">
        <v>0</v>
      </c>
      <c r="F18084">
        <v>0</v>
      </c>
      <c r="G18084">
        <v>0</v>
      </c>
      <c r="H18084">
        <v>0</v>
      </c>
      <c r="I18084">
        <v>0</v>
      </c>
      <c r="J18084">
        <v>0</v>
      </c>
      <c r="K18084">
        <v>0</v>
      </c>
      <c r="L18084">
        <v>0</v>
      </c>
      <c r="M18084">
        <v>0</v>
      </c>
      <c r="N18084">
        <v>0</v>
      </c>
      <c r="O18084">
        <v>0</v>
      </c>
      <c r="P18084">
        <v>0</v>
      </c>
      <c r="Q18084">
        <v>0</v>
      </c>
      <c r="R18084">
        <v>0</v>
      </c>
      <c r="S18084">
        <v>0</v>
      </c>
      <c r="T18084">
        <v>0</v>
      </c>
      <c r="U18084">
        <v>0</v>
      </c>
      <c r="V18084">
        <v>17</v>
      </c>
      <c r="W18084">
        <v>17</v>
      </c>
      <c r="X18084">
        <v>17</v>
      </c>
      <c r="Y18084">
        <v>0</v>
      </c>
      <c r="Z18084">
        <v>0</v>
      </c>
      <c r="AA18084">
        <v>0</v>
      </c>
      <c r="AB18084">
        <v>0</v>
      </c>
      <c r="AC18084">
        <v>0</v>
      </c>
      <c r="AD18084">
        <v>0</v>
      </c>
      <c r="AK18084" s="11" t="s">
        <v>433</v>
      </c>
      <c r="AL18084">
        <v>-44.826127322668697</v>
      </c>
      <c r="AM18084" s="11" t="s">
        <v>433</v>
      </c>
      <c r="AN18084">
        <v>1405.38567953396</v>
      </c>
      <c r="AP18084">
        <v>1.4364665839821101E-6</v>
      </c>
      <c r="AQ18084">
        <v>0</v>
      </c>
      <c r="AR18084">
        <v>1.8071383237838701E-5</v>
      </c>
      <c r="AS18084" s="11" t="str">
        <f t="shared" si="282"/>
        <v>HI</v>
      </c>
    </row>
    <row r="18085" spans="1:45" x14ac:dyDescent="0.25">
      <c r="A18085">
        <v>18084</v>
      </c>
      <c r="B18085" s="11" t="s">
        <v>503</v>
      </c>
      <c r="C18085" s="1">
        <v>43977</v>
      </c>
      <c r="D18085">
        <v>0</v>
      </c>
      <c r="E18085">
        <v>0</v>
      </c>
      <c r="F18085">
        <v>0</v>
      </c>
      <c r="G18085">
        <v>0</v>
      </c>
      <c r="H18085">
        <v>0</v>
      </c>
      <c r="I18085">
        <v>0</v>
      </c>
      <c r="J18085">
        <v>0</v>
      </c>
      <c r="K18085">
        <v>0</v>
      </c>
      <c r="L18085">
        <v>0</v>
      </c>
      <c r="M18085">
        <v>0</v>
      </c>
      <c r="N18085">
        <v>0</v>
      </c>
      <c r="O18085">
        <v>0</v>
      </c>
      <c r="P18085">
        <v>0</v>
      </c>
      <c r="Q18085">
        <v>0</v>
      </c>
      <c r="R18085">
        <v>0</v>
      </c>
      <c r="S18085">
        <v>0</v>
      </c>
      <c r="T18085">
        <v>0</v>
      </c>
      <c r="U18085">
        <v>0</v>
      </c>
      <c r="V18085">
        <v>17</v>
      </c>
      <c r="W18085">
        <v>17</v>
      </c>
      <c r="X18085">
        <v>17</v>
      </c>
      <c r="Y18085">
        <v>0</v>
      </c>
      <c r="Z18085">
        <v>0</v>
      </c>
      <c r="AA18085">
        <v>0</v>
      </c>
      <c r="AB18085">
        <v>0</v>
      </c>
      <c r="AC18085">
        <v>0</v>
      </c>
      <c r="AD18085">
        <v>0</v>
      </c>
      <c r="AK18085" s="11" t="s">
        <v>433</v>
      </c>
      <c r="AL18085">
        <v>-44.826127322668697</v>
      </c>
      <c r="AM18085" s="11" t="s">
        <v>433</v>
      </c>
      <c r="AN18085">
        <v>1423.10614226029</v>
      </c>
      <c r="AP18085">
        <v>1.1256628204137101E-6</v>
      </c>
      <c r="AQ18085">
        <v>0</v>
      </c>
      <c r="AR18085">
        <v>1.40031334012747E-5</v>
      </c>
      <c r="AS18085" s="11" t="str">
        <f t="shared" si="282"/>
        <v>HI</v>
      </c>
    </row>
    <row r="18086" spans="1:45" x14ac:dyDescent="0.25">
      <c r="A18086">
        <v>18085</v>
      </c>
      <c r="B18086" s="11" t="s">
        <v>503</v>
      </c>
      <c r="C18086" s="1">
        <v>43978</v>
      </c>
      <c r="D18086">
        <v>0</v>
      </c>
      <c r="E18086">
        <v>0</v>
      </c>
      <c r="F18086">
        <v>0</v>
      </c>
      <c r="G18086">
        <v>0</v>
      </c>
      <c r="H18086">
        <v>0</v>
      </c>
      <c r="I18086">
        <v>0</v>
      </c>
      <c r="J18086">
        <v>0</v>
      </c>
      <c r="K18086">
        <v>0</v>
      </c>
      <c r="L18086">
        <v>0</v>
      </c>
      <c r="M18086">
        <v>0</v>
      </c>
      <c r="N18086">
        <v>0</v>
      </c>
      <c r="O18086">
        <v>0</v>
      </c>
      <c r="P18086">
        <v>0</v>
      </c>
      <c r="Q18086">
        <v>0</v>
      </c>
      <c r="R18086">
        <v>0</v>
      </c>
      <c r="S18086">
        <v>0</v>
      </c>
      <c r="T18086">
        <v>0</v>
      </c>
      <c r="U18086">
        <v>0</v>
      </c>
      <c r="V18086">
        <v>17</v>
      </c>
      <c r="W18086">
        <v>17</v>
      </c>
      <c r="X18086">
        <v>17</v>
      </c>
      <c r="Y18086">
        <v>0</v>
      </c>
      <c r="Z18086">
        <v>0</v>
      </c>
      <c r="AA18086">
        <v>0</v>
      </c>
      <c r="AB18086">
        <v>0</v>
      </c>
      <c r="AC18086">
        <v>0</v>
      </c>
      <c r="AD18086">
        <v>0</v>
      </c>
      <c r="AK18086" s="11" t="s">
        <v>433</v>
      </c>
      <c r="AL18086">
        <v>-44.826127322668697</v>
      </c>
      <c r="AM18086" s="11" t="s">
        <v>433</v>
      </c>
      <c r="AN18086">
        <v>1440.8266049866299</v>
      </c>
      <c r="AP18086">
        <v>8.8226562365889595E-7</v>
      </c>
      <c r="AQ18086">
        <v>0</v>
      </c>
      <c r="AR18086">
        <v>1.08416425064206E-5</v>
      </c>
      <c r="AS18086" s="11" t="str">
        <f t="shared" si="282"/>
        <v>HI</v>
      </c>
    </row>
    <row r="18087" spans="1:45" x14ac:dyDescent="0.25">
      <c r="A18087">
        <v>18086</v>
      </c>
      <c r="B18087" s="11" t="s">
        <v>503</v>
      </c>
      <c r="C18087" s="1">
        <v>43979</v>
      </c>
      <c r="D18087">
        <v>0</v>
      </c>
      <c r="E18087">
        <v>0</v>
      </c>
      <c r="F18087">
        <v>0</v>
      </c>
      <c r="G18087">
        <v>0</v>
      </c>
      <c r="H18087">
        <v>0</v>
      </c>
      <c r="I18087">
        <v>0</v>
      </c>
      <c r="J18087">
        <v>0</v>
      </c>
      <c r="K18087">
        <v>0</v>
      </c>
      <c r="L18087">
        <v>0</v>
      </c>
      <c r="M18087">
        <v>0</v>
      </c>
      <c r="N18087">
        <v>0</v>
      </c>
      <c r="O18087">
        <v>0</v>
      </c>
      <c r="P18087">
        <v>0</v>
      </c>
      <c r="Q18087">
        <v>0</v>
      </c>
      <c r="R18087">
        <v>0</v>
      </c>
      <c r="S18087">
        <v>0</v>
      </c>
      <c r="T18087">
        <v>0</v>
      </c>
      <c r="U18087">
        <v>0</v>
      </c>
      <c r="V18087">
        <v>17</v>
      </c>
      <c r="W18087">
        <v>17</v>
      </c>
      <c r="X18087">
        <v>17</v>
      </c>
      <c r="Y18087">
        <v>0</v>
      </c>
      <c r="Z18087">
        <v>0</v>
      </c>
      <c r="AA18087">
        <v>0</v>
      </c>
      <c r="AB18087">
        <v>0</v>
      </c>
      <c r="AC18087">
        <v>0</v>
      </c>
      <c r="AD18087">
        <v>0</v>
      </c>
      <c r="AK18087" s="11" t="s">
        <v>433</v>
      </c>
      <c r="AL18087">
        <v>-44.826127322668697</v>
      </c>
      <c r="AM18087" s="11" t="s">
        <v>433</v>
      </c>
      <c r="AN18087">
        <v>1458.5470677129599</v>
      </c>
      <c r="AP18087">
        <v>6.9247512146830599E-7</v>
      </c>
      <c r="AQ18087">
        <v>0</v>
      </c>
      <c r="AR18087">
        <v>8.3964900113642202E-6</v>
      </c>
      <c r="AS18087" s="11" t="str">
        <f t="shared" si="282"/>
        <v>HI</v>
      </c>
    </row>
    <row r="18088" spans="1:45" x14ac:dyDescent="0.25">
      <c r="A18088">
        <v>18087</v>
      </c>
      <c r="B18088" s="11" t="s">
        <v>503</v>
      </c>
      <c r="C18088" s="1">
        <v>43980</v>
      </c>
      <c r="D18088">
        <v>0</v>
      </c>
      <c r="E18088">
        <v>0</v>
      </c>
      <c r="F18088">
        <v>0</v>
      </c>
      <c r="G18088">
        <v>0</v>
      </c>
      <c r="H18088">
        <v>0</v>
      </c>
      <c r="I18088">
        <v>0</v>
      </c>
      <c r="J18088">
        <v>0</v>
      </c>
      <c r="K18088">
        <v>0</v>
      </c>
      <c r="L18088">
        <v>0</v>
      </c>
      <c r="M18088">
        <v>0</v>
      </c>
      <c r="N18088">
        <v>0</v>
      </c>
      <c r="O18088">
        <v>0</v>
      </c>
      <c r="P18088">
        <v>0</v>
      </c>
      <c r="Q18088">
        <v>0</v>
      </c>
      <c r="R18088">
        <v>0</v>
      </c>
      <c r="S18088">
        <v>0</v>
      </c>
      <c r="T18088">
        <v>0</v>
      </c>
      <c r="U18088">
        <v>0</v>
      </c>
      <c r="V18088">
        <v>17</v>
      </c>
      <c r="W18088">
        <v>17</v>
      </c>
      <c r="X18088">
        <v>17</v>
      </c>
      <c r="Y18088">
        <v>0</v>
      </c>
      <c r="Z18088">
        <v>0</v>
      </c>
      <c r="AA18088">
        <v>0</v>
      </c>
      <c r="AB18088">
        <v>0</v>
      </c>
      <c r="AC18088">
        <v>0</v>
      </c>
      <c r="AD18088">
        <v>0</v>
      </c>
      <c r="AK18088" s="11" t="s">
        <v>433</v>
      </c>
      <c r="AL18088">
        <v>-44.826127322668697</v>
      </c>
      <c r="AM18088" s="11" t="s">
        <v>433</v>
      </c>
      <c r="AN18088">
        <v>1476.2675304392901</v>
      </c>
      <c r="AP18088">
        <v>5.4398714564740704E-7</v>
      </c>
      <c r="AQ18088">
        <v>0</v>
      </c>
      <c r="AR18088">
        <v>6.5015745349228397E-6</v>
      </c>
      <c r="AS18088" s="11" t="str">
        <f t="shared" si="282"/>
        <v>HI</v>
      </c>
    </row>
    <row r="18089" spans="1:45" x14ac:dyDescent="0.25">
      <c r="A18089">
        <v>18088</v>
      </c>
      <c r="B18089" s="11" t="s">
        <v>503</v>
      </c>
      <c r="C18089" s="1">
        <v>43981</v>
      </c>
      <c r="D18089">
        <v>0</v>
      </c>
      <c r="E18089">
        <v>0</v>
      </c>
      <c r="F18089">
        <v>0</v>
      </c>
      <c r="G18089">
        <v>0</v>
      </c>
      <c r="H18089">
        <v>0</v>
      </c>
      <c r="I18089">
        <v>0</v>
      </c>
      <c r="J18089">
        <v>0</v>
      </c>
      <c r="K18089">
        <v>0</v>
      </c>
      <c r="L18089">
        <v>0</v>
      </c>
      <c r="M18089">
        <v>0</v>
      </c>
      <c r="N18089">
        <v>0</v>
      </c>
      <c r="O18089">
        <v>0</v>
      </c>
      <c r="P18089">
        <v>0</v>
      </c>
      <c r="Q18089">
        <v>0</v>
      </c>
      <c r="R18089">
        <v>0</v>
      </c>
      <c r="S18089">
        <v>0</v>
      </c>
      <c r="T18089">
        <v>0</v>
      </c>
      <c r="U18089">
        <v>0</v>
      </c>
      <c r="V18089">
        <v>17</v>
      </c>
      <c r="W18089">
        <v>17</v>
      </c>
      <c r="X18089">
        <v>17</v>
      </c>
      <c r="Y18089">
        <v>0</v>
      </c>
      <c r="Z18089">
        <v>0</v>
      </c>
      <c r="AA18089">
        <v>0</v>
      </c>
      <c r="AB18089">
        <v>0</v>
      </c>
      <c r="AC18089">
        <v>0</v>
      </c>
      <c r="AD18089">
        <v>0</v>
      </c>
      <c r="AK18089" s="11" t="s">
        <v>433</v>
      </c>
      <c r="AL18089">
        <v>-44.826127322668697</v>
      </c>
      <c r="AM18089" s="11" t="s">
        <v>433</v>
      </c>
      <c r="AN18089">
        <v>1493.9879931656301</v>
      </c>
      <c r="AP18089">
        <v>4.2745750397443802E-7</v>
      </c>
      <c r="AQ18089">
        <v>0</v>
      </c>
      <c r="AR18089">
        <v>5.0277449190616599E-6</v>
      </c>
      <c r="AS18089" s="11" t="str">
        <f t="shared" si="282"/>
        <v>HI</v>
      </c>
    </row>
    <row r="18090" spans="1:45" x14ac:dyDescent="0.25">
      <c r="A18090">
        <v>18089</v>
      </c>
      <c r="B18090" s="11" t="s">
        <v>503</v>
      </c>
      <c r="C18090" s="1">
        <v>43982</v>
      </c>
      <c r="D18090">
        <v>0</v>
      </c>
      <c r="E18090">
        <v>0</v>
      </c>
      <c r="F18090">
        <v>0</v>
      </c>
      <c r="G18090">
        <v>0</v>
      </c>
      <c r="H18090">
        <v>0</v>
      </c>
      <c r="I18090">
        <v>0</v>
      </c>
      <c r="J18090">
        <v>0</v>
      </c>
      <c r="K18090">
        <v>0</v>
      </c>
      <c r="L18090">
        <v>0</v>
      </c>
      <c r="M18090">
        <v>0</v>
      </c>
      <c r="N18090">
        <v>0</v>
      </c>
      <c r="O18090">
        <v>0</v>
      </c>
      <c r="P18090">
        <v>0</v>
      </c>
      <c r="Q18090">
        <v>0</v>
      </c>
      <c r="R18090">
        <v>0</v>
      </c>
      <c r="S18090">
        <v>0</v>
      </c>
      <c r="T18090">
        <v>0</v>
      </c>
      <c r="U18090">
        <v>0</v>
      </c>
      <c r="V18090">
        <v>17</v>
      </c>
      <c r="W18090">
        <v>17</v>
      </c>
      <c r="X18090">
        <v>17</v>
      </c>
      <c r="Y18090">
        <v>0</v>
      </c>
      <c r="Z18090">
        <v>0</v>
      </c>
      <c r="AA18090">
        <v>0</v>
      </c>
      <c r="AB18090">
        <v>0</v>
      </c>
      <c r="AC18090">
        <v>0</v>
      </c>
      <c r="AD18090">
        <v>0</v>
      </c>
      <c r="AK18090" s="11" t="s">
        <v>433</v>
      </c>
      <c r="AL18090">
        <v>-44.826127322668697</v>
      </c>
      <c r="AM18090" s="11" t="s">
        <v>433</v>
      </c>
      <c r="AN18090">
        <v>1511.7084558919501</v>
      </c>
      <c r="AP18090">
        <v>3.3641397021710898E-7</v>
      </c>
      <c r="AQ18090">
        <v>0</v>
      </c>
      <c r="AR18090">
        <v>3.8931204471737097E-6</v>
      </c>
      <c r="AS18090" s="11" t="str">
        <f t="shared" si="282"/>
        <v>HI</v>
      </c>
    </row>
    <row r="18091" spans="1:45" x14ac:dyDescent="0.25">
      <c r="A18091">
        <v>18090</v>
      </c>
      <c r="B18091" s="11" t="s">
        <v>503</v>
      </c>
      <c r="C18091" s="1">
        <v>43983</v>
      </c>
      <c r="D18091">
        <v>0</v>
      </c>
      <c r="E18091">
        <v>0</v>
      </c>
      <c r="F18091">
        <v>0</v>
      </c>
      <c r="G18091">
        <v>0</v>
      </c>
      <c r="H18091">
        <v>0</v>
      </c>
      <c r="I18091">
        <v>0</v>
      </c>
      <c r="J18091">
        <v>0</v>
      </c>
      <c r="K18091">
        <v>0</v>
      </c>
      <c r="L18091">
        <v>0</v>
      </c>
      <c r="M18091">
        <v>0</v>
      </c>
      <c r="N18091">
        <v>0</v>
      </c>
      <c r="O18091">
        <v>0</v>
      </c>
      <c r="P18091">
        <v>0</v>
      </c>
      <c r="Q18091">
        <v>0</v>
      </c>
      <c r="R18091">
        <v>0</v>
      </c>
      <c r="S18091">
        <v>0</v>
      </c>
      <c r="T18091">
        <v>0</v>
      </c>
      <c r="U18091">
        <v>0</v>
      </c>
      <c r="V18091">
        <v>17</v>
      </c>
      <c r="W18091">
        <v>17</v>
      </c>
      <c r="X18091">
        <v>17</v>
      </c>
      <c r="Y18091">
        <v>0</v>
      </c>
      <c r="Z18091">
        <v>0</v>
      </c>
      <c r="AA18091">
        <v>0</v>
      </c>
      <c r="AB18091">
        <v>0</v>
      </c>
      <c r="AC18091">
        <v>0</v>
      </c>
      <c r="AD18091">
        <v>0</v>
      </c>
      <c r="AK18091" s="11" t="s">
        <v>433</v>
      </c>
      <c r="AL18091">
        <v>-44.826127322668697</v>
      </c>
      <c r="AM18091" s="11" t="s">
        <v>433</v>
      </c>
      <c r="AN18091">
        <v>1529.42891861828</v>
      </c>
      <c r="AP18091">
        <v>2.65171052888036E-7</v>
      </c>
      <c r="AQ18091">
        <v>0</v>
      </c>
      <c r="AR18091">
        <v>3.0159426387399401E-6</v>
      </c>
      <c r="AS18091" s="11" t="str">
        <f t="shared" si="282"/>
        <v>HI</v>
      </c>
    </row>
    <row r="18092" spans="1:45" x14ac:dyDescent="0.25">
      <c r="A18092">
        <v>18091</v>
      </c>
      <c r="B18092" s="11" t="s">
        <v>503</v>
      </c>
      <c r="C18092" s="1">
        <v>43984</v>
      </c>
      <c r="D18092">
        <v>0</v>
      </c>
      <c r="E18092">
        <v>0</v>
      </c>
      <c r="F18092">
        <v>0</v>
      </c>
      <c r="G18092">
        <v>0</v>
      </c>
      <c r="H18092">
        <v>0</v>
      </c>
      <c r="I18092">
        <v>0</v>
      </c>
      <c r="J18092">
        <v>0</v>
      </c>
      <c r="K18092">
        <v>0</v>
      </c>
      <c r="L18092">
        <v>0</v>
      </c>
      <c r="M18092">
        <v>0</v>
      </c>
      <c r="N18092">
        <v>0</v>
      </c>
      <c r="O18092">
        <v>0</v>
      </c>
      <c r="P18092">
        <v>0</v>
      </c>
      <c r="Q18092">
        <v>0</v>
      </c>
      <c r="R18092">
        <v>0</v>
      </c>
      <c r="S18092">
        <v>0</v>
      </c>
      <c r="T18092">
        <v>0</v>
      </c>
      <c r="U18092">
        <v>0</v>
      </c>
      <c r="V18092">
        <v>17</v>
      </c>
      <c r="W18092">
        <v>17</v>
      </c>
      <c r="X18092">
        <v>17</v>
      </c>
      <c r="Y18092">
        <v>0</v>
      </c>
      <c r="Z18092">
        <v>0</v>
      </c>
      <c r="AA18092">
        <v>0</v>
      </c>
      <c r="AB18092">
        <v>0</v>
      </c>
      <c r="AC18092">
        <v>0</v>
      </c>
      <c r="AD18092">
        <v>0</v>
      </c>
      <c r="AK18092" s="11" t="s">
        <v>433</v>
      </c>
      <c r="AL18092">
        <v>-44.826127322668697</v>
      </c>
      <c r="AM18092" s="11" t="s">
        <v>433</v>
      </c>
      <c r="AN18092">
        <v>1547.14938134462</v>
      </c>
      <c r="AP18092">
        <v>2.0913407206535301E-7</v>
      </c>
      <c r="AQ18092">
        <v>0</v>
      </c>
      <c r="AR18092">
        <v>2.33514001592994E-6</v>
      </c>
      <c r="AS18092" s="11" t="str">
        <f t="shared" si="282"/>
        <v>HI</v>
      </c>
    </row>
    <row r="18093" spans="1:45" x14ac:dyDescent="0.25">
      <c r="A18093">
        <v>18092</v>
      </c>
      <c r="B18093" s="11" t="s">
        <v>503</v>
      </c>
      <c r="C18093" s="1">
        <v>43985</v>
      </c>
      <c r="D18093">
        <v>0</v>
      </c>
      <c r="E18093">
        <v>0</v>
      </c>
      <c r="F18093">
        <v>0</v>
      </c>
      <c r="G18093">
        <v>0</v>
      </c>
      <c r="H18093">
        <v>0</v>
      </c>
      <c r="I18093">
        <v>0</v>
      </c>
      <c r="J18093">
        <v>0</v>
      </c>
      <c r="K18093">
        <v>0</v>
      </c>
      <c r="L18093">
        <v>0</v>
      </c>
      <c r="M18093">
        <v>0</v>
      </c>
      <c r="N18093">
        <v>0</v>
      </c>
      <c r="O18093">
        <v>0</v>
      </c>
      <c r="P18093">
        <v>0</v>
      </c>
      <c r="Q18093">
        <v>0</v>
      </c>
      <c r="R18093">
        <v>0</v>
      </c>
      <c r="S18093">
        <v>0</v>
      </c>
      <c r="T18093">
        <v>0</v>
      </c>
      <c r="U18093">
        <v>0</v>
      </c>
      <c r="V18093">
        <v>17</v>
      </c>
      <c r="W18093">
        <v>17</v>
      </c>
      <c r="X18093">
        <v>17</v>
      </c>
      <c r="Y18093">
        <v>0</v>
      </c>
      <c r="Z18093">
        <v>0</v>
      </c>
      <c r="AA18093">
        <v>0</v>
      </c>
      <c r="AB18093">
        <v>0</v>
      </c>
      <c r="AC18093">
        <v>0</v>
      </c>
      <c r="AD18093">
        <v>0</v>
      </c>
      <c r="AK18093" s="11" t="s">
        <v>433</v>
      </c>
      <c r="AL18093">
        <v>-44.826127322668697</v>
      </c>
      <c r="AM18093" s="11" t="s">
        <v>433</v>
      </c>
      <c r="AN18093">
        <v>1564.86984407095</v>
      </c>
      <c r="AP18093">
        <v>1.6500405035912999E-7</v>
      </c>
      <c r="AQ18093">
        <v>0</v>
      </c>
      <c r="AR18093">
        <v>1.8074060790240801E-6</v>
      </c>
      <c r="AS18093" s="11" t="str">
        <f t="shared" si="282"/>
        <v>HI</v>
      </c>
    </row>
    <row r="18094" spans="1:45" x14ac:dyDescent="0.25">
      <c r="A18094">
        <v>18093</v>
      </c>
      <c r="B18094" s="11" t="s">
        <v>503</v>
      </c>
      <c r="C18094" s="1">
        <v>43986</v>
      </c>
      <c r="D18094">
        <v>0</v>
      </c>
      <c r="E18094">
        <v>0</v>
      </c>
      <c r="F18094">
        <v>0</v>
      </c>
      <c r="G18094">
        <v>0</v>
      </c>
      <c r="H18094">
        <v>0</v>
      </c>
      <c r="I18094">
        <v>0</v>
      </c>
      <c r="J18094">
        <v>0</v>
      </c>
      <c r="K18094">
        <v>0</v>
      </c>
      <c r="L18094">
        <v>0</v>
      </c>
      <c r="M18094">
        <v>0</v>
      </c>
      <c r="N18094">
        <v>0</v>
      </c>
      <c r="O18094">
        <v>0</v>
      </c>
      <c r="P18094">
        <v>0</v>
      </c>
      <c r="Q18094">
        <v>0</v>
      </c>
      <c r="R18094">
        <v>0</v>
      </c>
      <c r="S18094">
        <v>0</v>
      </c>
      <c r="T18094">
        <v>0</v>
      </c>
      <c r="U18094">
        <v>0</v>
      </c>
      <c r="V18094">
        <v>17</v>
      </c>
      <c r="W18094">
        <v>17</v>
      </c>
      <c r="X18094">
        <v>17</v>
      </c>
      <c r="Y18094">
        <v>0</v>
      </c>
      <c r="Z18094">
        <v>0</v>
      </c>
      <c r="AA18094">
        <v>0</v>
      </c>
      <c r="AB18094">
        <v>0</v>
      </c>
      <c r="AC18094">
        <v>0</v>
      </c>
      <c r="AD18094">
        <v>0</v>
      </c>
      <c r="AK18094" s="11" t="s">
        <v>433</v>
      </c>
      <c r="AL18094">
        <v>-44.826127322668697</v>
      </c>
      <c r="AM18094" s="11" t="s">
        <v>433</v>
      </c>
      <c r="AN18094">
        <v>1582.5903067972799</v>
      </c>
      <c r="AP18094">
        <v>1.30194006487727E-7</v>
      </c>
      <c r="AQ18094">
        <v>0</v>
      </c>
      <c r="AR18094">
        <v>1.39775220304728E-6</v>
      </c>
      <c r="AS18094" s="11" t="str">
        <f t="shared" si="282"/>
        <v>HI</v>
      </c>
    </row>
    <row r="18095" spans="1:45" x14ac:dyDescent="0.25">
      <c r="A18095">
        <v>18094</v>
      </c>
      <c r="B18095" s="11" t="s">
        <v>503</v>
      </c>
      <c r="C18095" s="1">
        <v>43987</v>
      </c>
      <c r="D18095">
        <v>0</v>
      </c>
      <c r="E18095">
        <v>0</v>
      </c>
      <c r="F18095">
        <v>0</v>
      </c>
      <c r="G18095">
        <v>0</v>
      </c>
      <c r="H18095">
        <v>0</v>
      </c>
      <c r="I18095">
        <v>0</v>
      </c>
      <c r="J18095">
        <v>0</v>
      </c>
      <c r="K18095">
        <v>0</v>
      </c>
      <c r="L18095">
        <v>0</v>
      </c>
      <c r="M18095">
        <v>0</v>
      </c>
      <c r="N18095">
        <v>0</v>
      </c>
      <c r="O18095">
        <v>0</v>
      </c>
      <c r="P18095">
        <v>0</v>
      </c>
      <c r="Q18095">
        <v>0</v>
      </c>
      <c r="R18095">
        <v>0</v>
      </c>
      <c r="S18095">
        <v>0</v>
      </c>
      <c r="T18095">
        <v>0</v>
      </c>
      <c r="U18095">
        <v>0</v>
      </c>
      <c r="V18095">
        <v>17</v>
      </c>
      <c r="W18095">
        <v>17</v>
      </c>
      <c r="X18095">
        <v>17</v>
      </c>
      <c r="Y18095">
        <v>0</v>
      </c>
      <c r="Z18095">
        <v>0</v>
      </c>
      <c r="AA18095">
        <v>0</v>
      </c>
      <c r="AB18095">
        <v>0</v>
      </c>
      <c r="AC18095">
        <v>0</v>
      </c>
      <c r="AD18095">
        <v>0</v>
      </c>
      <c r="AK18095" s="11" t="s">
        <v>433</v>
      </c>
      <c r="AL18095">
        <v>-44.826127322668697</v>
      </c>
      <c r="AM18095" s="11" t="s">
        <v>433</v>
      </c>
      <c r="AN18095">
        <v>1600.3107695236099</v>
      </c>
      <c r="AP18095">
        <v>1.0271323844790501E-7</v>
      </c>
      <c r="AQ18095">
        <v>0</v>
      </c>
      <c r="AR18095">
        <v>1.0780640877783301E-6</v>
      </c>
      <c r="AS18095" s="11" t="str">
        <f t="shared" si="282"/>
        <v>HI</v>
      </c>
    </row>
    <row r="18096" spans="1:45" x14ac:dyDescent="0.25">
      <c r="A18096">
        <v>18095</v>
      </c>
      <c r="B18096" s="11" t="s">
        <v>503</v>
      </c>
      <c r="C18096" s="1">
        <v>43988</v>
      </c>
      <c r="D18096">
        <v>0</v>
      </c>
      <c r="E18096">
        <v>0</v>
      </c>
      <c r="F18096">
        <v>0</v>
      </c>
      <c r="G18096">
        <v>0</v>
      </c>
      <c r="H18096">
        <v>0</v>
      </c>
      <c r="I18096">
        <v>0</v>
      </c>
      <c r="J18096">
        <v>0</v>
      </c>
      <c r="K18096">
        <v>0</v>
      </c>
      <c r="L18096">
        <v>0</v>
      </c>
      <c r="M18096">
        <v>0</v>
      </c>
      <c r="N18096">
        <v>0</v>
      </c>
      <c r="O18096">
        <v>0</v>
      </c>
      <c r="P18096">
        <v>0</v>
      </c>
      <c r="Q18096">
        <v>0</v>
      </c>
      <c r="R18096">
        <v>0</v>
      </c>
      <c r="S18096">
        <v>0</v>
      </c>
      <c r="T18096">
        <v>0</v>
      </c>
      <c r="U18096">
        <v>0</v>
      </c>
      <c r="V18096">
        <v>17</v>
      </c>
      <c r="W18096">
        <v>17</v>
      </c>
      <c r="X18096">
        <v>17</v>
      </c>
      <c r="Y18096">
        <v>0</v>
      </c>
      <c r="Z18096">
        <v>0</v>
      </c>
      <c r="AA18096">
        <v>0</v>
      </c>
      <c r="AB18096">
        <v>0</v>
      </c>
      <c r="AC18096">
        <v>0</v>
      </c>
      <c r="AD18096">
        <v>0</v>
      </c>
      <c r="AK18096" s="11" t="s">
        <v>433</v>
      </c>
      <c r="AL18096">
        <v>-44.826127322668697</v>
      </c>
      <c r="AM18096" s="11" t="s">
        <v>433</v>
      </c>
      <c r="AN18096">
        <v>1618.0312322499501</v>
      </c>
      <c r="AP18096">
        <v>8.1042759120464304E-8</v>
      </c>
      <c r="AQ18096">
        <v>0</v>
      </c>
      <c r="AR18096">
        <v>8.3191553130745903E-7</v>
      </c>
      <c r="AS18096" s="11" t="str">
        <f t="shared" si="282"/>
        <v>HI</v>
      </c>
    </row>
    <row r="18097" spans="1:45" x14ac:dyDescent="0.25">
      <c r="A18097">
        <v>18096</v>
      </c>
      <c r="B18097" s="11" t="s">
        <v>503</v>
      </c>
      <c r="C18097" s="1">
        <v>43989</v>
      </c>
      <c r="D18097">
        <v>0</v>
      </c>
      <c r="E18097">
        <v>0</v>
      </c>
      <c r="F18097">
        <v>0</v>
      </c>
      <c r="G18097">
        <v>0</v>
      </c>
      <c r="H18097">
        <v>0</v>
      </c>
      <c r="I18097">
        <v>0</v>
      </c>
      <c r="J18097">
        <v>0</v>
      </c>
      <c r="K18097">
        <v>0</v>
      </c>
      <c r="L18097">
        <v>0</v>
      </c>
      <c r="M18097">
        <v>0</v>
      </c>
      <c r="N18097">
        <v>0</v>
      </c>
      <c r="O18097">
        <v>0</v>
      </c>
      <c r="P18097">
        <v>0</v>
      </c>
      <c r="Q18097">
        <v>0</v>
      </c>
      <c r="R18097">
        <v>0</v>
      </c>
      <c r="S18097">
        <v>0</v>
      </c>
      <c r="T18097">
        <v>0</v>
      </c>
      <c r="U18097">
        <v>0</v>
      </c>
      <c r="V18097">
        <v>17</v>
      </c>
      <c r="W18097">
        <v>17</v>
      </c>
      <c r="X18097">
        <v>17</v>
      </c>
      <c r="Y18097">
        <v>0</v>
      </c>
      <c r="Z18097">
        <v>0</v>
      </c>
      <c r="AA18097">
        <v>0</v>
      </c>
      <c r="AB18097">
        <v>0</v>
      </c>
      <c r="AC18097">
        <v>0</v>
      </c>
      <c r="AD18097">
        <v>0</v>
      </c>
      <c r="AK18097" s="11" t="s">
        <v>433</v>
      </c>
      <c r="AL18097">
        <v>-44.826127322668697</v>
      </c>
      <c r="AM18097" s="11" t="s">
        <v>433</v>
      </c>
      <c r="AN18097">
        <v>1635.7516949762801</v>
      </c>
      <c r="AP18097">
        <v>6.4009102061390897E-8</v>
      </c>
      <c r="AQ18097">
        <v>0</v>
      </c>
      <c r="AR18097">
        <v>6.4155901782214597E-7</v>
      </c>
      <c r="AS18097" s="11" t="str">
        <f t="shared" si="282"/>
        <v>HI</v>
      </c>
    </row>
    <row r="18098" spans="1:45" x14ac:dyDescent="0.25">
      <c r="A18098">
        <v>18097</v>
      </c>
      <c r="B18098" s="11" t="s">
        <v>503</v>
      </c>
      <c r="C18098" s="1">
        <v>43990</v>
      </c>
      <c r="D18098">
        <v>0</v>
      </c>
      <c r="E18098">
        <v>0</v>
      </c>
      <c r="F18098">
        <v>0</v>
      </c>
      <c r="G18098">
        <v>0</v>
      </c>
      <c r="H18098">
        <v>0</v>
      </c>
      <c r="I18098">
        <v>0</v>
      </c>
      <c r="J18098">
        <v>0</v>
      </c>
      <c r="K18098">
        <v>0</v>
      </c>
      <c r="L18098">
        <v>0</v>
      </c>
      <c r="M18098">
        <v>0</v>
      </c>
      <c r="N18098">
        <v>0</v>
      </c>
      <c r="O18098">
        <v>0</v>
      </c>
      <c r="P18098">
        <v>0</v>
      </c>
      <c r="Q18098">
        <v>0</v>
      </c>
      <c r="R18098">
        <v>0</v>
      </c>
      <c r="S18098">
        <v>0</v>
      </c>
      <c r="T18098">
        <v>0</v>
      </c>
      <c r="U18098">
        <v>0</v>
      </c>
      <c r="V18098">
        <v>17</v>
      </c>
      <c r="W18098">
        <v>17</v>
      </c>
      <c r="X18098">
        <v>17</v>
      </c>
      <c r="Y18098">
        <v>0</v>
      </c>
      <c r="Z18098">
        <v>0</v>
      </c>
      <c r="AA18098">
        <v>0</v>
      </c>
      <c r="AB18098">
        <v>0</v>
      </c>
      <c r="AC18098">
        <v>0</v>
      </c>
      <c r="AD18098">
        <v>0</v>
      </c>
      <c r="AK18098" s="11" t="s">
        <v>433</v>
      </c>
      <c r="AL18098">
        <v>-44.826127322668697</v>
      </c>
      <c r="AM18098" s="11" t="s">
        <v>433</v>
      </c>
      <c r="AN18098">
        <v>1653.47215770261</v>
      </c>
      <c r="AP18098">
        <v>5.0660222768783603E-8</v>
      </c>
      <c r="AQ18098">
        <v>0</v>
      </c>
      <c r="AR18098">
        <v>4.9600494094192999E-7</v>
      </c>
      <c r="AS18098" s="11" t="str">
        <f t="shared" si="282"/>
        <v>HI</v>
      </c>
    </row>
    <row r="18099" spans="1:45" x14ac:dyDescent="0.25">
      <c r="A18099">
        <v>18098</v>
      </c>
      <c r="B18099" s="11" t="s">
        <v>503</v>
      </c>
      <c r="C18099" s="1">
        <v>43991</v>
      </c>
      <c r="D18099">
        <v>0</v>
      </c>
      <c r="E18099">
        <v>0</v>
      </c>
      <c r="F18099">
        <v>0</v>
      </c>
      <c r="G18099">
        <v>0</v>
      </c>
      <c r="H18099">
        <v>0</v>
      </c>
      <c r="I18099">
        <v>0</v>
      </c>
      <c r="J18099">
        <v>0</v>
      </c>
      <c r="K18099">
        <v>0</v>
      </c>
      <c r="L18099">
        <v>0</v>
      </c>
      <c r="M18099">
        <v>0</v>
      </c>
      <c r="N18099">
        <v>0</v>
      </c>
      <c r="O18099">
        <v>0</v>
      </c>
      <c r="P18099">
        <v>0</v>
      </c>
      <c r="Q18099">
        <v>0</v>
      </c>
      <c r="R18099">
        <v>0</v>
      </c>
      <c r="S18099">
        <v>0</v>
      </c>
      <c r="T18099">
        <v>0</v>
      </c>
      <c r="U18099">
        <v>0</v>
      </c>
      <c r="V18099">
        <v>17</v>
      </c>
      <c r="W18099">
        <v>17</v>
      </c>
      <c r="X18099">
        <v>17</v>
      </c>
      <c r="Y18099">
        <v>0</v>
      </c>
      <c r="Z18099">
        <v>0</v>
      </c>
      <c r="AA18099">
        <v>0</v>
      </c>
      <c r="AB18099">
        <v>0</v>
      </c>
      <c r="AC18099">
        <v>0</v>
      </c>
      <c r="AD18099">
        <v>0</v>
      </c>
      <c r="AK18099" s="11" t="s">
        <v>433</v>
      </c>
      <c r="AL18099">
        <v>-44.826127322668697</v>
      </c>
      <c r="AM18099" s="11" t="s">
        <v>433</v>
      </c>
      <c r="AN18099">
        <v>1671.19262042895</v>
      </c>
      <c r="AP18099">
        <v>4.0126498788595203E-8</v>
      </c>
      <c r="AQ18099">
        <v>0</v>
      </c>
      <c r="AR18099">
        <v>3.8368161767721099E-7</v>
      </c>
      <c r="AS18099" s="11" t="str">
        <f t="shared" si="282"/>
        <v>HI</v>
      </c>
    </row>
    <row r="18100" spans="1:45" x14ac:dyDescent="0.25">
      <c r="A18100">
        <v>18099</v>
      </c>
      <c r="B18100" s="11" t="s">
        <v>503</v>
      </c>
      <c r="C18100" s="1">
        <v>43992</v>
      </c>
      <c r="D18100">
        <v>0</v>
      </c>
      <c r="E18100">
        <v>0</v>
      </c>
      <c r="F18100">
        <v>0</v>
      </c>
      <c r="G18100">
        <v>0</v>
      </c>
      <c r="H18100">
        <v>0</v>
      </c>
      <c r="I18100">
        <v>0</v>
      </c>
      <c r="J18100">
        <v>0</v>
      </c>
      <c r="K18100">
        <v>0</v>
      </c>
      <c r="L18100">
        <v>0</v>
      </c>
      <c r="M18100">
        <v>0</v>
      </c>
      <c r="N18100">
        <v>0</v>
      </c>
      <c r="O18100">
        <v>0</v>
      </c>
      <c r="P18100">
        <v>0</v>
      </c>
      <c r="Q18100">
        <v>0</v>
      </c>
      <c r="R18100">
        <v>0</v>
      </c>
      <c r="S18100">
        <v>0</v>
      </c>
      <c r="T18100">
        <v>0</v>
      </c>
      <c r="U18100">
        <v>0</v>
      </c>
      <c r="V18100">
        <v>17</v>
      </c>
      <c r="W18100">
        <v>17</v>
      </c>
      <c r="X18100">
        <v>17</v>
      </c>
      <c r="Y18100">
        <v>0</v>
      </c>
      <c r="Z18100">
        <v>0</v>
      </c>
      <c r="AA18100">
        <v>0</v>
      </c>
      <c r="AB18100">
        <v>0</v>
      </c>
      <c r="AC18100">
        <v>0</v>
      </c>
      <c r="AD18100">
        <v>0</v>
      </c>
      <c r="AK18100" s="11" t="s">
        <v>433</v>
      </c>
      <c r="AL18100">
        <v>-44.826127322668697</v>
      </c>
      <c r="AM18100" s="11" t="s">
        <v>433</v>
      </c>
      <c r="AN18100">
        <v>1688.91308315528</v>
      </c>
      <c r="AP18100">
        <v>3.1838193535804702E-8</v>
      </c>
      <c r="AQ18100">
        <v>0</v>
      </c>
      <c r="AR18100">
        <v>2.9596849344670697E-7</v>
      </c>
      <c r="AS18100" s="11" t="str">
        <f t="shared" si="282"/>
        <v>HI</v>
      </c>
    </row>
    <row r="18101" spans="1:45" x14ac:dyDescent="0.25">
      <c r="A18101">
        <v>18100</v>
      </c>
      <c r="B18101" s="11" t="s">
        <v>503</v>
      </c>
      <c r="C18101" s="1">
        <v>43993</v>
      </c>
      <c r="D18101">
        <v>0</v>
      </c>
      <c r="E18101">
        <v>0</v>
      </c>
      <c r="F18101">
        <v>0</v>
      </c>
      <c r="G18101">
        <v>0</v>
      </c>
      <c r="H18101">
        <v>0</v>
      </c>
      <c r="I18101">
        <v>0</v>
      </c>
      <c r="J18101">
        <v>0</v>
      </c>
      <c r="K18101">
        <v>0</v>
      </c>
      <c r="L18101">
        <v>0</v>
      </c>
      <c r="M18101">
        <v>0</v>
      </c>
      <c r="N18101">
        <v>0</v>
      </c>
      <c r="O18101">
        <v>0</v>
      </c>
      <c r="P18101">
        <v>0</v>
      </c>
      <c r="Q18101">
        <v>0</v>
      </c>
      <c r="R18101">
        <v>0</v>
      </c>
      <c r="S18101">
        <v>0</v>
      </c>
      <c r="T18101">
        <v>0</v>
      </c>
      <c r="U18101">
        <v>0</v>
      </c>
      <c r="V18101">
        <v>17</v>
      </c>
      <c r="W18101">
        <v>17</v>
      </c>
      <c r="X18101">
        <v>17</v>
      </c>
      <c r="Y18101">
        <v>0</v>
      </c>
      <c r="Z18101">
        <v>0</v>
      </c>
      <c r="AA18101">
        <v>0</v>
      </c>
      <c r="AB18101">
        <v>0</v>
      </c>
      <c r="AC18101">
        <v>0</v>
      </c>
      <c r="AD18101">
        <v>0</v>
      </c>
      <c r="AK18101" s="11" t="s">
        <v>433</v>
      </c>
      <c r="AL18101">
        <v>-44.826127322668697</v>
      </c>
      <c r="AM18101" s="11" t="s">
        <v>433</v>
      </c>
      <c r="AN18101">
        <v>1706.63354588161</v>
      </c>
      <c r="AP18101">
        <v>2.5271670892834699E-8</v>
      </c>
      <c r="AQ18101">
        <v>0</v>
      </c>
      <c r="AR18101">
        <v>2.2959429770708E-7</v>
      </c>
      <c r="AS18101" s="11" t="str">
        <f t="shared" si="282"/>
        <v>HI</v>
      </c>
    </row>
    <row r="18102" spans="1:45" x14ac:dyDescent="0.25">
      <c r="A18102">
        <v>18101</v>
      </c>
      <c r="B18102" s="11" t="s">
        <v>503</v>
      </c>
      <c r="C18102" s="1">
        <v>43994</v>
      </c>
      <c r="D18102">
        <v>0</v>
      </c>
      <c r="E18102">
        <v>0</v>
      </c>
      <c r="F18102">
        <v>0</v>
      </c>
      <c r="G18102">
        <v>0</v>
      </c>
      <c r="H18102">
        <v>0</v>
      </c>
      <c r="I18102">
        <v>0</v>
      </c>
      <c r="J18102">
        <v>0</v>
      </c>
      <c r="K18102">
        <v>0</v>
      </c>
      <c r="L18102">
        <v>0</v>
      </c>
      <c r="M18102">
        <v>0</v>
      </c>
      <c r="N18102">
        <v>0</v>
      </c>
      <c r="O18102">
        <v>0</v>
      </c>
      <c r="P18102">
        <v>0</v>
      </c>
      <c r="Q18102">
        <v>0</v>
      </c>
      <c r="R18102">
        <v>0</v>
      </c>
      <c r="S18102">
        <v>0</v>
      </c>
      <c r="T18102">
        <v>0</v>
      </c>
      <c r="U18102">
        <v>0</v>
      </c>
      <c r="V18102">
        <v>17</v>
      </c>
      <c r="W18102">
        <v>17</v>
      </c>
      <c r="X18102">
        <v>17</v>
      </c>
      <c r="Y18102">
        <v>0</v>
      </c>
      <c r="Z18102">
        <v>0</v>
      </c>
      <c r="AA18102">
        <v>0</v>
      </c>
      <c r="AB18102">
        <v>0</v>
      </c>
      <c r="AC18102">
        <v>0</v>
      </c>
      <c r="AD18102">
        <v>0</v>
      </c>
      <c r="AK18102" s="11" t="s">
        <v>433</v>
      </c>
      <c r="AL18102">
        <v>-44.826127322668697</v>
      </c>
      <c r="AM18102" s="11" t="s">
        <v>433</v>
      </c>
      <c r="AN18102">
        <v>1724.3540086079299</v>
      </c>
      <c r="AP18102">
        <v>2.00471840798855E-8</v>
      </c>
      <c r="AQ18102">
        <v>0</v>
      </c>
      <c r="AR18102">
        <v>1.77638139575719E-7</v>
      </c>
      <c r="AS18102" s="11" t="str">
        <f t="shared" si="282"/>
        <v>HI</v>
      </c>
    </row>
    <row r="18103" spans="1:45" x14ac:dyDescent="0.25">
      <c r="A18103">
        <v>18102</v>
      </c>
      <c r="B18103" s="11" t="s">
        <v>503</v>
      </c>
      <c r="C18103" s="1">
        <v>43995</v>
      </c>
      <c r="D18103">
        <v>0</v>
      </c>
      <c r="E18103">
        <v>0</v>
      </c>
      <c r="F18103">
        <v>0</v>
      </c>
      <c r="G18103">
        <v>0</v>
      </c>
      <c r="H18103">
        <v>0</v>
      </c>
      <c r="I18103">
        <v>0</v>
      </c>
      <c r="J18103">
        <v>0</v>
      </c>
      <c r="K18103">
        <v>0</v>
      </c>
      <c r="L18103">
        <v>0</v>
      </c>
      <c r="M18103">
        <v>0</v>
      </c>
      <c r="N18103">
        <v>0</v>
      </c>
      <c r="O18103">
        <v>0</v>
      </c>
      <c r="P18103">
        <v>0</v>
      </c>
      <c r="Q18103">
        <v>0</v>
      </c>
      <c r="R18103">
        <v>0</v>
      </c>
      <c r="S18103">
        <v>0</v>
      </c>
      <c r="T18103">
        <v>0</v>
      </c>
      <c r="U18103">
        <v>0</v>
      </c>
      <c r="V18103">
        <v>17</v>
      </c>
      <c r="W18103">
        <v>17</v>
      </c>
      <c r="X18103">
        <v>17</v>
      </c>
      <c r="Y18103">
        <v>0</v>
      </c>
      <c r="Z18103">
        <v>0</v>
      </c>
      <c r="AA18103">
        <v>0</v>
      </c>
      <c r="AB18103">
        <v>0</v>
      </c>
      <c r="AC18103">
        <v>0</v>
      </c>
      <c r="AD18103">
        <v>0</v>
      </c>
      <c r="AK18103" s="11" t="s">
        <v>433</v>
      </c>
      <c r="AL18103">
        <v>-44.826127322668697</v>
      </c>
      <c r="AM18103" s="11" t="s">
        <v>433</v>
      </c>
      <c r="AN18103">
        <v>1742.0744713342799</v>
      </c>
      <c r="AP18103">
        <v>1.5896046534180601E-8</v>
      </c>
      <c r="AQ18103">
        <v>0</v>
      </c>
      <c r="AR18103">
        <v>1.36432936415076E-7</v>
      </c>
      <c r="AS18103" s="11" t="str">
        <f t="shared" si="282"/>
        <v>HI</v>
      </c>
    </row>
    <row r="18104" spans="1:45" x14ac:dyDescent="0.25">
      <c r="A18104">
        <v>18103</v>
      </c>
      <c r="B18104" s="11" t="s">
        <v>503</v>
      </c>
      <c r="C18104" s="1">
        <v>43996</v>
      </c>
      <c r="D18104">
        <v>0</v>
      </c>
      <c r="E18104">
        <v>0</v>
      </c>
      <c r="F18104">
        <v>0</v>
      </c>
      <c r="G18104">
        <v>0</v>
      </c>
      <c r="H18104">
        <v>0</v>
      </c>
      <c r="I18104">
        <v>0</v>
      </c>
      <c r="J18104">
        <v>0</v>
      </c>
      <c r="K18104">
        <v>0</v>
      </c>
      <c r="L18104">
        <v>0</v>
      </c>
      <c r="M18104">
        <v>0</v>
      </c>
      <c r="N18104">
        <v>0</v>
      </c>
      <c r="O18104">
        <v>0</v>
      </c>
      <c r="P18104">
        <v>0</v>
      </c>
      <c r="Q18104">
        <v>0</v>
      </c>
      <c r="R18104">
        <v>0</v>
      </c>
      <c r="S18104">
        <v>0</v>
      </c>
      <c r="T18104">
        <v>0</v>
      </c>
      <c r="U18104">
        <v>0</v>
      </c>
      <c r="V18104">
        <v>17</v>
      </c>
      <c r="W18104">
        <v>17</v>
      </c>
      <c r="X18104">
        <v>17</v>
      </c>
      <c r="Y18104">
        <v>0</v>
      </c>
      <c r="Z18104">
        <v>0</v>
      </c>
      <c r="AA18104">
        <v>0</v>
      </c>
      <c r="AB18104">
        <v>0</v>
      </c>
      <c r="AC18104">
        <v>0</v>
      </c>
      <c r="AD18104">
        <v>0</v>
      </c>
      <c r="AK18104" s="11" t="s">
        <v>433</v>
      </c>
      <c r="AL18104">
        <v>-44.826127322668697</v>
      </c>
      <c r="AM18104" s="11" t="s">
        <v>433</v>
      </c>
      <c r="AN18104">
        <v>1759.7949340606001</v>
      </c>
      <c r="AP18104">
        <v>1.2624543160200099E-8</v>
      </c>
      <c r="AQ18104">
        <v>0</v>
      </c>
      <c r="AR18104">
        <v>1.0541989468038E-7</v>
      </c>
      <c r="AS18104" s="11" t="str">
        <f t="shared" si="282"/>
        <v>HI</v>
      </c>
    </row>
    <row r="18105" spans="1:45" x14ac:dyDescent="0.25">
      <c r="A18105">
        <v>18104</v>
      </c>
      <c r="B18105" s="11" t="s">
        <v>503</v>
      </c>
      <c r="C18105" s="1">
        <v>43997</v>
      </c>
      <c r="D18105">
        <v>0</v>
      </c>
      <c r="E18105">
        <v>0</v>
      </c>
      <c r="F18105">
        <v>0</v>
      </c>
      <c r="G18105">
        <v>0</v>
      </c>
      <c r="H18105">
        <v>0</v>
      </c>
      <c r="I18105">
        <v>0</v>
      </c>
      <c r="J18105">
        <v>0</v>
      </c>
      <c r="K18105">
        <v>0</v>
      </c>
      <c r="L18105">
        <v>0</v>
      </c>
      <c r="M18105">
        <v>0</v>
      </c>
      <c r="N18105">
        <v>0</v>
      </c>
      <c r="O18105">
        <v>0</v>
      </c>
      <c r="P18105">
        <v>0</v>
      </c>
      <c r="Q18105">
        <v>0</v>
      </c>
      <c r="R18105">
        <v>0</v>
      </c>
      <c r="S18105">
        <v>0</v>
      </c>
      <c r="T18105">
        <v>0</v>
      </c>
      <c r="U18105">
        <v>0</v>
      </c>
      <c r="V18105">
        <v>17</v>
      </c>
      <c r="W18105">
        <v>17</v>
      </c>
      <c r="X18105">
        <v>17</v>
      </c>
      <c r="Y18105">
        <v>0</v>
      </c>
      <c r="Z18105">
        <v>0</v>
      </c>
      <c r="AA18105">
        <v>0</v>
      </c>
      <c r="AB18105">
        <v>0</v>
      </c>
      <c r="AC18105">
        <v>0</v>
      </c>
      <c r="AD18105">
        <v>0</v>
      </c>
      <c r="AK18105" s="11" t="s">
        <v>433</v>
      </c>
      <c r="AL18105">
        <v>-44.826127322668697</v>
      </c>
      <c r="AM18105" s="11" t="s">
        <v>433</v>
      </c>
      <c r="AN18105">
        <v>1777.5153967869301</v>
      </c>
      <c r="AP18105">
        <v>1.0046409443020799E-8</v>
      </c>
      <c r="AQ18105">
        <v>0</v>
      </c>
      <c r="AR18105">
        <v>8.1618782132863697E-8</v>
      </c>
      <c r="AS18105" s="11" t="str">
        <f t="shared" si="282"/>
        <v>HI</v>
      </c>
    </row>
    <row r="18106" spans="1:45" x14ac:dyDescent="0.25">
      <c r="A18106">
        <v>18105</v>
      </c>
      <c r="B18106" s="11" t="s">
        <v>503</v>
      </c>
      <c r="C18106" s="1">
        <v>43998</v>
      </c>
      <c r="D18106">
        <v>0</v>
      </c>
      <c r="E18106">
        <v>0</v>
      </c>
      <c r="F18106">
        <v>0</v>
      </c>
      <c r="G18106">
        <v>0</v>
      </c>
      <c r="H18106">
        <v>0</v>
      </c>
      <c r="I18106">
        <v>0</v>
      </c>
      <c r="J18106">
        <v>0</v>
      </c>
      <c r="K18106">
        <v>0</v>
      </c>
      <c r="L18106">
        <v>0</v>
      </c>
      <c r="M18106">
        <v>0</v>
      </c>
      <c r="N18106">
        <v>0</v>
      </c>
      <c r="O18106">
        <v>0</v>
      </c>
      <c r="P18106">
        <v>0</v>
      </c>
      <c r="Q18106">
        <v>0</v>
      </c>
      <c r="R18106">
        <v>0</v>
      </c>
      <c r="S18106">
        <v>0</v>
      </c>
      <c r="T18106">
        <v>0</v>
      </c>
      <c r="U18106">
        <v>0</v>
      </c>
      <c r="V18106">
        <v>17</v>
      </c>
      <c r="W18106">
        <v>17</v>
      </c>
      <c r="X18106">
        <v>17</v>
      </c>
      <c r="Y18106">
        <v>0</v>
      </c>
      <c r="Z18106">
        <v>0</v>
      </c>
      <c r="AA18106">
        <v>0</v>
      </c>
      <c r="AB18106">
        <v>0</v>
      </c>
      <c r="AC18106">
        <v>0</v>
      </c>
      <c r="AD18106">
        <v>0</v>
      </c>
      <c r="AK18106" s="11" t="s">
        <v>433</v>
      </c>
      <c r="AL18106">
        <v>-44.826127322668697</v>
      </c>
      <c r="AM18106" s="11" t="s">
        <v>433</v>
      </c>
      <c r="AN18106">
        <v>1795.23585951328</v>
      </c>
      <c r="AP18106">
        <v>8.0000609159469603E-9</v>
      </c>
      <c r="AQ18106">
        <v>0</v>
      </c>
      <c r="AR18106">
        <v>6.3073821365833105E-8</v>
      </c>
      <c r="AS18106" s="11" t="str">
        <f t="shared" si="282"/>
        <v>HI</v>
      </c>
    </row>
    <row r="18107" spans="1:45" x14ac:dyDescent="0.25">
      <c r="A18107">
        <v>18106</v>
      </c>
      <c r="B18107" s="11" t="s">
        <v>503</v>
      </c>
      <c r="C18107" s="1">
        <v>43999</v>
      </c>
      <c r="D18107">
        <v>0</v>
      </c>
      <c r="E18107">
        <v>0</v>
      </c>
      <c r="F18107">
        <v>0</v>
      </c>
      <c r="G18107">
        <v>0</v>
      </c>
      <c r="H18107">
        <v>0</v>
      </c>
      <c r="I18107">
        <v>0</v>
      </c>
      <c r="J18107">
        <v>0</v>
      </c>
      <c r="K18107">
        <v>0</v>
      </c>
      <c r="L18107">
        <v>0</v>
      </c>
      <c r="M18107">
        <v>0</v>
      </c>
      <c r="N18107">
        <v>0</v>
      </c>
      <c r="O18107">
        <v>0</v>
      </c>
      <c r="P18107">
        <v>0</v>
      </c>
      <c r="Q18107">
        <v>0</v>
      </c>
      <c r="R18107">
        <v>0</v>
      </c>
      <c r="S18107">
        <v>0</v>
      </c>
      <c r="T18107">
        <v>0</v>
      </c>
      <c r="U18107">
        <v>0</v>
      </c>
      <c r="V18107">
        <v>17</v>
      </c>
      <c r="W18107">
        <v>17</v>
      </c>
      <c r="X18107">
        <v>17</v>
      </c>
      <c r="Y18107">
        <v>0</v>
      </c>
      <c r="Z18107">
        <v>0</v>
      </c>
      <c r="AA18107">
        <v>0</v>
      </c>
      <c r="AB18107">
        <v>0</v>
      </c>
      <c r="AC18107">
        <v>0</v>
      </c>
      <c r="AD18107">
        <v>0</v>
      </c>
      <c r="AK18107" s="11" t="s">
        <v>433</v>
      </c>
      <c r="AL18107">
        <v>-44.826127322668697</v>
      </c>
      <c r="AM18107" s="11" t="s">
        <v>433</v>
      </c>
      <c r="AN18107">
        <v>1812.9563222396</v>
      </c>
      <c r="AP18107">
        <v>6.3672196120023697E-9</v>
      </c>
      <c r="AQ18107">
        <v>0</v>
      </c>
      <c r="AR18107">
        <v>4.8539368435740397E-8</v>
      </c>
      <c r="AS18107" s="11" t="str">
        <f t="shared" si="282"/>
        <v>HI</v>
      </c>
    </row>
    <row r="18108" spans="1:45" x14ac:dyDescent="0.25">
      <c r="A18108">
        <v>18107</v>
      </c>
      <c r="B18108" s="11" t="s">
        <v>503</v>
      </c>
      <c r="C18108" s="1">
        <v>44000</v>
      </c>
      <c r="D18108">
        <v>0</v>
      </c>
      <c r="E18108">
        <v>0</v>
      </c>
      <c r="F18108">
        <v>0</v>
      </c>
      <c r="G18108">
        <v>0</v>
      </c>
      <c r="H18108">
        <v>0</v>
      </c>
      <c r="I18108">
        <v>0</v>
      </c>
      <c r="J18108">
        <v>0</v>
      </c>
      <c r="K18108">
        <v>0</v>
      </c>
      <c r="L18108">
        <v>0</v>
      </c>
      <c r="M18108">
        <v>0</v>
      </c>
      <c r="N18108">
        <v>0</v>
      </c>
      <c r="O18108">
        <v>0</v>
      </c>
      <c r="P18108">
        <v>0</v>
      </c>
      <c r="Q18108">
        <v>0</v>
      </c>
      <c r="R18108">
        <v>0</v>
      </c>
      <c r="S18108">
        <v>0</v>
      </c>
      <c r="T18108">
        <v>0</v>
      </c>
      <c r="U18108">
        <v>0</v>
      </c>
      <c r="V18108">
        <v>17</v>
      </c>
      <c r="W18108">
        <v>17</v>
      </c>
      <c r="X18108">
        <v>17</v>
      </c>
      <c r="Y18108">
        <v>0</v>
      </c>
      <c r="Z18108">
        <v>0</v>
      </c>
      <c r="AA18108">
        <v>0</v>
      </c>
      <c r="AB18108">
        <v>0</v>
      </c>
      <c r="AC18108">
        <v>0</v>
      </c>
      <c r="AD18108">
        <v>0</v>
      </c>
      <c r="AK18108" s="11" t="s">
        <v>433</v>
      </c>
      <c r="AL18108">
        <v>-44.826127322668697</v>
      </c>
      <c r="AM18108" s="11" t="s">
        <v>433</v>
      </c>
      <c r="AN18108">
        <v>1830.67678496593</v>
      </c>
      <c r="AP18108">
        <v>5.07035292685032E-9</v>
      </c>
      <c r="AQ18108">
        <v>0</v>
      </c>
      <c r="AR18108">
        <v>3.7980498746037503E-8</v>
      </c>
      <c r="AS18108" s="11" t="str">
        <f t="shared" si="282"/>
        <v>HI</v>
      </c>
    </row>
    <row r="18109" spans="1:45" x14ac:dyDescent="0.25">
      <c r="A18109">
        <v>18108</v>
      </c>
      <c r="B18109" s="11" t="s">
        <v>503</v>
      </c>
      <c r="C18109" s="1">
        <v>44001</v>
      </c>
      <c r="D18109">
        <v>0</v>
      </c>
      <c r="E18109">
        <v>0</v>
      </c>
      <c r="F18109">
        <v>0</v>
      </c>
      <c r="G18109">
        <v>0</v>
      </c>
      <c r="H18109">
        <v>0</v>
      </c>
      <c r="I18109">
        <v>0</v>
      </c>
      <c r="J18109">
        <v>0</v>
      </c>
      <c r="K18109">
        <v>0</v>
      </c>
      <c r="L18109">
        <v>0</v>
      </c>
      <c r="M18109">
        <v>0</v>
      </c>
      <c r="N18109">
        <v>0</v>
      </c>
      <c r="O18109">
        <v>0</v>
      </c>
      <c r="P18109">
        <v>0</v>
      </c>
      <c r="Q18109">
        <v>0</v>
      </c>
      <c r="R18109">
        <v>0</v>
      </c>
      <c r="S18109">
        <v>0</v>
      </c>
      <c r="T18109">
        <v>0</v>
      </c>
      <c r="U18109">
        <v>0</v>
      </c>
      <c r="V18109">
        <v>17</v>
      </c>
      <c r="W18109">
        <v>17</v>
      </c>
      <c r="X18109">
        <v>17</v>
      </c>
      <c r="Y18109">
        <v>0</v>
      </c>
      <c r="Z18109">
        <v>0</v>
      </c>
      <c r="AA18109">
        <v>0</v>
      </c>
      <c r="AB18109">
        <v>0</v>
      </c>
      <c r="AC18109">
        <v>0</v>
      </c>
      <c r="AD18109">
        <v>0</v>
      </c>
      <c r="AK18109" s="11" t="s">
        <v>433</v>
      </c>
      <c r="AL18109">
        <v>-44.826127322668697</v>
      </c>
      <c r="AM18109" s="11" t="s">
        <v>433</v>
      </c>
      <c r="AN18109">
        <v>1848.39724769226</v>
      </c>
      <c r="AP18109">
        <v>4.0470622479915597E-9</v>
      </c>
      <c r="AQ18109">
        <v>0</v>
      </c>
      <c r="AR18109">
        <v>2.91445758193731E-8</v>
      </c>
      <c r="AS18109" s="11" t="str">
        <f t="shared" si="282"/>
        <v>HI</v>
      </c>
    </row>
    <row r="18110" spans="1:45" x14ac:dyDescent="0.25">
      <c r="A18110">
        <v>18109</v>
      </c>
      <c r="B18110" s="11" t="s">
        <v>503</v>
      </c>
      <c r="C18110" s="1">
        <v>44002</v>
      </c>
      <c r="D18110">
        <v>0</v>
      </c>
      <c r="E18110">
        <v>0</v>
      </c>
      <c r="F18110">
        <v>0</v>
      </c>
      <c r="G18110">
        <v>0</v>
      </c>
      <c r="H18110">
        <v>0</v>
      </c>
      <c r="I18110">
        <v>0</v>
      </c>
      <c r="J18110">
        <v>0</v>
      </c>
      <c r="K18110">
        <v>0</v>
      </c>
      <c r="L18110">
        <v>0</v>
      </c>
      <c r="M18110">
        <v>0</v>
      </c>
      <c r="N18110">
        <v>0</v>
      </c>
      <c r="O18110">
        <v>0</v>
      </c>
      <c r="P18110">
        <v>0</v>
      </c>
      <c r="Q18110">
        <v>0</v>
      </c>
      <c r="R18110">
        <v>0</v>
      </c>
      <c r="S18110">
        <v>0</v>
      </c>
      <c r="T18110">
        <v>0</v>
      </c>
      <c r="U18110">
        <v>0</v>
      </c>
      <c r="V18110">
        <v>17</v>
      </c>
      <c r="W18110">
        <v>17</v>
      </c>
      <c r="X18110">
        <v>17</v>
      </c>
      <c r="Y18110">
        <v>0</v>
      </c>
      <c r="Z18110">
        <v>0</v>
      </c>
      <c r="AA18110">
        <v>0</v>
      </c>
      <c r="AB18110">
        <v>0</v>
      </c>
      <c r="AC18110">
        <v>0</v>
      </c>
      <c r="AD18110">
        <v>0</v>
      </c>
      <c r="AK18110" s="11" t="s">
        <v>433</v>
      </c>
      <c r="AL18110">
        <v>-44.826127322668697</v>
      </c>
      <c r="AM18110" s="11" t="s">
        <v>433</v>
      </c>
      <c r="AN18110">
        <v>1866.1177104185999</v>
      </c>
      <c r="AP18110">
        <v>3.2212119549512898E-9</v>
      </c>
      <c r="AQ18110">
        <v>0</v>
      </c>
      <c r="AR18110">
        <v>2.2380845621228202E-8</v>
      </c>
      <c r="AS18110" s="11" t="str">
        <f t="shared" si="282"/>
        <v>HI</v>
      </c>
    </row>
    <row r="18111" spans="1:45" x14ac:dyDescent="0.25">
      <c r="A18111">
        <v>18110</v>
      </c>
      <c r="B18111" s="11" t="s">
        <v>503</v>
      </c>
      <c r="C18111" s="1">
        <v>44003</v>
      </c>
      <c r="D18111">
        <v>0</v>
      </c>
      <c r="E18111">
        <v>0</v>
      </c>
      <c r="F18111">
        <v>0</v>
      </c>
      <c r="G18111">
        <v>0</v>
      </c>
      <c r="H18111">
        <v>0</v>
      </c>
      <c r="I18111">
        <v>0</v>
      </c>
      <c r="J18111">
        <v>0</v>
      </c>
      <c r="K18111">
        <v>0</v>
      </c>
      <c r="L18111">
        <v>0</v>
      </c>
      <c r="M18111">
        <v>0</v>
      </c>
      <c r="N18111">
        <v>0</v>
      </c>
      <c r="O18111">
        <v>0</v>
      </c>
      <c r="P18111">
        <v>0</v>
      </c>
      <c r="Q18111">
        <v>0</v>
      </c>
      <c r="R18111">
        <v>0</v>
      </c>
      <c r="S18111">
        <v>0</v>
      </c>
      <c r="T18111">
        <v>0</v>
      </c>
      <c r="U18111">
        <v>0</v>
      </c>
      <c r="V18111">
        <v>17</v>
      </c>
      <c r="W18111">
        <v>17</v>
      </c>
      <c r="X18111">
        <v>17</v>
      </c>
      <c r="Y18111">
        <v>0</v>
      </c>
      <c r="Z18111">
        <v>0</v>
      </c>
      <c r="AA18111">
        <v>0</v>
      </c>
      <c r="AB18111">
        <v>0</v>
      </c>
      <c r="AC18111">
        <v>0</v>
      </c>
      <c r="AD18111">
        <v>0</v>
      </c>
      <c r="AK18111" s="11" t="s">
        <v>433</v>
      </c>
      <c r="AL18111">
        <v>-44.826127322668697</v>
      </c>
      <c r="AM18111" s="11" t="s">
        <v>433</v>
      </c>
      <c r="AN18111">
        <v>1883.8381731449299</v>
      </c>
      <c r="AP18111">
        <v>2.5744084268808399E-9</v>
      </c>
      <c r="AQ18111">
        <v>0</v>
      </c>
      <c r="AR18111">
        <v>1.7503043636679599E-8</v>
      </c>
      <c r="AS18111" s="11" t="str">
        <f t="shared" si="282"/>
        <v>HI</v>
      </c>
    </row>
    <row r="18112" spans="1:45" x14ac:dyDescent="0.25">
      <c r="A18112">
        <v>18111</v>
      </c>
      <c r="B18112" s="11" t="s">
        <v>503</v>
      </c>
      <c r="C18112" s="1">
        <v>44004</v>
      </c>
      <c r="D18112">
        <v>0</v>
      </c>
      <c r="E18112">
        <v>0</v>
      </c>
      <c r="F18112">
        <v>0</v>
      </c>
      <c r="G18112">
        <v>0</v>
      </c>
      <c r="H18112">
        <v>0</v>
      </c>
      <c r="I18112">
        <v>0</v>
      </c>
      <c r="J18112">
        <v>0</v>
      </c>
      <c r="K18112">
        <v>0</v>
      </c>
      <c r="L18112">
        <v>0</v>
      </c>
      <c r="M18112">
        <v>0</v>
      </c>
      <c r="N18112">
        <v>0</v>
      </c>
      <c r="O18112">
        <v>0</v>
      </c>
      <c r="P18112">
        <v>0</v>
      </c>
      <c r="Q18112">
        <v>0</v>
      </c>
      <c r="R18112">
        <v>0</v>
      </c>
      <c r="S18112">
        <v>0</v>
      </c>
      <c r="T18112">
        <v>0</v>
      </c>
      <c r="U18112">
        <v>0</v>
      </c>
      <c r="V18112">
        <v>17</v>
      </c>
      <c r="W18112">
        <v>17</v>
      </c>
      <c r="X18112">
        <v>17</v>
      </c>
      <c r="Y18112">
        <v>0</v>
      </c>
      <c r="Z18112">
        <v>0</v>
      </c>
      <c r="AA18112">
        <v>0</v>
      </c>
      <c r="AB18112">
        <v>0</v>
      </c>
      <c r="AC18112">
        <v>0</v>
      </c>
      <c r="AD18112">
        <v>0</v>
      </c>
      <c r="AK18112" s="11" t="s">
        <v>433</v>
      </c>
      <c r="AL18112">
        <v>-44.826127322668697</v>
      </c>
      <c r="AM18112" s="11" t="s">
        <v>433</v>
      </c>
      <c r="AN18112">
        <v>1901.5586358712601</v>
      </c>
      <c r="AP18112">
        <v>2.0514708012342498E-9</v>
      </c>
      <c r="AQ18112">
        <v>0</v>
      </c>
      <c r="AR18112">
        <v>1.4679972082376499E-8</v>
      </c>
      <c r="AS18112" s="11" t="str">
        <f t="shared" si="282"/>
        <v>HI</v>
      </c>
    </row>
    <row r="18113" spans="1:45" x14ac:dyDescent="0.25">
      <c r="A18113">
        <v>18112</v>
      </c>
      <c r="B18113" s="11" t="s">
        <v>503</v>
      </c>
      <c r="C18113" s="1">
        <v>44005</v>
      </c>
      <c r="D18113">
        <v>0</v>
      </c>
      <c r="E18113">
        <v>0</v>
      </c>
      <c r="F18113">
        <v>0</v>
      </c>
      <c r="G18113">
        <v>0</v>
      </c>
      <c r="H18113">
        <v>0</v>
      </c>
      <c r="I18113">
        <v>0</v>
      </c>
      <c r="J18113">
        <v>0</v>
      </c>
      <c r="K18113">
        <v>0</v>
      </c>
      <c r="L18113">
        <v>0</v>
      </c>
      <c r="M18113">
        <v>0</v>
      </c>
      <c r="N18113">
        <v>0</v>
      </c>
      <c r="O18113">
        <v>0</v>
      </c>
      <c r="P18113">
        <v>0</v>
      </c>
      <c r="Q18113">
        <v>0</v>
      </c>
      <c r="R18113">
        <v>0</v>
      </c>
      <c r="S18113">
        <v>0</v>
      </c>
      <c r="T18113">
        <v>0</v>
      </c>
      <c r="U18113">
        <v>0</v>
      </c>
      <c r="V18113">
        <v>17</v>
      </c>
      <c r="W18113">
        <v>17</v>
      </c>
      <c r="X18113">
        <v>17</v>
      </c>
      <c r="Y18113">
        <v>0</v>
      </c>
      <c r="Z18113">
        <v>0</v>
      </c>
      <c r="AA18113">
        <v>0</v>
      </c>
      <c r="AB18113">
        <v>0</v>
      </c>
      <c r="AC18113">
        <v>0</v>
      </c>
      <c r="AD18113">
        <v>0</v>
      </c>
      <c r="AK18113" s="11" t="s">
        <v>433</v>
      </c>
      <c r="AL18113">
        <v>-44.826127322668697</v>
      </c>
      <c r="AM18113" s="11" t="s">
        <v>433</v>
      </c>
      <c r="AN18113">
        <v>1919.2790985976001</v>
      </c>
      <c r="AP18113">
        <v>1.6333069652318999E-9</v>
      </c>
      <c r="AQ18113">
        <v>0</v>
      </c>
      <c r="AR18113">
        <v>1.1658994480967501E-8</v>
      </c>
      <c r="AS18113" s="11" t="str">
        <f t="shared" si="282"/>
        <v>HI</v>
      </c>
    </row>
    <row r="18114" spans="1:45" x14ac:dyDescent="0.25">
      <c r="A18114">
        <v>18113</v>
      </c>
      <c r="B18114" s="11" t="s">
        <v>503</v>
      </c>
      <c r="C18114" s="1">
        <v>44006</v>
      </c>
      <c r="D18114">
        <v>0</v>
      </c>
      <c r="E18114">
        <v>0</v>
      </c>
      <c r="F18114">
        <v>0</v>
      </c>
      <c r="G18114">
        <v>0</v>
      </c>
      <c r="H18114">
        <v>0</v>
      </c>
      <c r="I18114">
        <v>0</v>
      </c>
      <c r="J18114">
        <v>0</v>
      </c>
      <c r="K18114">
        <v>0</v>
      </c>
      <c r="L18114">
        <v>0</v>
      </c>
      <c r="M18114">
        <v>0</v>
      </c>
      <c r="N18114">
        <v>0</v>
      </c>
      <c r="O18114">
        <v>0</v>
      </c>
      <c r="P18114">
        <v>0</v>
      </c>
      <c r="Q18114">
        <v>0</v>
      </c>
      <c r="R18114">
        <v>0</v>
      </c>
      <c r="S18114">
        <v>0</v>
      </c>
      <c r="T18114">
        <v>0</v>
      </c>
      <c r="U18114">
        <v>0</v>
      </c>
      <c r="V18114">
        <v>17</v>
      </c>
      <c r="W18114">
        <v>17</v>
      </c>
      <c r="X18114">
        <v>17</v>
      </c>
      <c r="Y18114">
        <v>0</v>
      </c>
      <c r="Z18114">
        <v>0</v>
      </c>
      <c r="AA18114">
        <v>0</v>
      </c>
      <c r="AB18114">
        <v>0</v>
      </c>
      <c r="AC18114">
        <v>0</v>
      </c>
      <c r="AD18114">
        <v>0</v>
      </c>
      <c r="AK18114" s="11" t="s">
        <v>433</v>
      </c>
      <c r="AL18114">
        <v>-44.826127322668697</v>
      </c>
      <c r="AM18114" s="11" t="s">
        <v>433</v>
      </c>
      <c r="AN18114">
        <v>1936.99956132393</v>
      </c>
      <c r="AP18114">
        <v>1.31363049149513E-9</v>
      </c>
      <c r="AQ18114">
        <v>0</v>
      </c>
      <c r="AR18114">
        <v>9.3132257461547901E-9</v>
      </c>
      <c r="AS18114" s="11" t="str">
        <f t="shared" ref="AS18114:AS18177" si="283">_xlfn.IFNA(INDEX($BI$2:$BI$53,MATCH(B18121,$BH$2:$BH$53,0)),0)</f>
        <v>HI</v>
      </c>
    </row>
    <row r="18115" spans="1:45" x14ac:dyDescent="0.25">
      <c r="A18115">
        <v>18114</v>
      </c>
      <c r="B18115" s="11" t="s">
        <v>503</v>
      </c>
      <c r="C18115" s="1">
        <v>44007</v>
      </c>
      <c r="D18115">
        <v>0</v>
      </c>
      <c r="E18115">
        <v>0</v>
      </c>
      <c r="F18115">
        <v>0</v>
      </c>
      <c r="G18115">
        <v>0</v>
      </c>
      <c r="H18115">
        <v>0</v>
      </c>
      <c r="I18115">
        <v>0</v>
      </c>
      <c r="J18115">
        <v>0</v>
      </c>
      <c r="K18115">
        <v>0</v>
      </c>
      <c r="L18115">
        <v>0</v>
      </c>
      <c r="M18115">
        <v>0</v>
      </c>
      <c r="N18115">
        <v>0</v>
      </c>
      <c r="O18115">
        <v>0</v>
      </c>
      <c r="P18115">
        <v>0</v>
      </c>
      <c r="Q18115">
        <v>0</v>
      </c>
      <c r="R18115">
        <v>0</v>
      </c>
      <c r="S18115">
        <v>0</v>
      </c>
      <c r="T18115">
        <v>0</v>
      </c>
      <c r="U18115">
        <v>0</v>
      </c>
      <c r="V18115">
        <v>17</v>
      </c>
      <c r="W18115">
        <v>17</v>
      </c>
      <c r="X18115">
        <v>17</v>
      </c>
      <c r="Y18115">
        <v>0</v>
      </c>
      <c r="Z18115">
        <v>0</v>
      </c>
      <c r="AA18115">
        <v>0</v>
      </c>
      <c r="AB18115">
        <v>0</v>
      </c>
      <c r="AC18115">
        <v>0</v>
      </c>
      <c r="AD18115">
        <v>0</v>
      </c>
      <c r="AK18115" s="11" t="s">
        <v>433</v>
      </c>
      <c r="AL18115">
        <v>-44.826127322668697</v>
      </c>
      <c r="AM18115" s="11" t="s">
        <v>433</v>
      </c>
      <c r="AN18115">
        <v>1954.72002405026</v>
      </c>
      <c r="AP18115">
        <v>1.0277144610881801E-9</v>
      </c>
      <c r="AQ18115">
        <v>0</v>
      </c>
      <c r="AR18115">
        <v>7.9162418842315707E-9</v>
      </c>
      <c r="AS18115" s="11" t="str">
        <f t="shared" si="283"/>
        <v>HI</v>
      </c>
    </row>
    <row r="18116" spans="1:45" x14ac:dyDescent="0.25">
      <c r="A18116">
        <v>18115</v>
      </c>
      <c r="B18116" s="11" t="s">
        <v>503</v>
      </c>
      <c r="C18116" s="1">
        <v>44008</v>
      </c>
      <c r="D18116">
        <v>0</v>
      </c>
      <c r="E18116">
        <v>0</v>
      </c>
      <c r="F18116">
        <v>0</v>
      </c>
      <c r="G18116">
        <v>0</v>
      </c>
      <c r="H18116">
        <v>0</v>
      </c>
      <c r="I18116">
        <v>0</v>
      </c>
      <c r="J18116">
        <v>0</v>
      </c>
      <c r="K18116">
        <v>0</v>
      </c>
      <c r="L18116">
        <v>0</v>
      </c>
      <c r="M18116">
        <v>0</v>
      </c>
      <c r="N18116">
        <v>0</v>
      </c>
      <c r="O18116">
        <v>0</v>
      </c>
      <c r="P18116">
        <v>0</v>
      </c>
      <c r="Q18116">
        <v>0</v>
      </c>
      <c r="R18116">
        <v>0</v>
      </c>
      <c r="S18116">
        <v>0</v>
      </c>
      <c r="T18116">
        <v>0</v>
      </c>
      <c r="U18116">
        <v>0</v>
      </c>
      <c r="V18116">
        <v>17</v>
      </c>
      <c r="W18116">
        <v>17</v>
      </c>
      <c r="X18116">
        <v>17</v>
      </c>
      <c r="Y18116">
        <v>0</v>
      </c>
      <c r="Z18116">
        <v>0</v>
      </c>
      <c r="AA18116">
        <v>0</v>
      </c>
      <c r="AB18116">
        <v>0</v>
      </c>
      <c r="AC18116">
        <v>0</v>
      </c>
      <c r="AD18116">
        <v>0</v>
      </c>
      <c r="AK18116" s="11" t="s">
        <v>433</v>
      </c>
      <c r="AL18116">
        <v>-44.826127322668697</v>
      </c>
      <c r="AM18116" s="11" t="s">
        <v>433</v>
      </c>
      <c r="AN18116">
        <v>1972.44048677658</v>
      </c>
      <c r="AP18116">
        <v>8.2398764789104496E-10</v>
      </c>
      <c r="AQ18116">
        <v>0</v>
      </c>
      <c r="AR18116">
        <v>6.5250787883996902E-9</v>
      </c>
      <c r="AS18116" s="11" t="str">
        <f t="shared" si="283"/>
        <v>HI</v>
      </c>
    </row>
    <row r="18117" spans="1:45" x14ac:dyDescent="0.25">
      <c r="A18117">
        <v>18116</v>
      </c>
      <c r="B18117" s="11" t="s">
        <v>503</v>
      </c>
      <c r="C18117" s="1">
        <v>44009</v>
      </c>
      <c r="D18117">
        <v>0</v>
      </c>
      <c r="E18117">
        <v>0</v>
      </c>
      <c r="F18117">
        <v>0</v>
      </c>
      <c r="G18117">
        <v>0</v>
      </c>
      <c r="H18117">
        <v>0</v>
      </c>
      <c r="I18117">
        <v>0</v>
      </c>
      <c r="J18117">
        <v>0</v>
      </c>
      <c r="K18117">
        <v>0</v>
      </c>
      <c r="L18117">
        <v>0</v>
      </c>
      <c r="M18117">
        <v>0</v>
      </c>
      <c r="N18117">
        <v>0</v>
      </c>
      <c r="O18117">
        <v>0</v>
      </c>
      <c r="P18117">
        <v>0</v>
      </c>
      <c r="Q18117">
        <v>0</v>
      </c>
      <c r="R18117">
        <v>0</v>
      </c>
      <c r="S18117">
        <v>0</v>
      </c>
      <c r="T18117">
        <v>0</v>
      </c>
      <c r="U18117">
        <v>0</v>
      </c>
      <c r="V18117">
        <v>17</v>
      </c>
      <c r="W18117">
        <v>17</v>
      </c>
      <c r="X18117">
        <v>17</v>
      </c>
      <c r="Y18117">
        <v>0</v>
      </c>
      <c r="Z18117">
        <v>0</v>
      </c>
      <c r="AA18117">
        <v>0</v>
      </c>
      <c r="AB18117">
        <v>0</v>
      </c>
      <c r="AC18117">
        <v>0</v>
      </c>
      <c r="AD18117">
        <v>0</v>
      </c>
      <c r="AK18117" s="11" t="s">
        <v>433</v>
      </c>
      <c r="AL18117">
        <v>-44.826127322668697</v>
      </c>
      <c r="AM18117" s="11" t="s">
        <v>433</v>
      </c>
      <c r="AN18117">
        <v>1990.16094950293</v>
      </c>
      <c r="AP18117">
        <v>6.5471976995468105E-10</v>
      </c>
      <c r="AQ18117">
        <v>0</v>
      </c>
      <c r="AR18117">
        <v>4.8952642828226003E-9</v>
      </c>
      <c r="AS18117" s="11" t="str">
        <f t="shared" si="283"/>
        <v>HI</v>
      </c>
    </row>
    <row r="18118" spans="1:45" x14ac:dyDescent="0.25">
      <c r="A18118">
        <v>18117</v>
      </c>
      <c r="B18118" s="11" t="s">
        <v>503</v>
      </c>
      <c r="C18118" s="1">
        <v>44010</v>
      </c>
      <c r="D18118">
        <v>0</v>
      </c>
      <c r="E18118">
        <v>0</v>
      </c>
      <c r="F18118">
        <v>0</v>
      </c>
      <c r="G18118">
        <v>0</v>
      </c>
      <c r="H18118">
        <v>0</v>
      </c>
      <c r="I18118">
        <v>0</v>
      </c>
      <c r="J18118">
        <v>0</v>
      </c>
      <c r="K18118">
        <v>0</v>
      </c>
      <c r="L18118">
        <v>0</v>
      </c>
      <c r="M18118">
        <v>0</v>
      </c>
      <c r="N18118">
        <v>0</v>
      </c>
      <c r="O18118">
        <v>0</v>
      </c>
      <c r="P18118">
        <v>0</v>
      </c>
      <c r="Q18118">
        <v>0</v>
      </c>
      <c r="R18118">
        <v>0</v>
      </c>
      <c r="S18118">
        <v>0</v>
      </c>
      <c r="T18118">
        <v>0</v>
      </c>
      <c r="U18118">
        <v>0</v>
      </c>
      <c r="V18118">
        <v>17</v>
      </c>
      <c r="W18118">
        <v>17</v>
      </c>
      <c r="X18118">
        <v>17</v>
      </c>
      <c r="Y18118">
        <v>0</v>
      </c>
      <c r="Z18118">
        <v>0</v>
      </c>
      <c r="AA18118">
        <v>0</v>
      </c>
      <c r="AB18118">
        <v>0</v>
      </c>
      <c r="AC18118">
        <v>0</v>
      </c>
      <c r="AD18118">
        <v>0</v>
      </c>
      <c r="AK18118" s="11" t="s">
        <v>433</v>
      </c>
      <c r="AL18118">
        <v>-44.826127322668697</v>
      </c>
      <c r="AM18118" s="11" t="s">
        <v>433</v>
      </c>
      <c r="AN18118">
        <v>2007.8814122292499</v>
      </c>
      <c r="AP18118">
        <v>5.1874667406082199E-10</v>
      </c>
      <c r="AQ18118">
        <v>0</v>
      </c>
      <c r="AR18118">
        <v>4.6566128730773901E-9</v>
      </c>
      <c r="AS18118" s="11" t="str">
        <f t="shared" si="283"/>
        <v>HI</v>
      </c>
    </row>
    <row r="18119" spans="1:45" x14ac:dyDescent="0.25">
      <c r="A18119">
        <v>18118</v>
      </c>
      <c r="B18119" s="11" t="s">
        <v>503</v>
      </c>
      <c r="C18119" s="1">
        <v>44011</v>
      </c>
      <c r="D18119">
        <v>0</v>
      </c>
      <c r="E18119">
        <v>0</v>
      </c>
      <c r="F18119">
        <v>0</v>
      </c>
      <c r="G18119">
        <v>0</v>
      </c>
      <c r="H18119">
        <v>0</v>
      </c>
      <c r="I18119">
        <v>0</v>
      </c>
      <c r="J18119">
        <v>0</v>
      </c>
      <c r="K18119">
        <v>0</v>
      </c>
      <c r="L18119">
        <v>0</v>
      </c>
      <c r="M18119">
        <v>0</v>
      </c>
      <c r="N18119">
        <v>0</v>
      </c>
      <c r="O18119">
        <v>0</v>
      </c>
      <c r="P18119">
        <v>0</v>
      </c>
      <c r="Q18119">
        <v>0</v>
      </c>
      <c r="R18119">
        <v>0</v>
      </c>
      <c r="S18119">
        <v>0</v>
      </c>
      <c r="T18119">
        <v>0</v>
      </c>
      <c r="U18119">
        <v>0</v>
      </c>
      <c r="V18119">
        <v>17</v>
      </c>
      <c r="W18119">
        <v>17</v>
      </c>
      <c r="X18119">
        <v>17</v>
      </c>
      <c r="Y18119">
        <v>0</v>
      </c>
      <c r="Z18119">
        <v>0</v>
      </c>
      <c r="AA18119">
        <v>0</v>
      </c>
      <c r="AB18119">
        <v>0</v>
      </c>
      <c r="AC18119">
        <v>0</v>
      </c>
      <c r="AD18119">
        <v>0</v>
      </c>
      <c r="AK18119" s="11" t="s">
        <v>433</v>
      </c>
      <c r="AL18119">
        <v>-44.826127322668697</v>
      </c>
      <c r="AM18119" s="11" t="s">
        <v>433</v>
      </c>
      <c r="AN18119">
        <v>2025.6018749555799</v>
      </c>
      <c r="AP18119">
        <v>4.1676685214042701E-10</v>
      </c>
      <c r="AQ18119">
        <v>0</v>
      </c>
      <c r="AR18119">
        <v>3.0384398996829901E-9</v>
      </c>
      <c r="AS18119" s="11" t="str">
        <f t="shared" si="283"/>
        <v>HI</v>
      </c>
    </row>
    <row r="18120" spans="1:45" x14ac:dyDescent="0.25">
      <c r="A18120">
        <v>18119</v>
      </c>
      <c r="B18120" s="11" t="s">
        <v>503</v>
      </c>
      <c r="C18120" s="1">
        <v>44012</v>
      </c>
      <c r="D18120">
        <v>0</v>
      </c>
      <c r="E18120">
        <v>0</v>
      </c>
      <c r="F18120">
        <v>0</v>
      </c>
      <c r="G18120">
        <v>0</v>
      </c>
      <c r="H18120">
        <v>0</v>
      </c>
      <c r="I18120">
        <v>0</v>
      </c>
      <c r="J18120">
        <v>0</v>
      </c>
      <c r="K18120">
        <v>0</v>
      </c>
      <c r="L18120">
        <v>0</v>
      </c>
      <c r="M18120">
        <v>0</v>
      </c>
      <c r="N18120">
        <v>0</v>
      </c>
      <c r="O18120">
        <v>0</v>
      </c>
      <c r="P18120">
        <v>0</v>
      </c>
      <c r="Q18120">
        <v>0</v>
      </c>
      <c r="R18120">
        <v>0</v>
      </c>
      <c r="S18120">
        <v>0</v>
      </c>
      <c r="T18120">
        <v>0</v>
      </c>
      <c r="U18120">
        <v>0</v>
      </c>
      <c r="V18120">
        <v>17</v>
      </c>
      <c r="W18120">
        <v>17</v>
      </c>
      <c r="X18120">
        <v>17</v>
      </c>
      <c r="Y18120">
        <v>0</v>
      </c>
      <c r="Z18120">
        <v>0</v>
      </c>
      <c r="AA18120">
        <v>0</v>
      </c>
      <c r="AB18120">
        <v>0</v>
      </c>
      <c r="AC18120">
        <v>0</v>
      </c>
      <c r="AD18120">
        <v>0</v>
      </c>
      <c r="AK18120" s="11" t="s">
        <v>433</v>
      </c>
      <c r="AL18120">
        <v>-44.826127322668697</v>
      </c>
      <c r="AM18120" s="11" t="s">
        <v>433</v>
      </c>
      <c r="AN18120">
        <v>2043.3223376819301</v>
      </c>
      <c r="AP18120">
        <v>3.3038668334484101E-10</v>
      </c>
      <c r="AQ18120">
        <v>0</v>
      </c>
      <c r="AR18120">
        <v>2.5611370801925701E-9</v>
      </c>
      <c r="AS18120" s="11" t="str">
        <f t="shared" si="283"/>
        <v>HI</v>
      </c>
    </row>
    <row r="18121" spans="1:45" x14ac:dyDescent="0.25">
      <c r="A18121">
        <v>18120</v>
      </c>
      <c r="B18121" s="11" t="s">
        <v>503</v>
      </c>
      <c r="C18121" s="1">
        <v>44013</v>
      </c>
      <c r="D18121">
        <v>0</v>
      </c>
      <c r="E18121">
        <v>0</v>
      </c>
      <c r="F18121">
        <v>0</v>
      </c>
      <c r="G18121">
        <v>0</v>
      </c>
      <c r="H18121">
        <v>0</v>
      </c>
      <c r="I18121">
        <v>0</v>
      </c>
      <c r="J18121">
        <v>0</v>
      </c>
      <c r="K18121">
        <v>0</v>
      </c>
      <c r="L18121">
        <v>0</v>
      </c>
      <c r="M18121">
        <v>0</v>
      </c>
      <c r="N18121">
        <v>0</v>
      </c>
      <c r="O18121">
        <v>0</v>
      </c>
      <c r="P18121">
        <v>0</v>
      </c>
      <c r="Q18121">
        <v>0</v>
      </c>
      <c r="R18121">
        <v>0</v>
      </c>
      <c r="S18121">
        <v>0</v>
      </c>
      <c r="T18121">
        <v>0</v>
      </c>
      <c r="U18121">
        <v>0</v>
      </c>
      <c r="V18121">
        <v>17</v>
      </c>
      <c r="W18121">
        <v>17</v>
      </c>
      <c r="X18121">
        <v>17</v>
      </c>
      <c r="Y18121">
        <v>0</v>
      </c>
      <c r="Z18121">
        <v>0</v>
      </c>
      <c r="AA18121">
        <v>0</v>
      </c>
      <c r="AB18121">
        <v>0</v>
      </c>
      <c r="AC18121">
        <v>0</v>
      </c>
      <c r="AD18121">
        <v>0</v>
      </c>
      <c r="AK18121" s="11" t="s">
        <v>433</v>
      </c>
      <c r="AL18121">
        <v>-44.826127322668697</v>
      </c>
      <c r="AM18121" s="11" t="s">
        <v>433</v>
      </c>
      <c r="AN18121">
        <v>2061.0428004082501</v>
      </c>
      <c r="AP18121">
        <v>2.6216730475425702E-10</v>
      </c>
      <c r="AQ18121">
        <v>0</v>
      </c>
      <c r="AR18121">
        <v>2.3341272026300398E-9</v>
      </c>
      <c r="AS18121" s="11" t="str">
        <f t="shared" si="283"/>
        <v>HI</v>
      </c>
    </row>
    <row r="18122" spans="1:45" x14ac:dyDescent="0.25">
      <c r="A18122">
        <v>18121</v>
      </c>
      <c r="B18122" s="11" t="s">
        <v>503</v>
      </c>
      <c r="C18122" s="1">
        <v>44014</v>
      </c>
      <c r="D18122">
        <v>0</v>
      </c>
      <c r="E18122">
        <v>0</v>
      </c>
      <c r="F18122">
        <v>0</v>
      </c>
      <c r="G18122">
        <v>0</v>
      </c>
      <c r="H18122">
        <v>0</v>
      </c>
      <c r="I18122">
        <v>0</v>
      </c>
      <c r="J18122">
        <v>0</v>
      </c>
      <c r="K18122">
        <v>0</v>
      </c>
      <c r="L18122">
        <v>0</v>
      </c>
      <c r="M18122">
        <v>0</v>
      </c>
      <c r="N18122">
        <v>0</v>
      </c>
      <c r="O18122">
        <v>0</v>
      </c>
      <c r="P18122">
        <v>0</v>
      </c>
      <c r="Q18122">
        <v>0</v>
      </c>
      <c r="R18122">
        <v>0</v>
      </c>
      <c r="S18122">
        <v>0</v>
      </c>
      <c r="T18122">
        <v>0</v>
      </c>
      <c r="U18122">
        <v>0</v>
      </c>
      <c r="V18122">
        <v>17</v>
      </c>
      <c r="W18122">
        <v>17</v>
      </c>
      <c r="X18122">
        <v>17</v>
      </c>
      <c r="Y18122">
        <v>0</v>
      </c>
      <c r="Z18122">
        <v>0</v>
      </c>
      <c r="AA18122">
        <v>0</v>
      </c>
      <c r="AB18122">
        <v>0</v>
      </c>
      <c r="AC18122">
        <v>0</v>
      </c>
      <c r="AD18122">
        <v>0</v>
      </c>
      <c r="AK18122" s="11" t="s">
        <v>433</v>
      </c>
      <c r="AL18122">
        <v>-44.826127322668697</v>
      </c>
      <c r="AM18122" s="11" t="s">
        <v>433</v>
      </c>
      <c r="AN18122">
        <v>2078.76326313458</v>
      </c>
      <c r="AP18122">
        <v>2.07452103495598E-10</v>
      </c>
      <c r="AQ18122">
        <v>0</v>
      </c>
      <c r="AR18122">
        <v>2.09547579288483E-9</v>
      </c>
      <c r="AS18122" s="11" t="str">
        <f t="shared" si="283"/>
        <v>HI</v>
      </c>
    </row>
    <row r="18123" spans="1:45" x14ac:dyDescent="0.25">
      <c r="A18123">
        <v>18122</v>
      </c>
      <c r="B18123" s="11" t="s">
        <v>503</v>
      </c>
      <c r="C18123" s="1">
        <v>44015</v>
      </c>
      <c r="D18123">
        <v>0</v>
      </c>
      <c r="E18123">
        <v>0</v>
      </c>
      <c r="F18123">
        <v>0</v>
      </c>
      <c r="G18123">
        <v>0</v>
      </c>
      <c r="H18123">
        <v>0</v>
      </c>
      <c r="I18123">
        <v>0</v>
      </c>
      <c r="J18123">
        <v>0</v>
      </c>
      <c r="K18123">
        <v>0</v>
      </c>
      <c r="L18123">
        <v>0</v>
      </c>
      <c r="M18123">
        <v>0</v>
      </c>
      <c r="N18123">
        <v>0</v>
      </c>
      <c r="O18123">
        <v>0</v>
      </c>
      <c r="P18123">
        <v>0</v>
      </c>
      <c r="Q18123">
        <v>0</v>
      </c>
      <c r="R18123">
        <v>0</v>
      </c>
      <c r="S18123">
        <v>0</v>
      </c>
      <c r="T18123">
        <v>0</v>
      </c>
      <c r="U18123">
        <v>0</v>
      </c>
      <c r="V18123">
        <v>17</v>
      </c>
      <c r="W18123">
        <v>17</v>
      </c>
      <c r="X18123">
        <v>17</v>
      </c>
      <c r="Y18123">
        <v>0</v>
      </c>
      <c r="Z18123">
        <v>0</v>
      </c>
      <c r="AA18123">
        <v>0</v>
      </c>
      <c r="AB18123">
        <v>0</v>
      </c>
      <c r="AC18123">
        <v>0</v>
      </c>
      <c r="AD18123">
        <v>0</v>
      </c>
      <c r="AK18123" s="11" t="s">
        <v>433</v>
      </c>
      <c r="AL18123">
        <v>-44.826127322668697</v>
      </c>
      <c r="AM18123" s="11" t="s">
        <v>433</v>
      </c>
      <c r="AN18123">
        <v>2096.48372586091</v>
      </c>
      <c r="AP18123">
        <v>1.55298039317131E-10</v>
      </c>
      <c r="AQ18123">
        <v>0</v>
      </c>
      <c r="AR18123">
        <v>2.09547579288483E-9</v>
      </c>
      <c r="AS18123" s="11" t="str">
        <f t="shared" si="283"/>
        <v>HI</v>
      </c>
    </row>
    <row r="18124" spans="1:45" x14ac:dyDescent="0.25">
      <c r="A18124">
        <v>18123</v>
      </c>
      <c r="B18124" s="11" t="s">
        <v>503</v>
      </c>
      <c r="C18124" s="1">
        <v>44016</v>
      </c>
      <c r="D18124">
        <v>0</v>
      </c>
      <c r="E18124">
        <v>0</v>
      </c>
      <c r="F18124">
        <v>0</v>
      </c>
      <c r="G18124">
        <v>0</v>
      </c>
      <c r="H18124">
        <v>0</v>
      </c>
      <c r="I18124">
        <v>0</v>
      </c>
      <c r="J18124">
        <v>0</v>
      </c>
      <c r="K18124">
        <v>0</v>
      </c>
      <c r="L18124">
        <v>0</v>
      </c>
      <c r="M18124">
        <v>0</v>
      </c>
      <c r="N18124">
        <v>0</v>
      </c>
      <c r="O18124">
        <v>0</v>
      </c>
      <c r="P18124">
        <v>0</v>
      </c>
      <c r="Q18124">
        <v>0</v>
      </c>
      <c r="R18124">
        <v>0</v>
      </c>
      <c r="S18124">
        <v>0</v>
      </c>
      <c r="T18124">
        <v>0</v>
      </c>
      <c r="U18124">
        <v>0</v>
      </c>
      <c r="V18124">
        <v>17</v>
      </c>
      <c r="W18124">
        <v>17</v>
      </c>
      <c r="X18124">
        <v>17</v>
      </c>
      <c r="Y18124">
        <v>0</v>
      </c>
      <c r="Z18124">
        <v>0</v>
      </c>
      <c r="AA18124">
        <v>0</v>
      </c>
      <c r="AB18124">
        <v>0</v>
      </c>
      <c r="AC18124">
        <v>0</v>
      </c>
      <c r="AD18124">
        <v>0</v>
      </c>
      <c r="AK18124" s="11" t="s">
        <v>433</v>
      </c>
      <c r="AL18124">
        <v>-44.826127322668697</v>
      </c>
      <c r="AM18124" s="11" t="s">
        <v>433</v>
      </c>
      <c r="AN18124">
        <v>2114.20418858725</v>
      </c>
      <c r="AP18124">
        <v>1.2409873306751301E-10</v>
      </c>
      <c r="AQ18124">
        <v>0</v>
      </c>
      <c r="AR18124">
        <v>1.6414560377597701E-9</v>
      </c>
      <c r="AS18124" s="11" t="str">
        <f t="shared" si="283"/>
        <v>HI</v>
      </c>
    </row>
    <row r="18125" spans="1:45" x14ac:dyDescent="0.25">
      <c r="A18125">
        <v>18124</v>
      </c>
      <c r="B18125" s="11" t="s">
        <v>503</v>
      </c>
      <c r="C18125" s="1">
        <v>44017</v>
      </c>
      <c r="D18125">
        <v>0</v>
      </c>
      <c r="E18125">
        <v>0</v>
      </c>
      <c r="F18125">
        <v>0</v>
      </c>
      <c r="G18125">
        <v>0</v>
      </c>
      <c r="H18125">
        <v>0</v>
      </c>
      <c r="I18125">
        <v>0</v>
      </c>
      <c r="J18125">
        <v>0</v>
      </c>
      <c r="K18125">
        <v>0</v>
      </c>
      <c r="L18125">
        <v>0</v>
      </c>
      <c r="M18125">
        <v>0</v>
      </c>
      <c r="N18125">
        <v>0</v>
      </c>
      <c r="O18125">
        <v>0</v>
      </c>
      <c r="P18125">
        <v>0</v>
      </c>
      <c r="Q18125">
        <v>0</v>
      </c>
      <c r="R18125">
        <v>0</v>
      </c>
      <c r="S18125">
        <v>0</v>
      </c>
      <c r="T18125">
        <v>0</v>
      </c>
      <c r="U18125">
        <v>0</v>
      </c>
      <c r="V18125">
        <v>17</v>
      </c>
      <c r="W18125">
        <v>17</v>
      </c>
      <c r="X18125">
        <v>17</v>
      </c>
      <c r="Y18125">
        <v>0</v>
      </c>
      <c r="Z18125">
        <v>0</v>
      </c>
      <c r="AA18125">
        <v>0</v>
      </c>
      <c r="AB18125">
        <v>0</v>
      </c>
      <c r="AC18125">
        <v>0</v>
      </c>
      <c r="AD18125">
        <v>0</v>
      </c>
      <c r="AK18125" s="11" t="s">
        <v>433</v>
      </c>
      <c r="AL18125">
        <v>-44.826127322668697</v>
      </c>
      <c r="AM18125" s="11" t="s">
        <v>433</v>
      </c>
      <c r="AN18125">
        <v>2131.9246513135799</v>
      </c>
      <c r="AP18125">
        <v>1.00815668702126E-10</v>
      </c>
      <c r="AQ18125">
        <v>0</v>
      </c>
      <c r="AR18125">
        <v>0</v>
      </c>
      <c r="AS18125" s="11" t="str">
        <f t="shared" si="283"/>
        <v>HI</v>
      </c>
    </row>
    <row r="18126" spans="1:45" x14ac:dyDescent="0.25">
      <c r="A18126">
        <v>18125</v>
      </c>
      <c r="B18126" s="11" t="s">
        <v>503</v>
      </c>
      <c r="C18126" s="1">
        <v>44018</v>
      </c>
      <c r="D18126">
        <v>0</v>
      </c>
      <c r="E18126">
        <v>0</v>
      </c>
      <c r="F18126">
        <v>0</v>
      </c>
      <c r="G18126">
        <v>0</v>
      </c>
      <c r="H18126">
        <v>0</v>
      </c>
      <c r="I18126">
        <v>0</v>
      </c>
      <c r="J18126">
        <v>0</v>
      </c>
      <c r="K18126">
        <v>0</v>
      </c>
      <c r="L18126">
        <v>0</v>
      </c>
      <c r="M18126">
        <v>0</v>
      </c>
      <c r="N18126">
        <v>0</v>
      </c>
      <c r="O18126">
        <v>0</v>
      </c>
      <c r="P18126">
        <v>0</v>
      </c>
      <c r="Q18126">
        <v>0</v>
      </c>
      <c r="R18126">
        <v>0</v>
      </c>
      <c r="S18126">
        <v>0</v>
      </c>
      <c r="T18126">
        <v>0</v>
      </c>
      <c r="U18126">
        <v>0</v>
      </c>
      <c r="V18126">
        <v>17</v>
      </c>
      <c r="W18126">
        <v>17</v>
      </c>
      <c r="X18126">
        <v>17</v>
      </c>
      <c r="Y18126">
        <v>0</v>
      </c>
      <c r="Z18126">
        <v>0</v>
      </c>
      <c r="AA18126">
        <v>0</v>
      </c>
      <c r="AB18126">
        <v>0</v>
      </c>
      <c r="AC18126">
        <v>0</v>
      </c>
      <c r="AD18126">
        <v>0</v>
      </c>
      <c r="AK18126" s="11" t="s">
        <v>433</v>
      </c>
      <c r="AL18126">
        <v>-44.826127322668697</v>
      </c>
      <c r="AM18126" s="11" t="s">
        <v>433</v>
      </c>
      <c r="AN18126">
        <v>2149.6451140399099</v>
      </c>
      <c r="AP18126">
        <v>7.82310962677002E-11</v>
      </c>
      <c r="AQ18126">
        <v>0</v>
      </c>
      <c r="AR18126">
        <v>0</v>
      </c>
      <c r="AS18126" s="11" t="str">
        <f t="shared" si="283"/>
        <v>HI</v>
      </c>
    </row>
    <row r="18127" spans="1:45" x14ac:dyDescent="0.25">
      <c r="A18127">
        <v>18126</v>
      </c>
      <c r="B18127" s="11" t="s">
        <v>503</v>
      </c>
      <c r="C18127" s="1">
        <v>44019</v>
      </c>
      <c r="D18127">
        <v>0</v>
      </c>
      <c r="E18127">
        <v>0</v>
      </c>
      <c r="F18127">
        <v>0</v>
      </c>
      <c r="G18127">
        <v>0</v>
      </c>
      <c r="H18127">
        <v>0</v>
      </c>
      <c r="I18127">
        <v>0</v>
      </c>
      <c r="J18127">
        <v>0</v>
      </c>
      <c r="K18127">
        <v>0</v>
      </c>
      <c r="L18127">
        <v>0</v>
      </c>
      <c r="M18127">
        <v>0</v>
      </c>
      <c r="N18127">
        <v>0</v>
      </c>
      <c r="O18127">
        <v>0</v>
      </c>
      <c r="P18127">
        <v>0</v>
      </c>
      <c r="Q18127">
        <v>0</v>
      </c>
      <c r="R18127">
        <v>0</v>
      </c>
      <c r="S18127">
        <v>0</v>
      </c>
      <c r="T18127">
        <v>0</v>
      </c>
      <c r="U18127">
        <v>0</v>
      </c>
      <c r="V18127">
        <v>17</v>
      </c>
      <c r="W18127">
        <v>17</v>
      </c>
      <c r="X18127">
        <v>17</v>
      </c>
      <c r="Y18127">
        <v>0</v>
      </c>
      <c r="Z18127">
        <v>0</v>
      </c>
      <c r="AA18127">
        <v>0</v>
      </c>
      <c r="AB18127">
        <v>0</v>
      </c>
      <c r="AC18127">
        <v>0</v>
      </c>
      <c r="AD18127">
        <v>0</v>
      </c>
      <c r="AK18127" s="11" t="s">
        <v>433</v>
      </c>
      <c r="AL18127">
        <v>-44.826127322668697</v>
      </c>
      <c r="AM18127" s="11" t="s">
        <v>433</v>
      </c>
      <c r="AN18127">
        <v>2167.3655767662399</v>
      </c>
      <c r="AP18127">
        <v>5.56465238332748E-11</v>
      </c>
      <c r="AQ18127">
        <v>0</v>
      </c>
      <c r="AR18127">
        <v>0</v>
      </c>
      <c r="AS18127" s="11" t="str">
        <f t="shared" si="283"/>
        <v>HI</v>
      </c>
    </row>
    <row r="18128" spans="1:45" x14ac:dyDescent="0.25">
      <c r="A18128">
        <v>18127</v>
      </c>
      <c r="B18128" s="11" t="s">
        <v>503</v>
      </c>
      <c r="C18128" s="1">
        <v>44020</v>
      </c>
      <c r="D18128">
        <v>0</v>
      </c>
      <c r="E18128">
        <v>0</v>
      </c>
      <c r="F18128">
        <v>0</v>
      </c>
      <c r="G18128">
        <v>0</v>
      </c>
      <c r="H18128">
        <v>0</v>
      </c>
      <c r="I18128">
        <v>0</v>
      </c>
      <c r="J18128">
        <v>0</v>
      </c>
      <c r="K18128">
        <v>0</v>
      </c>
      <c r="L18128">
        <v>0</v>
      </c>
      <c r="M18128">
        <v>0</v>
      </c>
      <c r="N18128">
        <v>0</v>
      </c>
      <c r="O18128">
        <v>0</v>
      </c>
      <c r="P18128">
        <v>0</v>
      </c>
      <c r="Q18128">
        <v>0</v>
      </c>
      <c r="R18128">
        <v>0</v>
      </c>
      <c r="S18128">
        <v>0</v>
      </c>
      <c r="T18128">
        <v>0</v>
      </c>
      <c r="U18128">
        <v>0</v>
      </c>
      <c r="V18128">
        <v>17</v>
      </c>
      <c r="W18128">
        <v>17</v>
      </c>
      <c r="X18128">
        <v>17</v>
      </c>
      <c r="Y18128">
        <v>0</v>
      </c>
      <c r="Z18128">
        <v>0</v>
      </c>
      <c r="AA18128">
        <v>0</v>
      </c>
      <c r="AB18128">
        <v>0</v>
      </c>
      <c r="AC18128">
        <v>0</v>
      </c>
      <c r="AD18128">
        <v>0</v>
      </c>
      <c r="AK18128" s="11" t="s">
        <v>433</v>
      </c>
      <c r="AL18128">
        <v>-44.826127322668697</v>
      </c>
      <c r="AM18128" s="11" t="s">
        <v>433</v>
      </c>
      <c r="AN18128">
        <v>2185.0860394925799</v>
      </c>
      <c r="AP18128">
        <v>4.2142346501350401E-11</v>
      </c>
      <c r="AQ18128">
        <v>0</v>
      </c>
      <c r="AR18128">
        <v>0</v>
      </c>
      <c r="AS18128" s="11" t="str">
        <f t="shared" si="283"/>
        <v>HI</v>
      </c>
    </row>
    <row r="18129" spans="1:45" x14ac:dyDescent="0.25">
      <c r="A18129">
        <v>18128</v>
      </c>
      <c r="B18129" s="11" t="s">
        <v>503</v>
      </c>
      <c r="C18129" s="1">
        <v>44021</v>
      </c>
      <c r="D18129">
        <v>0</v>
      </c>
      <c r="E18129">
        <v>0</v>
      </c>
      <c r="F18129">
        <v>0</v>
      </c>
      <c r="G18129">
        <v>0</v>
      </c>
      <c r="H18129">
        <v>0</v>
      </c>
      <c r="I18129">
        <v>0</v>
      </c>
      <c r="J18129">
        <v>0</v>
      </c>
      <c r="K18129">
        <v>0</v>
      </c>
      <c r="L18129">
        <v>0</v>
      </c>
      <c r="M18129">
        <v>0</v>
      </c>
      <c r="N18129">
        <v>0</v>
      </c>
      <c r="O18129">
        <v>0</v>
      </c>
      <c r="P18129">
        <v>0</v>
      </c>
      <c r="Q18129">
        <v>0</v>
      </c>
      <c r="R18129">
        <v>0</v>
      </c>
      <c r="S18129">
        <v>0</v>
      </c>
      <c r="T18129">
        <v>0</v>
      </c>
      <c r="U18129">
        <v>0</v>
      </c>
      <c r="V18129">
        <v>17</v>
      </c>
      <c r="W18129">
        <v>17</v>
      </c>
      <c r="X18129">
        <v>17</v>
      </c>
      <c r="Y18129">
        <v>0</v>
      </c>
      <c r="Z18129">
        <v>0</v>
      </c>
      <c r="AA18129">
        <v>0</v>
      </c>
      <c r="AB18129">
        <v>0</v>
      </c>
      <c r="AC18129">
        <v>0</v>
      </c>
      <c r="AD18129">
        <v>0</v>
      </c>
      <c r="AK18129" s="11" t="s">
        <v>433</v>
      </c>
      <c r="AL18129">
        <v>-44.826127322668697</v>
      </c>
      <c r="AM18129" s="11" t="s">
        <v>433</v>
      </c>
      <c r="AN18129">
        <v>2202.8065022189098</v>
      </c>
      <c r="AP18129">
        <v>3.6787241697311402E-11</v>
      </c>
      <c r="AQ18129">
        <v>0</v>
      </c>
      <c r="AR18129">
        <v>0</v>
      </c>
      <c r="AS18129" s="11" t="str">
        <f t="shared" si="283"/>
        <v>HI</v>
      </c>
    </row>
    <row r="18130" spans="1:45" x14ac:dyDescent="0.25">
      <c r="A18130">
        <v>18129</v>
      </c>
      <c r="B18130" s="11" t="s">
        <v>503</v>
      </c>
      <c r="C18130" s="1">
        <v>44022</v>
      </c>
      <c r="D18130">
        <v>0</v>
      </c>
      <c r="E18130">
        <v>0</v>
      </c>
      <c r="F18130">
        <v>0</v>
      </c>
      <c r="G18130">
        <v>0</v>
      </c>
      <c r="H18130">
        <v>0</v>
      </c>
      <c r="I18130">
        <v>0</v>
      </c>
      <c r="J18130">
        <v>0</v>
      </c>
      <c r="K18130">
        <v>0</v>
      </c>
      <c r="L18130">
        <v>0</v>
      </c>
      <c r="M18130">
        <v>0</v>
      </c>
      <c r="N18130">
        <v>0</v>
      </c>
      <c r="O18130">
        <v>0</v>
      </c>
      <c r="P18130">
        <v>0</v>
      </c>
      <c r="Q18130">
        <v>0</v>
      </c>
      <c r="R18130">
        <v>0</v>
      </c>
      <c r="S18130">
        <v>0</v>
      </c>
      <c r="T18130">
        <v>0</v>
      </c>
      <c r="U18130">
        <v>0</v>
      </c>
      <c r="V18130">
        <v>17</v>
      </c>
      <c r="W18130">
        <v>17</v>
      </c>
      <c r="X18130">
        <v>17</v>
      </c>
      <c r="Y18130">
        <v>0</v>
      </c>
      <c r="Z18130">
        <v>0</v>
      </c>
      <c r="AA18130">
        <v>0</v>
      </c>
      <c r="AB18130">
        <v>0</v>
      </c>
      <c r="AC18130">
        <v>0</v>
      </c>
      <c r="AD18130">
        <v>0</v>
      </c>
      <c r="AK18130" s="11" t="s">
        <v>433</v>
      </c>
      <c r="AL18130">
        <v>-44.826127322668697</v>
      </c>
      <c r="AM18130" s="11" t="s">
        <v>433</v>
      </c>
      <c r="AN18130">
        <v>2220.5269649452298</v>
      </c>
      <c r="AP18130">
        <v>3.0966475605964701E-11</v>
      </c>
      <c r="AQ18130">
        <v>0</v>
      </c>
      <c r="AR18130">
        <v>0</v>
      </c>
      <c r="AS18130" s="11" t="str">
        <f t="shared" si="283"/>
        <v>HI</v>
      </c>
    </row>
    <row r="18131" spans="1:45" x14ac:dyDescent="0.25">
      <c r="A18131">
        <v>18130</v>
      </c>
      <c r="B18131" s="11" t="s">
        <v>503</v>
      </c>
      <c r="C18131" s="1">
        <v>44023</v>
      </c>
      <c r="D18131">
        <v>0</v>
      </c>
      <c r="E18131">
        <v>0</v>
      </c>
      <c r="F18131">
        <v>0</v>
      </c>
      <c r="G18131">
        <v>0</v>
      </c>
      <c r="H18131">
        <v>0</v>
      </c>
      <c r="I18131">
        <v>0</v>
      </c>
      <c r="J18131">
        <v>0</v>
      </c>
      <c r="K18131">
        <v>0</v>
      </c>
      <c r="L18131">
        <v>0</v>
      </c>
      <c r="M18131">
        <v>0</v>
      </c>
      <c r="N18131">
        <v>0</v>
      </c>
      <c r="O18131">
        <v>0</v>
      </c>
      <c r="P18131">
        <v>0</v>
      </c>
      <c r="Q18131">
        <v>0</v>
      </c>
      <c r="R18131">
        <v>0</v>
      </c>
      <c r="S18131">
        <v>0</v>
      </c>
      <c r="T18131">
        <v>0</v>
      </c>
      <c r="U18131">
        <v>0</v>
      </c>
      <c r="V18131">
        <v>17</v>
      </c>
      <c r="W18131">
        <v>17</v>
      </c>
      <c r="X18131">
        <v>17</v>
      </c>
      <c r="Y18131">
        <v>0</v>
      </c>
      <c r="Z18131">
        <v>0</v>
      </c>
      <c r="AA18131">
        <v>0</v>
      </c>
      <c r="AB18131">
        <v>0</v>
      </c>
      <c r="AC18131">
        <v>0</v>
      </c>
      <c r="AD18131">
        <v>0</v>
      </c>
      <c r="AK18131" s="11" t="s">
        <v>433</v>
      </c>
      <c r="AL18131">
        <v>-44.826127322668697</v>
      </c>
      <c r="AM18131" s="11" t="s">
        <v>433</v>
      </c>
      <c r="AN18131">
        <v>2238.2474276715802</v>
      </c>
      <c r="AP18131">
        <v>1.97906047105789E-11</v>
      </c>
      <c r="AQ18131">
        <v>0</v>
      </c>
      <c r="AR18131">
        <v>0</v>
      </c>
      <c r="AS18131" s="11" t="str">
        <f t="shared" si="283"/>
        <v>HI</v>
      </c>
    </row>
    <row r="18132" spans="1:45" x14ac:dyDescent="0.25">
      <c r="A18132">
        <v>18131</v>
      </c>
      <c r="B18132" s="11" t="s">
        <v>503</v>
      </c>
      <c r="C18132" s="1">
        <v>44024</v>
      </c>
      <c r="D18132">
        <v>0</v>
      </c>
      <c r="E18132">
        <v>0</v>
      </c>
      <c r="F18132">
        <v>0</v>
      </c>
      <c r="G18132">
        <v>0</v>
      </c>
      <c r="H18132">
        <v>0</v>
      </c>
      <c r="I18132">
        <v>0</v>
      </c>
      <c r="J18132">
        <v>0</v>
      </c>
      <c r="K18132">
        <v>0</v>
      </c>
      <c r="L18132">
        <v>0</v>
      </c>
      <c r="M18132">
        <v>0</v>
      </c>
      <c r="N18132">
        <v>0</v>
      </c>
      <c r="O18132">
        <v>0</v>
      </c>
      <c r="P18132">
        <v>0</v>
      </c>
      <c r="Q18132">
        <v>0</v>
      </c>
      <c r="R18132">
        <v>0</v>
      </c>
      <c r="S18132">
        <v>0</v>
      </c>
      <c r="T18132">
        <v>0</v>
      </c>
      <c r="U18132">
        <v>0</v>
      </c>
      <c r="V18132">
        <v>17</v>
      </c>
      <c r="W18132">
        <v>17</v>
      </c>
      <c r="X18132">
        <v>17</v>
      </c>
      <c r="Y18132">
        <v>0</v>
      </c>
      <c r="Z18132">
        <v>0</v>
      </c>
      <c r="AA18132">
        <v>0</v>
      </c>
      <c r="AB18132">
        <v>0</v>
      </c>
      <c r="AC18132">
        <v>0</v>
      </c>
      <c r="AD18132">
        <v>0</v>
      </c>
      <c r="AK18132" s="11" t="s">
        <v>433</v>
      </c>
      <c r="AL18132">
        <v>-44.826127322668697</v>
      </c>
      <c r="AM18132" s="11" t="s">
        <v>433</v>
      </c>
      <c r="AN18132">
        <v>2255.9678903979002</v>
      </c>
      <c r="AP18132">
        <v>1.35041773319244E-11</v>
      </c>
      <c r="AQ18132">
        <v>0</v>
      </c>
      <c r="AR18132">
        <v>0</v>
      </c>
      <c r="AS18132" s="11" t="str">
        <f t="shared" si="283"/>
        <v>HI</v>
      </c>
    </row>
    <row r="18133" spans="1:45" x14ac:dyDescent="0.25">
      <c r="A18133">
        <v>18132</v>
      </c>
      <c r="B18133" s="11" t="s">
        <v>503</v>
      </c>
      <c r="C18133" s="1">
        <v>44025</v>
      </c>
      <c r="D18133">
        <v>0</v>
      </c>
      <c r="E18133">
        <v>0</v>
      </c>
      <c r="F18133">
        <v>0</v>
      </c>
      <c r="G18133">
        <v>0</v>
      </c>
      <c r="H18133">
        <v>0</v>
      </c>
      <c r="I18133">
        <v>0</v>
      </c>
      <c r="J18133">
        <v>0</v>
      </c>
      <c r="K18133">
        <v>0</v>
      </c>
      <c r="L18133">
        <v>0</v>
      </c>
      <c r="M18133">
        <v>0</v>
      </c>
      <c r="N18133">
        <v>0</v>
      </c>
      <c r="O18133">
        <v>0</v>
      </c>
      <c r="P18133">
        <v>0</v>
      </c>
      <c r="Q18133">
        <v>0</v>
      </c>
      <c r="R18133">
        <v>0</v>
      </c>
      <c r="S18133">
        <v>0</v>
      </c>
      <c r="T18133">
        <v>0</v>
      </c>
      <c r="U18133">
        <v>0</v>
      </c>
      <c r="V18133">
        <v>17</v>
      </c>
      <c r="W18133">
        <v>17</v>
      </c>
      <c r="X18133">
        <v>17</v>
      </c>
      <c r="Y18133">
        <v>0</v>
      </c>
      <c r="Z18133">
        <v>0</v>
      </c>
      <c r="AA18133">
        <v>0</v>
      </c>
      <c r="AB18133">
        <v>0</v>
      </c>
      <c r="AC18133">
        <v>0</v>
      </c>
      <c r="AD18133">
        <v>0</v>
      </c>
      <c r="AK18133" s="11" t="s">
        <v>433</v>
      </c>
      <c r="AL18133">
        <v>-44.826127322668697</v>
      </c>
      <c r="AM18133" s="11" t="s">
        <v>433</v>
      </c>
      <c r="AN18133">
        <v>2273.6883531242302</v>
      </c>
      <c r="AP18133">
        <v>1.18743628263474E-11</v>
      </c>
      <c r="AQ18133">
        <v>0</v>
      </c>
      <c r="AR18133">
        <v>0</v>
      </c>
      <c r="AS18133" s="11" t="str">
        <f t="shared" si="283"/>
        <v>HI</v>
      </c>
    </row>
    <row r="18134" spans="1:45" x14ac:dyDescent="0.25">
      <c r="A18134">
        <v>18133</v>
      </c>
      <c r="B18134" s="11" t="s">
        <v>503</v>
      </c>
      <c r="C18134" s="1">
        <v>44026</v>
      </c>
      <c r="D18134">
        <v>0</v>
      </c>
      <c r="E18134">
        <v>0</v>
      </c>
      <c r="F18134">
        <v>0</v>
      </c>
      <c r="G18134">
        <v>0</v>
      </c>
      <c r="H18134">
        <v>0</v>
      </c>
      <c r="I18134">
        <v>0</v>
      </c>
      <c r="J18134">
        <v>0</v>
      </c>
      <c r="K18134">
        <v>0</v>
      </c>
      <c r="L18134">
        <v>0</v>
      </c>
      <c r="M18134">
        <v>0</v>
      </c>
      <c r="N18134">
        <v>0</v>
      </c>
      <c r="O18134">
        <v>0</v>
      </c>
      <c r="P18134">
        <v>0</v>
      </c>
      <c r="Q18134">
        <v>0</v>
      </c>
      <c r="R18134">
        <v>0</v>
      </c>
      <c r="S18134">
        <v>0</v>
      </c>
      <c r="T18134">
        <v>0</v>
      </c>
      <c r="U18134">
        <v>0</v>
      </c>
      <c r="V18134">
        <v>17</v>
      </c>
      <c r="W18134">
        <v>17</v>
      </c>
      <c r="X18134">
        <v>17</v>
      </c>
      <c r="Y18134">
        <v>0</v>
      </c>
      <c r="Z18134">
        <v>0</v>
      </c>
      <c r="AA18134">
        <v>0</v>
      </c>
      <c r="AB18134">
        <v>0</v>
      </c>
      <c r="AC18134">
        <v>0</v>
      </c>
      <c r="AD18134">
        <v>0</v>
      </c>
      <c r="AK18134" s="11" t="s">
        <v>433</v>
      </c>
      <c r="AL18134">
        <v>-44.826127322668697</v>
      </c>
      <c r="AM18134" s="11" t="s">
        <v>433</v>
      </c>
      <c r="AN18134">
        <v>2291.4088158505601</v>
      </c>
      <c r="AP18134">
        <v>6.7520886659622204E-12</v>
      </c>
      <c r="AQ18134">
        <v>0</v>
      </c>
      <c r="AR18134">
        <v>0</v>
      </c>
      <c r="AS18134" s="11" t="str">
        <f t="shared" si="283"/>
        <v>HI</v>
      </c>
    </row>
    <row r="18135" spans="1:45" x14ac:dyDescent="0.25">
      <c r="A18135">
        <v>18134</v>
      </c>
      <c r="B18135" s="11" t="s">
        <v>503</v>
      </c>
      <c r="C18135" s="1">
        <v>44027</v>
      </c>
      <c r="D18135">
        <v>0</v>
      </c>
      <c r="E18135">
        <v>0</v>
      </c>
      <c r="F18135">
        <v>0</v>
      </c>
      <c r="G18135">
        <v>0</v>
      </c>
      <c r="H18135">
        <v>0</v>
      </c>
      <c r="I18135">
        <v>0</v>
      </c>
      <c r="J18135">
        <v>0</v>
      </c>
      <c r="K18135">
        <v>0</v>
      </c>
      <c r="L18135">
        <v>0</v>
      </c>
      <c r="M18135">
        <v>0</v>
      </c>
      <c r="N18135">
        <v>0</v>
      </c>
      <c r="O18135">
        <v>0</v>
      </c>
      <c r="P18135">
        <v>0</v>
      </c>
      <c r="Q18135">
        <v>0</v>
      </c>
      <c r="R18135">
        <v>0</v>
      </c>
      <c r="S18135">
        <v>0</v>
      </c>
      <c r="T18135">
        <v>0</v>
      </c>
      <c r="U18135">
        <v>0</v>
      </c>
      <c r="V18135">
        <v>17</v>
      </c>
      <c r="W18135">
        <v>17</v>
      </c>
      <c r="X18135">
        <v>17</v>
      </c>
      <c r="Y18135">
        <v>0</v>
      </c>
      <c r="Z18135">
        <v>0</v>
      </c>
      <c r="AA18135">
        <v>0</v>
      </c>
      <c r="AB18135">
        <v>0</v>
      </c>
      <c r="AC18135">
        <v>0</v>
      </c>
      <c r="AD18135">
        <v>0</v>
      </c>
      <c r="AK18135" s="11" t="s">
        <v>433</v>
      </c>
      <c r="AL18135">
        <v>-44.826127322668697</v>
      </c>
      <c r="AM18135" s="11" t="s">
        <v>433</v>
      </c>
      <c r="AN18135">
        <v>2309.1292785769001</v>
      </c>
      <c r="AP18135">
        <v>6.0535967350006101E-12</v>
      </c>
      <c r="AQ18135">
        <v>0</v>
      </c>
      <c r="AR18135">
        <v>0</v>
      </c>
      <c r="AS18135" s="11" t="str">
        <f t="shared" si="283"/>
        <v>HI</v>
      </c>
    </row>
    <row r="18136" spans="1:45" x14ac:dyDescent="0.25">
      <c r="A18136">
        <v>18135</v>
      </c>
      <c r="B18136" s="11" t="s">
        <v>503</v>
      </c>
      <c r="C18136" s="1">
        <v>44028</v>
      </c>
      <c r="D18136">
        <v>0</v>
      </c>
      <c r="E18136">
        <v>0</v>
      </c>
      <c r="F18136">
        <v>0</v>
      </c>
      <c r="G18136">
        <v>0</v>
      </c>
      <c r="H18136">
        <v>0</v>
      </c>
      <c r="I18136">
        <v>0</v>
      </c>
      <c r="J18136">
        <v>0</v>
      </c>
      <c r="K18136">
        <v>0</v>
      </c>
      <c r="L18136">
        <v>0</v>
      </c>
      <c r="M18136">
        <v>0</v>
      </c>
      <c r="N18136">
        <v>0</v>
      </c>
      <c r="O18136">
        <v>0</v>
      </c>
      <c r="P18136">
        <v>0</v>
      </c>
      <c r="Q18136">
        <v>0</v>
      </c>
      <c r="R18136">
        <v>0</v>
      </c>
      <c r="S18136">
        <v>0</v>
      </c>
      <c r="T18136">
        <v>0</v>
      </c>
      <c r="U18136">
        <v>0</v>
      </c>
      <c r="V18136">
        <v>17</v>
      </c>
      <c r="W18136">
        <v>17</v>
      </c>
      <c r="X18136">
        <v>17</v>
      </c>
      <c r="Y18136">
        <v>0</v>
      </c>
      <c r="Z18136">
        <v>0</v>
      </c>
      <c r="AA18136">
        <v>0</v>
      </c>
      <c r="AB18136">
        <v>0</v>
      </c>
      <c r="AC18136">
        <v>0</v>
      </c>
      <c r="AD18136">
        <v>0</v>
      </c>
      <c r="AK18136" s="11" t="s">
        <v>433</v>
      </c>
      <c r="AL18136">
        <v>-44.826127322668697</v>
      </c>
      <c r="AM18136" s="11" t="s">
        <v>433</v>
      </c>
      <c r="AN18136">
        <v>2326.8497413032301</v>
      </c>
      <c r="AP18136">
        <v>4.1909515857696498E-12</v>
      </c>
      <c r="AQ18136">
        <v>0</v>
      </c>
      <c r="AR18136">
        <v>0</v>
      </c>
      <c r="AS18136" s="11" t="str">
        <f t="shared" si="283"/>
        <v>HI</v>
      </c>
    </row>
    <row r="18137" spans="1:45" x14ac:dyDescent="0.25">
      <c r="A18137">
        <v>18136</v>
      </c>
      <c r="B18137" s="11" t="s">
        <v>503</v>
      </c>
      <c r="C18137" s="1">
        <v>44029</v>
      </c>
      <c r="D18137">
        <v>0</v>
      </c>
      <c r="E18137">
        <v>0</v>
      </c>
      <c r="F18137">
        <v>0</v>
      </c>
      <c r="G18137">
        <v>0</v>
      </c>
      <c r="H18137">
        <v>0</v>
      </c>
      <c r="I18137">
        <v>0</v>
      </c>
      <c r="J18137">
        <v>0</v>
      </c>
      <c r="K18137">
        <v>0</v>
      </c>
      <c r="L18137">
        <v>0</v>
      </c>
      <c r="M18137">
        <v>0</v>
      </c>
      <c r="N18137">
        <v>0</v>
      </c>
      <c r="O18137">
        <v>0</v>
      </c>
      <c r="P18137">
        <v>0</v>
      </c>
      <c r="Q18137">
        <v>0</v>
      </c>
      <c r="R18137">
        <v>0</v>
      </c>
      <c r="S18137">
        <v>0</v>
      </c>
      <c r="T18137">
        <v>0</v>
      </c>
      <c r="U18137">
        <v>0</v>
      </c>
      <c r="V18137">
        <v>17</v>
      </c>
      <c r="W18137">
        <v>17</v>
      </c>
      <c r="X18137">
        <v>17</v>
      </c>
      <c r="Y18137">
        <v>0</v>
      </c>
      <c r="Z18137">
        <v>0</v>
      </c>
      <c r="AA18137">
        <v>0</v>
      </c>
      <c r="AB18137">
        <v>0</v>
      </c>
      <c r="AC18137">
        <v>0</v>
      </c>
      <c r="AD18137">
        <v>0</v>
      </c>
      <c r="AK18137" s="11" t="s">
        <v>433</v>
      </c>
      <c r="AL18137">
        <v>-44.826127322668697</v>
      </c>
      <c r="AM18137" s="11" t="s">
        <v>433</v>
      </c>
      <c r="AN18137">
        <v>2344.57020402956</v>
      </c>
      <c r="AP18137">
        <v>2.3283064365387E-12</v>
      </c>
      <c r="AQ18137">
        <v>0</v>
      </c>
      <c r="AR18137">
        <v>0</v>
      </c>
      <c r="AS18137" s="11" t="str">
        <f t="shared" si="283"/>
        <v>HI</v>
      </c>
    </row>
    <row r="18138" spans="1:45" x14ac:dyDescent="0.25">
      <c r="A18138">
        <v>18137</v>
      </c>
      <c r="B18138" s="11" t="s">
        <v>503</v>
      </c>
      <c r="C18138" s="1">
        <v>44030</v>
      </c>
      <c r="D18138">
        <v>0</v>
      </c>
      <c r="E18138">
        <v>0</v>
      </c>
      <c r="F18138">
        <v>0</v>
      </c>
      <c r="G18138">
        <v>0</v>
      </c>
      <c r="H18138">
        <v>0</v>
      </c>
      <c r="I18138">
        <v>0</v>
      </c>
      <c r="J18138">
        <v>0</v>
      </c>
      <c r="K18138">
        <v>0</v>
      </c>
      <c r="L18138">
        <v>0</v>
      </c>
      <c r="M18138">
        <v>0</v>
      </c>
      <c r="N18138">
        <v>0</v>
      </c>
      <c r="O18138">
        <v>0</v>
      </c>
      <c r="P18138">
        <v>0</v>
      </c>
      <c r="Q18138">
        <v>0</v>
      </c>
      <c r="R18138">
        <v>0</v>
      </c>
      <c r="S18138">
        <v>0</v>
      </c>
      <c r="T18138">
        <v>0</v>
      </c>
      <c r="U18138">
        <v>0</v>
      </c>
      <c r="V18138">
        <v>17</v>
      </c>
      <c r="W18138">
        <v>17</v>
      </c>
      <c r="X18138">
        <v>17</v>
      </c>
      <c r="Y18138">
        <v>0</v>
      </c>
      <c r="Z18138">
        <v>0</v>
      </c>
      <c r="AA18138">
        <v>0</v>
      </c>
      <c r="AB18138">
        <v>0</v>
      </c>
      <c r="AC18138">
        <v>0</v>
      </c>
      <c r="AD18138">
        <v>0</v>
      </c>
      <c r="AK18138" s="11" t="s">
        <v>433</v>
      </c>
      <c r="AL18138">
        <v>-44.826127322668697</v>
      </c>
      <c r="AM18138" s="11" t="s">
        <v>433</v>
      </c>
      <c r="AN18138">
        <v>2362.2906667559</v>
      </c>
      <c r="AP18138">
        <v>2.3283064365387E-12</v>
      </c>
      <c r="AQ18138">
        <v>0</v>
      </c>
      <c r="AR18138">
        <v>0</v>
      </c>
      <c r="AS18138" s="11" t="str">
        <f t="shared" si="283"/>
        <v>HI</v>
      </c>
    </row>
    <row r="18139" spans="1:45" x14ac:dyDescent="0.25">
      <c r="A18139">
        <v>18138</v>
      </c>
      <c r="B18139" s="11" t="s">
        <v>503</v>
      </c>
      <c r="C18139" s="1">
        <v>44031</v>
      </c>
      <c r="D18139">
        <v>0</v>
      </c>
      <c r="E18139">
        <v>0</v>
      </c>
      <c r="F18139">
        <v>0</v>
      </c>
      <c r="G18139">
        <v>0</v>
      </c>
      <c r="H18139">
        <v>0</v>
      </c>
      <c r="I18139">
        <v>0</v>
      </c>
      <c r="J18139">
        <v>0</v>
      </c>
      <c r="K18139">
        <v>0</v>
      </c>
      <c r="L18139">
        <v>0</v>
      </c>
      <c r="M18139">
        <v>0</v>
      </c>
      <c r="N18139">
        <v>0</v>
      </c>
      <c r="O18139">
        <v>0</v>
      </c>
      <c r="P18139">
        <v>0</v>
      </c>
      <c r="Q18139">
        <v>0</v>
      </c>
      <c r="R18139">
        <v>0</v>
      </c>
      <c r="S18139">
        <v>0</v>
      </c>
      <c r="T18139">
        <v>0</v>
      </c>
      <c r="U18139">
        <v>0</v>
      </c>
      <c r="V18139">
        <v>17</v>
      </c>
      <c r="W18139">
        <v>17</v>
      </c>
      <c r="X18139">
        <v>17</v>
      </c>
      <c r="Y18139">
        <v>0</v>
      </c>
      <c r="Z18139">
        <v>0</v>
      </c>
      <c r="AA18139">
        <v>0</v>
      </c>
      <c r="AB18139">
        <v>0</v>
      </c>
      <c r="AC18139">
        <v>0</v>
      </c>
      <c r="AD18139">
        <v>0</v>
      </c>
      <c r="AK18139" s="11" t="s">
        <v>433</v>
      </c>
      <c r="AL18139">
        <v>-44.826127322668697</v>
      </c>
      <c r="AM18139" s="11" t="s">
        <v>433</v>
      </c>
      <c r="AN18139">
        <v>2380.01112948223</v>
      </c>
      <c r="AP18139">
        <v>1.16415321826935E-12</v>
      </c>
      <c r="AQ18139">
        <v>0</v>
      </c>
      <c r="AR18139">
        <v>0</v>
      </c>
      <c r="AS18139" s="11" t="str">
        <f t="shared" si="283"/>
        <v>HI</v>
      </c>
    </row>
    <row r="18140" spans="1:45" x14ac:dyDescent="0.25">
      <c r="A18140">
        <v>18139</v>
      </c>
      <c r="B18140" s="11" t="s">
        <v>503</v>
      </c>
      <c r="C18140" s="1">
        <v>44032</v>
      </c>
      <c r="D18140">
        <v>0</v>
      </c>
      <c r="E18140">
        <v>0</v>
      </c>
      <c r="F18140">
        <v>0</v>
      </c>
      <c r="G18140">
        <v>0</v>
      </c>
      <c r="H18140">
        <v>0</v>
      </c>
      <c r="I18140">
        <v>0</v>
      </c>
      <c r="J18140">
        <v>0</v>
      </c>
      <c r="K18140">
        <v>0</v>
      </c>
      <c r="L18140">
        <v>0</v>
      </c>
      <c r="M18140">
        <v>0</v>
      </c>
      <c r="N18140">
        <v>0</v>
      </c>
      <c r="O18140">
        <v>0</v>
      </c>
      <c r="P18140">
        <v>0</v>
      </c>
      <c r="Q18140">
        <v>0</v>
      </c>
      <c r="R18140">
        <v>0</v>
      </c>
      <c r="S18140">
        <v>0</v>
      </c>
      <c r="T18140">
        <v>0</v>
      </c>
      <c r="U18140">
        <v>0</v>
      </c>
      <c r="V18140">
        <v>17</v>
      </c>
      <c r="W18140">
        <v>17</v>
      </c>
      <c r="X18140">
        <v>17</v>
      </c>
      <c r="Y18140">
        <v>0</v>
      </c>
      <c r="Z18140">
        <v>0</v>
      </c>
      <c r="AA18140">
        <v>0</v>
      </c>
      <c r="AB18140">
        <v>0</v>
      </c>
      <c r="AC18140">
        <v>0</v>
      </c>
      <c r="AD18140">
        <v>0</v>
      </c>
      <c r="AK18140" s="11" t="s">
        <v>433</v>
      </c>
      <c r="AL18140">
        <v>-44.826127322668697</v>
      </c>
      <c r="AM18140" s="11" t="s">
        <v>433</v>
      </c>
      <c r="AN18140">
        <v>2397.73159220856</v>
      </c>
      <c r="AP18140">
        <v>0</v>
      </c>
      <c r="AQ18140">
        <v>0</v>
      </c>
      <c r="AR18140">
        <v>0</v>
      </c>
      <c r="AS18140" s="11" t="str">
        <f t="shared" si="283"/>
        <v>HI</v>
      </c>
    </row>
    <row r="18141" spans="1:45" x14ac:dyDescent="0.25">
      <c r="A18141">
        <v>18140</v>
      </c>
      <c r="B18141" s="11" t="s">
        <v>503</v>
      </c>
      <c r="C18141" s="1">
        <v>44033</v>
      </c>
      <c r="D18141">
        <v>0</v>
      </c>
      <c r="E18141">
        <v>0</v>
      </c>
      <c r="F18141">
        <v>0</v>
      </c>
      <c r="G18141">
        <v>0</v>
      </c>
      <c r="H18141">
        <v>0</v>
      </c>
      <c r="I18141">
        <v>0</v>
      </c>
      <c r="J18141">
        <v>0</v>
      </c>
      <c r="K18141">
        <v>0</v>
      </c>
      <c r="L18141">
        <v>0</v>
      </c>
      <c r="M18141">
        <v>0</v>
      </c>
      <c r="N18141">
        <v>0</v>
      </c>
      <c r="O18141">
        <v>0</v>
      </c>
      <c r="P18141">
        <v>0</v>
      </c>
      <c r="Q18141">
        <v>0</v>
      </c>
      <c r="R18141">
        <v>0</v>
      </c>
      <c r="S18141">
        <v>0</v>
      </c>
      <c r="T18141">
        <v>0</v>
      </c>
      <c r="U18141">
        <v>0</v>
      </c>
      <c r="V18141">
        <v>17</v>
      </c>
      <c r="W18141">
        <v>17</v>
      </c>
      <c r="X18141">
        <v>17</v>
      </c>
      <c r="Y18141">
        <v>0</v>
      </c>
      <c r="Z18141">
        <v>0</v>
      </c>
      <c r="AA18141">
        <v>0</v>
      </c>
      <c r="AB18141">
        <v>0</v>
      </c>
      <c r="AC18141">
        <v>0</v>
      </c>
      <c r="AD18141">
        <v>0</v>
      </c>
      <c r="AK18141" s="11" t="s">
        <v>433</v>
      </c>
      <c r="AL18141">
        <v>-44.826127322668697</v>
      </c>
      <c r="AM18141" s="11" t="s">
        <v>433</v>
      </c>
      <c r="AN18141">
        <v>2415.4520549348899</v>
      </c>
      <c r="AP18141">
        <v>0</v>
      </c>
      <c r="AQ18141">
        <v>0</v>
      </c>
      <c r="AR18141">
        <v>0</v>
      </c>
      <c r="AS18141" s="11" t="str">
        <f t="shared" si="283"/>
        <v>HI</v>
      </c>
    </row>
    <row r="18142" spans="1:45" x14ac:dyDescent="0.25">
      <c r="A18142">
        <v>18141</v>
      </c>
      <c r="B18142" s="11" t="s">
        <v>503</v>
      </c>
      <c r="C18142" s="1">
        <v>44034</v>
      </c>
      <c r="D18142">
        <v>0</v>
      </c>
      <c r="E18142">
        <v>0</v>
      </c>
      <c r="F18142">
        <v>0</v>
      </c>
      <c r="G18142">
        <v>0</v>
      </c>
      <c r="H18142">
        <v>0</v>
      </c>
      <c r="I18142">
        <v>0</v>
      </c>
      <c r="J18142">
        <v>0</v>
      </c>
      <c r="K18142">
        <v>0</v>
      </c>
      <c r="L18142">
        <v>0</v>
      </c>
      <c r="M18142">
        <v>0</v>
      </c>
      <c r="N18142">
        <v>0</v>
      </c>
      <c r="O18142">
        <v>0</v>
      </c>
      <c r="P18142">
        <v>0</v>
      </c>
      <c r="Q18142">
        <v>0</v>
      </c>
      <c r="R18142">
        <v>0</v>
      </c>
      <c r="S18142">
        <v>0</v>
      </c>
      <c r="T18142">
        <v>0</v>
      </c>
      <c r="U18142">
        <v>0</v>
      </c>
      <c r="V18142">
        <v>17</v>
      </c>
      <c r="W18142">
        <v>17</v>
      </c>
      <c r="X18142">
        <v>17</v>
      </c>
      <c r="Y18142">
        <v>0</v>
      </c>
      <c r="Z18142">
        <v>0</v>
      </c>
      <c r="AA18142">
        <v>0</v>
      </c>
      <c r="AB18142">
        <v>0</v>
      </c>
      <c r="AC18142">
        <v>0</v>
      </c>
      <c r="AD18142">
        <v>0</v>
      </c>
      <c r="AK18142" s="11" t="s">
        <v>433</v>
      </c>
      <c r="AL18142">
        <v>-44.826127322668697</v>
      </c>
      <c r="AM18142" s="11" t="s">
        <v>433</v>
      </c>
      <c r="AN18142">
        <v>2433.1725176612299</v>
      </c>
      <c r="AP18142">
        <v>0</v>
      </c>
      <c r="AQ18142">
        <v>0</v>
      </c>
      <c r="AR18142">
        <v>0</v>
      </c>
      <c r="AS18142" s="11" t="str">
        <f t="shared" si="283"/>
        <v>HI</v>
      </c>
    </row>
    <row r="18143" spans="1:45" x14ac:dyDescent="0.25">
      <c r="A18143">
        <v>18142</v>
      </c>
      <c r="B18143" s="11" t="s">
        <v>503</v>
      </c>
      <c r="C18143" s="1">
        <v>44035</v>
      </c>
      <c r="D18143">
        <v>0</v>
      </c>
      <c r="E18143">
        <v>0</v>
      </c>
      <c r="F18143">
        <v>0</v>
      </c>
      <c r="G18143">
        <v>0</v>
      </c>
      <c r="H18143">
        <v>0</v>
      </c>
      <c r="I18143">
        <v>0</v>
      </c>
      <c r="J18143">
        <v>0</v>
      </c>
      <c r="K18143">
        <v>0</v>
      </c>
      <c r="L18143">
        <v>0</v>
      </c>
      <c r="M18143">
        <v>0</v>
      </c>
      <c r="N18143">
        <v>0</v>
      </c>
      <c r="O18143">
        <v>0</v>
      </c>
      <c r="P18143">
        <v>0</v>
      </c>
      <c r="Q18143">
        <v>0</v>
      </c>
      <c r="R18143">
        <v>0</v>
      </c>
      <c r="S18143">
        <v>0</v>
      </c>
      <c r="T18143">
        <v>0</v>
      </c>
      <c r="U18143">
        <v>0</v>
      </c>
      <c r="V18143">
        <v>17</v>
      </c>
      <c r="W18143">
        <v>17</v>
      </c>
      <c r="X18143">
        <v>17</v>
      </c>
      <c r="Y18143">
        <v>0</v>
      </c>
      <c r="Z18143">
        <v>0</v>
      </c>
      <c r="AA18143">
        <v>0</v>
      </c>
      <c r="AB18143">
        <v>0</v>
      </c>
      <c r="AC18143">
        <v>0</v>
      </c>
      <c r="AD18143">
        <v>0</v>
      </c>
      <c r="AK18143" s="11" t="s">
        <v>433</v>
      </c>
      <c r="AL18143">
        <v>-44.826127322668697</v>
      </c>
      <c r="AM18143" s="11" t="s">
        <v>433</v>
      </c>
      <c r="AN18143">
        <v>2450.8929803875599</v>
      </c>
      <c r="AP18143">
        <v>0</v>
      </c>
      <c r="AQ18143">
        <v>0</v>
      </c>
      <c r="AR18143">
        <v>0</v>
      </c>
      <c r="AS18143" s="11" t="str">
        <f t="shared" si="283"/>
        <v>HI</v>
      </c>
    </row>
    <row r="18144" spans="1:45" x14ac:dyDescent="0.25">
      <c r="A18144">
        <v>18143</v>
      </c>
      <c r="B18144" s="11" t="s">
        <v>503</v>
      </c>
      <c r="C18144" s="1">
        <v>44036</v>
      </c>
      <c r="D18144">
        <v>0</v>
      </c>
      <c r="E18144">
        <v>0</v>
      </c>
      <c r="F18144">
        <v>0</v>
      </c>
      <c r="G18144">
        <v>0</v>
      </c>
      <c r="H18144">
        <v>0</v>
      </c>
      <c r="I18144">
        <v>0</v>
      </c>
      <c r="J18144">
        <v>0</v>
      </c>
      <c r="K18144">
        <v>0</v>
      </c>
      <c r="L18144">
        <v>0</v>
      </c>
      <c r="M18144">
        <v>0</v>
      </c>
      <c r="N18144">
        <v>0</v>
      </c>
      <c r="O18144">
        <v>0</v>
      </c>
      <c r="P18144">
        <v>0</v>
      </c>
      <c r="Q18144">
        <v>0</v>
      </c>
      <c r="R18144">
        <v>0</v>
      </c>
      <c r="S18144">
        <v>0</v>
      </c>
      <c r="T18144">
        <v>0</v>
      </c>
      <c r="U18144">
        <v>0</v>
      </c>
      <c r="V18144">
        <v>17</v>
      </c>
      <c r="W18144">
        <v>17</v>
      </c>
      <c r="X18144">
        <v>17</v>
      </c>
      <c r="Y18144">
        <v>0</v>
      </c>
      <c r="Z18144">
        <v>0</v>
      </c>
      <c r="AA18144">
        <v>0</v>
      </c>
      <c r="AB18144">
        <v>0</v>
      </c>
      <c r="AC18144">
        <v>0</v>
      </c>
      <c r="AD18144">
        <v>0</v>
      </c>
      <c r="AK18144" s="11" t="s">
        <v>433</v>
      </c>
      <c r="AL18144">
        <v>-44.826127322668697</v>
      </c>
      <c r="AM18144" s="11" t="s">
        <v>433</v>
      </c>
      <c r="AN18144">
        <v>2468.6134431138798</v>
      </c>
      <c r="AP18144">
        <v>0</v>
      </c>
      <c r="AQ18144">
        <v>0</v>
      </c>
      <c r="AR18144">
        <v>0</v>
      </c>
      <c r="AS18144" s="11" t="str">
        <f t="shared" si="283"/>
        <v>HI</v>
      </c>
    </row>
    <row r="18145" spans="1:45" x14ac:dyDescent="0.25">
      <c r="A18145">
        <v>18144</v>
      </c>
      <c r="B18145" s="11" t="s">
        <v>503</v>
      </c>
      <c r="C18145" s="1">
        <v>44037</v>
      </c>
      <c r="D18145">
        <v>0</v>
      </c>
      <c r="E18145">
        <v>0</v>
      </c>
      <c r="F18145">
        <v>0</v>
      </c>
      <c r="G18145">
        <v>0</v>
      </c>
      <c r="H18145">
        <v>0</v>
      </c>
      <c r="I18145">
        <v>0</v>
      </c>
      <c r="J18145">
        <v>0</v>
      </c>
      <c r="K18145">
        <v>0</v>
      </c>
      <c r="L18145">
        <v>0</v>
      </c>
      <c r="M18145">
        <v>0</v>
      </c>
      <c r="N18145">
        <v>0</v>
      </c>
      <c r="O18145">
        <v>0</v>
      </c>
      <c r="P18145">
        <v>0</v>
      </c>
      <c r="Q18145">
        <v>0</v>
      </c>
      <c r="R18145">
        <v>0</v>
      </c>
      <c r="S18145">
        <v>0</v>
      </c>
      <c r="T18145">
        <v>0</v>
      </c>
      <c r="U18145">
        <v>0</v>
      </c>
      <c r="V18145">
        <v>17</v>
      </c>
      <c r="W18145">
        <v>17</v>
      </c>
      <c r="X18145">
        <v>17</v>
      </c>
      <c r="Y18145">
        <v>0</v>
      </c>
      <c r="Z18145">
        <v>0</v>
      </c>
      <c r="AA18145">
        <v>0</v>
      </c>
      <c r="AB18145">
        <v>0</v>
      </c>
      <c r="AC18145">
        <v>0</v>
      </c>
      <c r="AD18145">
        <v>0</v>
      </c>
      <c r="AK18145" s="11" t="s">
        <v>433</v>
      </c>
      <c r="AL18145">
        <v>-44.826127322668697</v>
      </c>
      <c r="AM18145" s="11" t="s">
        <v>433</v>
      </c>
      <c r="AN18145">
        <v>2486.3339058402298</v>
      </c>
      <c r="AP18145">
        <v>0</v>
      </c>
      <c r="AQ18145">
        <v>0</v>
      </c>
      <c r="AR18145">
        <v>0</v>
      </c>
      <c r="AS18145" s="11" t="str">
        <f t="shared" si="283"/>
        <v>HI</v>
      </c>
    </row>
    <row r="18146" spans="1:45" x14ac:dyDescent="0.25">
      <c r="A18146">
        <v>18145</v>
      </c>
      <c r="B18146" s="11" t="s">
        <v>503</v>
      </c>
      <c r="C18146" s="1">
        <v>44038</v>
      </c>
      <c r="D18146">
        <v>0</v>
      </c>
      <c r="E18146">
        <v>0</v>
      </c>
      <c r="F18146">
        <v>0</v>
      </c>
      <c r="G18146">
        <v>0</v>
      </c>
      <c r="H18146">
        <v>0</v>
      </c>
      <c r="I18146">
        <v>0</v>
      </c>
      <c r="J18146">
        <v>0</v>
      </c>
      <c r="K18146">
        <v>0</v>
      </c>
      <c r="L18146">
        <v>0</v>
      </c>
      <c r="M18146">
        <v>0</v>
      </c>
      <c r="N18146">
        <v>0</v>
      </c>
      <c r="O18146">
        <v>0</v>
      </c>
      <c r="P18146">
        <v>0</v>
      </c>
      <c r="Q18146">
        <v>0</v>
      </c>
      <c r="R18146">
        <v>0</v>
      </c>
      <c r="S18146">
        <v>0</v>
      </c>
      <c r="T18146">
        <v>0</v>
      </c>
      <c r="U18146">
        <v>0</v>
      </c>
      <c r="V18146">
        <v>17</v>
      </c>
      <c r="W18146">
        <v>17</v>
      </c>
      <c r="X18146">
        <v>17</v>
      </c>
      <c r="Y18146">
        <v>0</v>
      </c>
      <c r="Z18146">
        <v>0</v>
      </c>
      <c r="AA18146">
        <v>0</v>
      </c>
      <c r="AB18146">
        <v>0</v>
      </c>
      <c r="AC18146">
        <v>0</v>
      </c>
      <c r="AD18146">
        <v>0</v>
      </c>
      <c r="AK18146" s="11" t="s">
        <v>433</v>
      </c>
      <c r="AL18146">
        <v>-44.826127322668697</v>
      </c>
      <c r="AM18146" s="11" t="s">
        <v>433</v>
      </c>
      <c r="AN18146">
        <v>2504.0543685665498</v>
      </c>
      <c r="AP18146">
        <v>0</v>
      </c>
      <c r="AQ18146">
        <v>0</v>
      </c>
      <c r="AR18146">
        <v>0</v>
      </c>
      <c r="AS18146" s="11" t="str">
        <f t="shared" si="283"/>
        <v>HI</v>
      </c>
    </row>
    <row r="18147" spans="1:45" x14ac:dyDescent="0.25">
      <c r="A18147">
        <v>18146</v>
      </c>
      <c r="B18147" s="11" t="s">
        <v>503</v>
      </c>
      <c r="C18147" s="1">
        <v>44039</v>
      </c>
      <c r="D18147">
        <v>0</v>
      </c>
      <c r="E18147">
        <v>0</v>
      </c>
      <c r="F18147">
        <v>0</v>
      </c>
      <c r="G18147">
        <v>0</v>
      </c>
      <c r="H18147">
        <v>0</v>
      </c>
      <c r="I18147">
        <v>0</v>
      </c>
      <c r="J18147">
        <v>0</v>
      </c>
      <c r="K18147">
        <v>0</v>
      </c>
      <c r="L18147">
        <v>0</v>
      </c>
      <c r="M18147">
        <v>0</v>
      </c>
      <c r="N18147">
        <v>0</v>
      </c>
      <c r="O18147">
        <v>0</v>
      </c>
      <c r="P18147">
        <v>0</v>
      </c>
      <c r="Q18147">
        <v>0</v>
      </c>
      <c r="R18147">
        <v>0</v>
      </c>
      <c r="S18147">
        <v>0</v>
      </c>
      <c r="T18147">
        <v>0</v>
      </c>
      <c r="U18147">
        <v>0</v>
      </c>
      <c r="V18147">
        <v>17</v>
      </c>
      <c r="W18147">
        <v>17</v>
      </c>
      <c r="X18147">
        <v>17</v>
      </c>
      <c r="Y18147">
        <v>0</v>
      </c>
      <c r="Z18147">
        <v>0</v>
      </c>
      <c r="AA18147">
        <v>0</v>
      </c>
      <c r="AB18147">
        <v>0</v>
      </c>
      <c r="AC18147">
        <v>0</v>
      </c>
      <c r="AD18147">
        <v>0</v>
      </c>
      <c r="AK18147" s="11" t="s">
        <v>433</v>
      </c>
      <c r="AL18147">
        <v>-44.826127322668697</v>
      </c>
      <c r="AM18147" s="11" t="s">
        <v>433</v>
      </c>
      <c r="AN18147">
        <v>2521.7748312928802</v>
      </c>
      <c r="AP18147">
        <v>0</v>
      </c>
      <c r="AQ18147">
        <v>0</v>
      </c>
      <c r="AR18147">
        <v>0</v>
      </c>
      <c r="AS18147" s="11" t="str">
        <f t="shared" si="283"/>
        <v>HI</v>
      </c>
    </row>
    <row r="18148" spans="1:45" x14ac:dyDescent="0.25">
      <c r="A18148">
        <v>18147</v>
      </c>
      <c r="B18148" s="11" t="s">
        <v>503</v>
      </c>
      <c r="C18148" s="1">
        <v>44040</v>
      </c>
      <c r="D18148">
        <v>0</v>
      </c>
      <c r="E18148">
        <v>0</v>
      </c>
      <c r="F18148">
        <v>0</v>
      </c>
      <c r="G18148">
        <v>0</v>
      </c>
      <c r="H18148">
        <v>0</v>
      </c>
      <c r="I18148">
        <v>0</v>
      </c>
      <c r="J18148">
        <v>0</v>
      </c>
      <c r="K18148">
        <v>0</v>
      </c>
      <c r="L18148">
        <v>0</v>
      </c>
      <c r="M18148">
        <v>0</v>
      </c>
      <c r="N18148">
        <v>0</v>
      </c>
      <c r="O18148">
        <v>0</v>
      </c>
      <c r="P18148">
        <v>0</v>
      </c>
      <c r="Q18148">
        <v>0</v>
      </c>
      <c r="R18148">
        <v>0</v>
      </c>
      <c r="S18148">
        <v>0</v>
      </c>
      <c r="T18148">
        <v>0</v>
      </c>
      <c r="U18148">
        <v>0</v>
      </c>
      <c r="V18148">
        <v>17</v>
      </c>
      <c r="W18148">
        <v>17</v>
      </c>
      <c r="X18148">
        <v>17</v>
      </c>
      <c r="Y18148">
        <v>0</v>
      </c>
      <c r="Z18148">
        <v>0</v>
      </c>
      <c r="AA18148">
        <v>0</v>
      </c>
      <c r="AB18148">
        <v>0</v>
      </c>
      <c r="AC18148">
        <v>0</v>
      </c>
      <c r="AD18148">
        <v>0</v>
      </c>
      <c r="AK18148" s="11" t="s">
        <v>433</v>
      </c>
      <c r="AL18148">
        <v>-44.826127322668697</v>
      </c>
      <c r="AM18148" s="11" t="s">
        <v>433</v>
      </c>
      <c r="AN18148">
        <v>2539.4952940192102</v>
      </c>
      <c r="AP18148">
        <v>0</v>
      </c>
      <c r="AQ18148">
        <v>0</v>
      </c>
      <c r="AR18148">
        <v>0</v>
      </c>
      <c r="AS18148" s="11" t="str">
        <f t="shared" si="283"/>
        <v>HI</v>
      </c>
    </row>
    <row r="18149" spans="1:45" x14ac:dyDescent="0.25">
      <c r="A18149">
        <v>18148</v>
      </c>
      <c r="B18149" s="11" t="s">
        <v>503</v>
      </c>
      <c r="C18149" s="1">
        <v>44041</v>
      </c>
      <c r="D18149">
        <v>0</v>
      </c>
      <c r="E18149">
        <v>0</v>
      </c>
      <c r="F18149">
        <v>0</v>
      </c>
      <c r="G18149">
        <v>0</v>
      </c>
      <c r="H18149">
        <v>0</v>
      </c>
      <c r="I18149">
        <v>0</v>
      </c>
      <c r="J18149">
        <v>0</v>
      </c>
      <c r="K18149">
        <v>0</v>
      </c>
      <c r="L18149">
        <v>0</v>
      </c>
      <c r="M18149">
        <v>0</v>
      </c>
      <c r="N18149">
        <v>0</v>
      </c>
      <c r="O18149">
        <v>0</v>
      </c>
      <c r="P18149">
        <v>0</v>
      </c>
      <c r="Q18149">
        <v>0</v>
      </c>
      <c r="R18149">
        <v>0</v>
      </c>
      <c r="S18149">
        <v>0</v>
      </c>
      <c r="T18149">
        <v>0</v>
      </c>
      <c r="U18149">
        <v>0</v>
      </c>
      <c r="V18149">
        <v>17</v>
      </c>
      <c r="W18149">
        <v>17</v>
      </c>
      <c r="X18149">
        <v>17</v>
      </c>
      <c r="Y18149">
        <v>0</v>
      </c>
      <c r="Z18149">
        <v>0</v>
      </c>
      <c r="AA18149">
        <v>0</v>
      </c>
      <c r="AB18149">
        <v>0</v>
      </c>
      <c r="AC18149">
        <v>0</v>
      </c>
      <c r="AD18149">
        <v>0</v>
      </c>
      <c r="AK18149" s="11" t="s">
        <v>433</v>
      </c>
      <c r="AL18149">
        <v>-44.826127322668697</v>
      </c>
      <c r="AM18149" s="11" t="s">
        <v>433</v>
      </c>
      <c r="AN18149">
        <v>2557.2157567455502</v>
      </c>
      <c r="AP18149">
        <v>0</v>
      </c>
      <c r="AQ18149">
        <v>0</v>
      </c>
      <c r="AR18149">
        <v>0</v>
      </c>
      <c r="AS18149" s="11" t="str">
        <f t="shared" si="283"/>
        <v>HI</v>
      </c>
    </row>
    <row r="18150" spans="1:45" x14ac:dyDescent="0.25">
      <c r="A18150">
        <v>18149</v>
      </c>
      <c r="B18150" s="11" t="s">
        <v>503</v>
      </c>
      <c r="C18150" s="1">
        <v>44042</v>
      </c>
      <c r="D18150">
        <v>0</v>
      </c>
      <c r="E18150">
        <v>0</v>
      </c>
      <c r="F18150">
        <v>0</v>
      </c>
      <c r="G18150">
        <v>0</v>
      </c>
      <c r="H18150">
        <v>0</v>
      </c>
      <c r="I18150">
        <v>0</v>
      </c>
      <c r="J18150">
        <v>0</v>
      </c>
      <c r="K18150">
        <v>0</v>
      </c>
      <c r="L18150">
        <v>0</v>
      </c>
      <c r="M18150">
        <v>0</v>
      </c>
      <c r="N18150">
        <v>0</v>
      </c>
      <c r="O18150">
        <v>0</v>
      </c>
      <c r="P18150">
        <v>0</v>
      </c>
      <c r="Q18150">
        <v>0</v>
      </c>
      <c r="R18150">
        <v>0</v>
      </c>
      <c r="S18150">
        <v>0</v>
      </c>
      <c r="T18150">
        <v>0</v>
      </c>
      <c r="U18150">
        <v>0</v>
      </c>
      <c r="V18150">
        <v>17</v>
      </c>
      <c r="W18150">
        <v>17</v>
      </c>
      <c r="X18150">
        <v>17</v>
      </c>
      <c r="Y18150">
        <v>0</v>
      </c>
      <c r="Z18150">
        <v>0</v>
      </c>
      <c r="AA18150">
        <v>0</v>
      </c>
      <c r="AB18150">
        <v>0</v>
      </c>
      <c r="AC18150">
        <v>0</v>
      </c>
      <c r="AD18150">
        <v>0</v>
      </c>
      <c r="AK18150" s="11" t="s">
        <v>433</v>
      </c>
      <c r="AL18150">
        <v>-44.826127322668697</v>
      </c>
      <c r="AM18150" s="11" t="s">
        <v>433</v>
      </c>
      <c r="AN18150">
        <v>2574.9362194718801</v>
      </c>
      <c r="AP18150">
        <v>0</v>
      </c>
      <c r="AQ18150">
        <v>0</v>
      </c>
      <c r="AR18150">
        <v>0</v>
      </c>
      <c r="AS18150" s="11" t="str">
        <f t="shared" si="283"/>
        <v>HI</v>
      </c>
    </row>
    <row r="18151" spans="1:45" x14ac:dyDescent="0.25">
      <c r="A18151">
        <v>18150</v>
      </c>
      <c r="B18151" s="11" t="s">
        <v>503</v>
      </c>
      <c r="C18151" s="1">
        <v>44043</v>
      </c>
      <c r="D18151">
        <v>0</v>
      </c>
      <c r="E18151">
        <v>0</v>
      </c>
      <c r="F18151">
        <v>0</v>
      </c>
      <c r="G18151">
        <v>0</v>
      </c>
      <c r="H18151">
        <v>0</v>
      </c>
      <c r="I18151">
        <v>0</v>
      </c>
      <c r="J18151">
        <v>0</v>
      </c>
      <c r="K18151">
        <v>0</v>
      </c>
      <c r="L18151">
        <v>0</v>
      </c>
      <c r="M18151">
        <v>0</v>
      </c>
      <c r="N18151">
        <v>0</v>
      </c>
      <c r="O18151">
        <v>0</v>
      </c>
      <c r="P18151">
        <v>0</v>
      </c>
      <c r="Q18151">
        <v>0</v>
      </c>
      <c r="R18151">
        <v>0</v>
      </c>
      <c r="S18151">
        <v>0</v>
      </c>
      <c r="T18151">
        <v>0</v>
      </c>
      <c r="U18151">
        <v>0</v>
      </c>
      <c r="V18151">
        <v>17</v>
      </c>
      <c r="W18151">
        <v>17</v>
      </c>
      <c r="X18151">
        <v>17</v>
      </c>
      <c r="Y18151">
        <v>0</v>
      </c>
      <c r="Z18151">
        <v>0</v>
      </c>
      <c r="AA18151">
        <v>0</v>
      </c>
      <c r="AB18151">
        <v>0</v>
      </c>
      <c r="AC18151">
        <v>0</v>
      </c>
      <c r="AD18151">
        <v>0</v>
      </c>
      <c r="AK18151" s="11" t="s">
        <v>433</v>
      </c>
      <c r="AL18151">
        <v>-44.826127322668697</v>
      </c>
      <c r="AM18151" s="11" t="s">
        <v>433</v>
      </c>
      <c r="AN18151">
        <v>2592.6566821982101</v>
      </c>
      <c r="AP18151">
        <v>0</v>
      </c>
      <c r="AQ18151">
        <v>0</v>
      </c>
      <c r="AR18151">
        <v>0</v>
      </c>
      <c r="AS18151" s="11" t="str">
        <f t="shared" si="283"/>
        <v>HI</v>
      </c>
    </row>
    <row r="18152" spans="1:45" x14ac:dyDescent="0.25">
      <c r="A18152">
        <v>18151</v>
      </c>
      <c r="B18152" s="11" t="s">
        <v>503</v>
      </c>
      <c r="C18152" s="1">
        <v>44044</v>
      </c>
      <c r="D18152">
        <v>0</v>
      </c>
      <c r="E18152">
        <v>0</v>
      </c>
      <c r="F18152">
        <v>0</v>
      </c>
      <c r="G18152">
        <v>0</v>
      </c>
      <c r="H18152">
        <v>0</v>
      </c>
      <c r="I18152">
        <v>0</v>
      </c>
      <c r="J18152">
        <v>0</v>
      </c>
      <c r="K18152">
        <v>0</v>
      </c>
      <c r="L18152">
        <v>0</v>
      </c>
      <c r="M18152">
        <v>0</v>
      </c>
      <c r="N18152">
        <v>0</v>
      </c>
      <c r="O18152">
        <v>0</v>
      </c>
      <c r="P18152">
        <v>0</v>
      </c>
      <c r="Q18152">
        <v>0</v>
      </c>
      <c r="R18152">
        <v>0</v>
      </c>
      <c r="S18152">
        <v>0</v>
      </c>
      <c r="T18152">
        <v>0</v>
      </c>
      <c r="U18152">
        <v>0</v>
      </c>
      <c r="V18152">
        <v>17</v>
      </c>
      <c r="W18152">
        <v>17</v>
      </c>
      <c r="X18152">
        <v>17</v>
      </c>
      <c r="Y18152">
        <v>0</v>
      </c>
      <c r="Z18152">
        <v>0</v>
      </c>
      <c r="AA18152">
        <v>0</v>
      </c>
      <c r="AB18152">
        <v>0</v>
      </c>
      <c r="AC18152">
        <v>0</v>
      </c>
      <c r="AD18152">
        <v>0</v>
      </c>
      <c r="AK18152" s="11" t="s">
        <v>433</v>
      </c>
      <c r="AL18152">
        <v>-44.826127322668697</v>
      </c>
      <c r="AM18152" s="11" t="s">
        <v>433</v>
      </c>
      <c r="AN18152">
        <v>2610.3771449245501</v>
      </c>
      <c r="AP18152">
        <v>0</v>
      </c>
      <c r="AQ18152">
        <v>0</v>
      </c>
      <c r="AR18152">
        <v>0</v>
      </c>
      <c r="AS18152" s="11" t="str">
        <f t="shared" si="283"/>
        <v>HI</v>
      </c>
    </row>
    <row r="18153" spans="1:45" x14ac:dyDescent="0.25">
      <c r="A18153">
        <v>18152</v>
      </c>
      <c r="B18153" s="11" t="s">
        <v>503</v>
      </c>
      <c r="C18153" s="1">
        <v>44045</v>
      </c>
      <c r="D18153">
        <v>0</v>
      </c>
      <c r="E18153">
        <v>0</v>
      </c>
      <c r="F18153">
        <v>0</v>
      </c>
      <c r="G18153">
        <v>0</v>
      </c>
      <c r="H18153">
        <v>0</v>
      </c>
      <c r="I18153">
        <v>0</v>
      </c>
      <c r="J18153">
        <v>0</v>
      </c>
      <c r="K18153">
        <v>0</v>
      </c>
      <c r="L18153">
        <v>0</v>
      </c>
      <c r="M18153">
        <v>0</v>
      </c>
      <c r="N18153">
        <v>0</v>
      </c>
      <c r="O18153">
        <v>0</v>
      </c>
      <c r="P18153">
        <v>0</v>
      </c>
      <c r="Q18153">
        <v>0</v>
      </c>
      <c r="R18153">
        <v>0</v>
      </c>
      <c r="S18153">
        <v>0</v>
      </c>
      <c r="T18153">
        <v>0</v>
      </c>
      <c r="U18153">
        <v>0</v>
      </c>
      <c r="V18153">
        <v>17</v>
      </c>
      <c r="W18153">
        <v>17</v>
      </c>
      <c r="X18153">
        <v>17</v>
      </c>
      <c r="Y18153">
        <v>0</v>
      </c>
      <c r="Z18153">
        <v>0</v>
      </c>
      <c r="AA18153">
        <v>0</v>
      </c>
      <c r="AB18153">
        <v>0</v>
      </c>
      <c r="AC18153">
        <v>0</v>
      </c>
      <c r="AD18153">
        <v>0</v>
      </c>
      <c r="AK18153" s="11" t="s">
        <v>433</v>
      </c>
      <c r="AL18153">
        <v>-44.826127322668697</v>
      </c>
      <c r="AM18153" s="11" t="s">
        <v>433</v>
      </c>
      <c r="AN18153">
        <v>2628.09760765088</v>
      </c>
      <c r="AP18153">
        <v>0</v>
      </c>
      <c r="AQ18153">
        <v>0</v>
      </c>
      <c r="AR18153">
        <v>0</v>
      </c>
      <c r="AS18153" s="11" t="str">
        <f t="shared" si="283"/>
        <v>HI</v>
      </c>
    </row>
    <row r="18154" spans="1:45" x14ac:dyDescent="0.25">
      <c r="A18154">
        <v>18153</v>
      </c>
      <c r="B18154" s="11" t="s">
        <v>503</v>
      </c>
      <c r="C18154" s="1">
        <v>44046</v>
      </c>
      <c r="D18154">
        <v>0</v>
      </c>
      <c r="E18154">
        <v>0</v>
      </c>
      <c r="F18154">
        <v>0</v>
      </c>
      <c r="G18154">
        <v>0</v>
      </c>
      <c r="H18154">
        <v>0</v>
      </c>
      <c r="I18154">
        <v>0</v>
      </c>
      <c r="J18154">
        <v>0</v>
      </c>
      <c r="K18154">
        <v>0</v>
      </c>
      <c r="L18154">
        <v>0</v>
      </c>
      <c r="M18154">
        <v>0</v>
      </c>
      <c r="N18154">
        <v>0</v>
      </c>
      <c r="O18154">
        <v>0</v>
      </c>
      <c r="P18154">
        <v>0</v>
      </c>
      <c r="Q18154">
        <v>0</v>
      </c>
      <c r="R18154">
        <v>0</v>
      </c>
      <c r="S18154">
        <v>0</v>
      </c>
      <c r="T18154">
        <v>0</v>
      </c>
      <c r="U18154">
        <v>0</v>
      </c>
      <c r="V18154">
        <v>17</v>
      </c>
      <c r="W18154">
        <v>17</v>
      </c>
      <c r="X18154">
        <v>17</v>
      </c>
      <c r="Y18154">
        <v>0</v>
      </c>
      <c r="Z18154">
        <v>0</v>
      </c>
      <c r="AA18154">
        <v>0</v>
      </c>
      <c r="AB18154">
        <v>0</v>
      </c>
      <c r="AC18154">
        <v>0</v>
      </c>
      <c r="AD18154">
        <v>0</v>
      </c>
      <c r="AK18154" s="11" t="s">
        <v>433</v>
      </c>
      <c r="AL18154">
        <v>-44.826127322668697</v>
      </c>
      <c r="AM18154" s="11" t="s">
        <v>433</v>
      </c>
      <c r="AN18154">
        <v>2645.81807037721</v>
      </c>
      <c r="AP18154">
        <v>0</v>
      </c>
      <c r="AQ18154">
        <v>0</v>
      </c>
      <c r="AR18154">
        <v>0</v>
      </c>
      <c r="AS18154" s="11" t="str">
        <f t="shared" si="283"/>
        <v>HI</v>
      </c>
    </row>
    <row r="18155" spans="1:45" x14ac:dyDescent="0.25">
      <c r="A18155">
        <v>18154</v>
      </c>
      <c r="B18155" s="11" t="s">
        <v>503</v>
      </c>
      <c r="C18155" s="1">
        <v>44047</v>
      </c>
      <c r="D18155">
        <v>0</v>
      </c>
      <c r="E18155">
        <v>0</v>
      </c>
      <c r="F18155">
        <v>0</v>
      </c>
      <c r="G18155">
        <v>0</v>
      </c>
      <c r="H18155">
        <v>0</v>
      </c>
      <c r="I18155">
        <v>0</v>
      </c>
      <c r="J18155">
        <v>0</v>
      </c>
      <c r="K18155">
        <v>0</v>
      </c>
      <c r="L18155">
        <v>0</v>
      </c>
      <c r="M18155">
        <v>0</v>
      </c>
      <c r="N18155">
        <v>0</v>
      </c>
      <c r="O18155">
        <v>0</v>
      </c>
      <c r="P18155">
        <v>0</v>
      </c>
      <c r="Q18155">
        <v>0</v>
      </c>
      <c r="R18155">
        <v>0</v>
      </c>
      <c r="S18155">
        <v>0</v>
      </c>
      <c r="T18155">
        <v>0</v>
      </c>
      <c r="U18155">
        <v>0</v>
      </c>
      <c r="V18155">
        <v>17</v>
      </c>
      <c r="W18155">
        <v>17</v>
      </c>
      <c r="X18155">
        <v>17</v>
      </c>
      <c r="Y18155">
        <v>0</v>
      </c>
      <c r="Z18155">
        <v>0</v>
      </c>
      <c r="AA18155">
        <v>0</v>
      </c>
      <c r="AB18155">
        <v>0</v>
      </c>
      <c r="AC18155">
        <v>0</v>
      </c>
      <c r="AD18155">
        <v>0</v>
      </c>
      <c r="AK18155" s="11" t="s">
        <v>433</v>
      </c>
      <c r="AL18155">
        <v>-44.826127322668697</v>
      </c>
      <c r="AM18155" s="11" t="s">
        <v>433</v>
      </c>
      <c r="AN18155">
        <v>2663.53853310354</v>
      </c>
      <c r="AP18155">
        <v>0</v>
      </c>
      <c r="AQ18155">
        <v>0</v>
      </c>
      <c r="AR18155">
        <v>0</v>
      </c>
      <c r="AS18155" s="11" t="str">
        <f t="shared" si="283"/>
        <v>HI</v>
      </c>
    </row>
    <row r="18156" spans="1:45" x14ac:dyDescent="0.25">
      <c r="A18156">
        <v>18155</v>
      </c>
      <c r="B18156" s="11" t="s">
        <v>503</v>
      </c>
      <c r="C18156" s="1">
        <v>44048</v>
      </c>
      <c r="D18156">
        <v>0</v>
      </c>
      <c r="E18156">
        <v>0</v>
      </c>
      <c r="F18156">
        <v>0</v>
      </c>
      <c r="G18156">
        <v>0</v>
      </c>
      <c r="H18156">
        <v>0</v>
      </c>
      <c r="I18156">
        <v>0</v>
      </c>
      <c r="J18156">
        <v>0</v>
      </c>
      <c r="K18156">
        <v>0</v>
      </c>
      <c r="L18156">
        <v>0</v>
      </c>
      <c r="M18156">
        <v>0</v>
      </c>
      <c r="N18156">
        <v>0</v>
      </c>
      <c r="O18156">
        <v>0</v>
      </c>
      <c r="P18156">
        <v>0</v>
      </c>
      <c r="Q18156">
        <v>0</v>
      </c>
      <c r="R18156">
        <v>0</v>
      </c>
      <c r="S18156">
        <v>0</v>
      </c>
      <c r="T18156">
        <v>0</v>
      </c>
      <c r="U18156">
        <v>0</v>
      </c>
      <c r="V18156">
        <v>17</v>
      </c>
      <c r="W18156">
        <v>17</v>
      </c>
      <c r="X18156">
        <v>17</v>
      </c>
      <c r="Y18156">
        <v>0</v>
      </c>
      <c r="Z18156">
        <v>0</v>
      </c>
      <c r="AA18156">
        <v>0</v>
      </c>
      <c r="AB18156">
        <v>0</v>
      </c>
      <c r="AC18156">
        <v>0</v>
      </c>
      <c r="AD18156">
        <v>0</v>
      </c>
      <c r="AK18156" s="11" t="s">
        <v>431</v>
      </c>
      <c r="AM18156" s="11" t="s">
        <v>433</v>
      </c>
      <c r="AN18156">
        <v>2681.25899582988</v>
      </c>
      <c r="AS18156" s="11" t="str">
        <f t="shared" si="283"/>
        <v>HI</v>
      </c>
    </row>
    <row r="18157" spans="1:45" x14ac:dyDescent="0.25">
      <c r="A18157">
        <v>18156</v>
      </c>
      <c r="B18157" s="11" t="s">
        <v>503</v>
      </c>
      <c r="C18157" s="1">
        <v>44049</v>
      </c>
      <c r="D18157">
        <v>0</v>
      </c>
      <c r="E18157">
        <v>0</v>
      </c>
      <c r="F18157">
        <v>0</v>
      </c>
      <c r="G18157">
        <v>0</v>
      </c>
      <c r="H18157">
        <v>0</v>
      </c>
      <c r="I18157">
        <v>0</v>
      </c>
      <c r="J18157">
        <v>0</v>
      </c>
      <c r="K18157">
        <v>0</v>
      </c>
      <c r="L18157">
        <v>0</v>
      </c>
      <c r="M18157">
        <v>0</v>
      </c>
      <c r="N18157">
        <v>0</v>
      </c>
      <c r="O18157">
        <v>0</v>
      </c>
      <c r="P18157">
        <v>0</v>
      </c>
      <c r="Q18157">
        <v>0</v>
      </c>
      <c r="R18157">
        <v>0</v>
      </c>
      <c r="S18157">
        <v>0</v>
      </c>
      <c r="T18157">
        <v>0</v>
      </c>
      <c r="U18157">
        <v>0</v>
      </c>
      <c r="V18157">
        <v>17</v>
      </c>
      <c r="W18157">
        <v>17</v>
      </c>
      <c r="X18157">
        <v>17</v>
      </c>
      <c r="Y18157">
        <v>0</v>
      </c>
      <c r="Z18157">
        <v>0</v>
      </c>
      <c r="AA18157">
        <v>0</v>
      </c>
      <c r="AB18157">
        <v>0</v>
      </c>
      <c r="AC18157">
        <v>0</v>
      </c>
      <c r="AD18157">
        <v>0</v>
      </c>
      <c r="AK18157" s="11" t="s">
        <v>431</v>
      </c>
      <c r="AM18157" s="11" t="s">
        <v>433</v>
      </c>
      <c r="AN18157">
        <v>2698.9794585562099</v>
      </c>
      <c r="AS18157" s="11" t="str">
        <f t="shared" si="283"/>
        <v>HI</v>
      </c>
    </row>
    <row r="18158" spans="1:45" x14ac:dyDescent="0.25">
      <c r="A18158">
        <v>18157</v>
      </c>
      <c r="B18158" s="11" t="s">
        <v>503</v>
      </c>
      <c r="C18158" s="1">
        <v>44050</v>
      </c>
      <c r="D18158">
        <v>0</v>
      </c>
      <c r="E18158">
        <v>0</v>
      </c>
      <c r="F18158">
        <v>0</v>
      </c>
      <c r="G18158">
        <v>0</v>
      </c>
      <c r="H18158">
        <v>0</v>
      </c>
      <c r="I18158">
        <v>0</v>
      </c>
      <c r="J18158">
        <v>0</v>
      </c>
      <c r="K18158">
        <v>0</v>
      </c>
      <c r="L18158">
        <v>0</v>
      </c>
      <c r="M18158">
        <v>0</v>
      </c>
      <c r="N18158">
        <v>0</v>
      </c>
      <c r="O18158">
        <v>0</v>
      </c>
      <c r="P18158">
        <v>0</v>
      </c>
      <c r="Q18158">
        <v>0</v>
      </c>
      <c r="R18158">
        <v>0</v>
      </c>
      <c r="S18158">
        <v>0</v>
      </c>
      <c r="T18158">
        <v>0</v>
      </c>
      <c r="U18158">
        <v>0</v>
      </c>
      <c r="V18158">
        <v>17</v>
      </c>
      <c r="W18158">
        <v>17</v>
      </c>
      <c r="X18158">
        <v>17</v>
      </c>
      <c r="Y18158">
        <v>0</v>
      </c>
      <c r="Z18158">
        <v>0</v>
      </c>
      <c r="AA18158">
        <v>0</v>
      </c>
      <c r="AB18158">
        <v>0</v>
      </c>
      <c r="AC18158">
        <v>0</v>
      </c>
      <c r="AD18158">
        <v>0</v>
      </c>
      <c r="AK18158" s="11" t="s">
        <v>431</v>
      </c>
      <c r="AM18158" s="11" t="s">
        <v>433</v>
      </c>
      <c r="AN18158">
        <v>2716.6999212825399</v>
      </c>
      <c r="AS18158" s="11" t="str">
        <f t="shared" si="283"/>
        <v>HI</v>
      </c>
    </row>
    <row r="18159" spans="1:45" x14ac:dyDescent="0.25">
      <c r="A18159">
        <v>18158</v>
      </c>
      <c r="B18159" s="11" t="s">
        <v>503</v>
      </c>
      <c r="C18159" s="1">
        <v>44051</v>
      </c>
      <c r="D18159">
        <v>0</v>
      </c>
      <c r="E18159">
        <v>0</v>
      </c>
      <c r="F18159">
        <v>0</v>
      </c>
      <c r="G18159">
        <v>0</v>
      </c>
      <c r="H18159">
        <v>0</v>
      </c>
      <c r="I18159">
        <v>0</v>
      </c>
      <c r="J18159">
        <v>0</v>
      </c>
      <c r="K18159">
        <v>0</v>
      </c>
      <c r="L18159">
        <v>0</v>
      </c>
      <c r="M18159">
        <v>0</v>
      </c>
      <c r="N18159">
        <v>0</v>
      </c>
      <c r="O18159">
        <v>0</v>
      </c>
      <c r="P18159">
        <v>0</v>
      </c>
      <c r="Q18159">
        <v>0</v>
      </c>
      <c r="R18159">
        <v>0</v>
      </c>
      <c r="S18159">
        <v>0</v>
      </c>
      <c r="T18159">
        <v>0</v>
      </c>
      <c r="U18159">
        <v>0</v>
      </c>
      <c r="V18159">
        <v>17</v>
      </c>
      <c r="W18159">
        <v>17</v>
      </c>
      <c r="X18159">
        <v>17</v>
      </c>
      <c r="Y18159">
        <v>0</v>
      </c>
      <c r="Z18159">
        <v>0</v>
      </c>
      <c r="AA18159">
        <v>0</v>
      </c>
      <c r="AB18159">
        <v>0</v>
      </c>
      <c r="AC18159">
        <v>0</v>
      </c>
      <c r="AD18159">
        <v>0</v>
      </c>
      <c r="AK18159" s="11" t="s">
        <v>431</v>
      </c>
      <c r="AM18159" s="11" t="s">
        <v>433</v>
      </c>
      <c r="AN18159">
        <v>2734.4203840088799</v>
      </c>
      <c r="AS18159" s="11" t="str">
        <f t="shared" si="283"/>
        <v>HI</v>
      </c>
    </row>
    <row r="18160" spans="1:45" x14ac:dyDescent="0.25">
      <c r="A18160">
        <v>18159</v>
      </c>
      <c r="B18160" s="11" t="s">
        <v>503</v>
      </c>
      <c r="C18160" s="1">
        <v>44052</v>
      </c>
      <c r="D18160">
        <v>0</v>
      </c>
      <c r="E18160">
        <v>0</v>
      </c>
      <c r="F18160">
        <v>0</v>
      </c>
      <c r="G18160">
        <v>0</v>
      </c>
      <c r="H18160">
        <v>0</v>
      </c>
      <c r="I18160">
        <v>0</v>
      </c>
      <c r="J18160">
        <v>0</v>
      </c>
      <c r="K18160">
        <v>0</v>
      </c>
      <c r="L18160">
        <v>0</v>
      </c>
      <c r="M18160">
        <v>0</v>
      </c>
      <c r="N18160">
        <v>0</v>
      </c>
      <c r="O18160">
        <v>0</v>
      </c>
      <c r="P18160">
        <v>0</v>
      </c>
      <c r="Q18160">
        <v>0</v>
      </c>
      <c r="R18160">
        <v>0</v>
      </c>
      <c r="S18160">
        <v>0</v>
      </c>
      <c r="T18160">
        <v>0</v>
      </c>
      <c r="U18160">
        <v>0</v>
      </c>
      <c r="V18160">
        <v>17</v>
      </c>
      <c r="W18160">
        <v>17</v>
      </c>
      <c r="X18160">
        <v>17</v>
      </c>
      <c r="Y18160">
        <v>0</v>
      </c>
      <c r="Z18160">
        <v>0</v>
      </c>
      <c r="AA18160">
        <v>0</v>
      </c>
      <c r="AB18160">
        <v>0</v>
      </c>
      <c r="AC18160">
        <v>0</v>
      </c>
      <c r="AD18160">
        <v>0</v>
      </c>
      <c r="AK18160" s="11" t="s">
        <v>431</v>
      </c>
      <c r="AM18160" s="11" t="s">
        <v>433</v>
      </c>
      <c r="AN18160">
        <v>2752.1408467352098</v>
      </c>
      <c r="AS18160" s="11" t="str">
        <f t="shared" si="283"/>
        <v>HI</v>
      </c>
    </row>
    <row r="18161" spans="1:45" x14ac:dyDescent="0.25">
      <c r="A18161">
        <v>18160</v>
      </c>
      <c r="B18161" s="11" t="s">
        <v>503</v>
      </c>
      <c r="C18161" s="1">
        <v>44053</v>
      </c>
      <c r="D18161">
        <v>0</v>
      </c>
      <c r="E18161">
        <v>0</v>
      </c>
      <c r="F18161">
        <v>0</v>
      </c>
      <c r="G18161">
        <v>0</v>
      </c>
      <c r="H18161">
        <v>0</v>
      </c>
      <c r="I18161">
        <v>0</v>
      </c>
      <c r="J18161">
        <v>0</v>
      </c>
      <c r="K18161">
        <v>0</v>
      </c>
      <c r="L18161">
        <v>0</v>
      </c>
      <c r="M18161">
        <v>0</v>
      </c>
      <c r="N18161">
        <v>0</v>
      </c>
      <c r="O18161">
        <v>0</v>
      </c>
      <c r="P18161">
        <v>0</v>
      </c>
      <c r="Q18161">
        <v>0</v>
      </c>
      <c r="R18161">
        <v>0</v>
      </c>
      <c r="S18161">
        <v>0</v>
      </c>
      <c r="T18161">
        <v>0</v>
      </c>
      <c r="U18161">
        <v>0</v>
      </c>
      <c r="V18161">
        <v>17</v>
      </c>
      <c r="W18161">
        <v>17</v>
      </c>
      <c r="X18161">
        <v>17</v>
      </c>
      <c r="Y18161">
        <v>0</v>
      </c>
      <c r="Z18161">
        <v>0</v>
      </c>
      <c r="AA18161">
        <v>0</v>
      </c>
      <c r="AB18161">
        <v>0</v>
      </c>
      <c r="AC18161">
        <v>0</v>
      </c>
      <c r="AD18161">
        <v>0</v>
      </c>
      <c r="AK18161" s="11" t="s">
        <v>431</v>
      </c>
      <c r="AM18161" s="11" t="s">
        <v>433</v>
      </c>
      <c r="AN18161">
        <v>2769.8613094615298</v>
      </c>
      <c r="AS18161" s="11" t="str">
        <f t="shared" si="283"/>
        <v>HI</v>
      </c>
    </row>
    <row r="18162" spans="1:45" x14ac:dyDescent="0.25">
      <c r="A18162">
        <v>18161</v>
      </c>
      <c r="B18162" s="11" t="s">
        <v>503</v>
      </c>
      <c r="C18162" s="1">
        <v>44054</v>
      </c>
      <c r="D18162">
        <v>0</v>
      </c>
      <c r="E18162">
        <v>0</v>
      </c>
      <c r="F18162">
        <v>0</v>
      </c>
      <c r="G18162">
        <v>0</v>
      </c>
      <c r="H18162">
        <v>0</v>
      </c>
      <c r="I18162">
        <v>0</v>
      </c>
      <c r="J18162">
        <v>0</v>
      </c>
      <c r="K18162">
        <v>0</v>
      </c>
      <c r="L18162">
        <v>0</v>
      </c>
      <c r="M18162">
        <v>0</v>
      </c>
      <c r="N18162">
        <v>0</v>
      </c>
      <c r="O18162">
        <v>0</v>
      </c>
      <c r="P18162">
        <v>0</v>
      </c>
      <c r="Q18162">
        <v>0</v>
      </c>
      <c r="R18162">
        <v>0</v>
      </c>
      <c r="S18162">
        <v>0</v>
      </c>
      <c r="T18162">
        <v>0</v>
      </c>
      <c r="U18162">
        <v>0</v>
      </c>
      <c r="V18162">
        <v>17</v>
      </c>
      <c r="W18162">
        <v>17</v>
      </c>
      <c r="X18162">
        <v>17</v>
      </c>
      <c r="Y18162">
        <v>0</v>
      </c>
      <c r="Z18162">
        <v>0</v>
      </c>
      <c r="AA18162">
        <v>0</v>
      </c>
      <c r="AB18162">
        <v>0</v>
      </c>
      <c r="AC18162">
        <v>0</v>
      </c>
      <c r="AD18162">
        <v>0</v>
      </c>
      <c r="AK18162" s="11" t="s">
        <v>431</v>
      </c>
      <c r="AM18162" s="11" t="s">
        <v>433</v>
      </c>
      <c r="AN18162">
        <v>2787.5817721878602</v>
      </c>
      <c r="AS18162" s="11" t="str">
        <f t="shared" si="283"/>
        <v>HI</v>
      </c>
    </row>
    <row r="18163" spans="1:45" x14ac:dyDescent="0.25">
      <c r="A18163">
        <v>18162</v>
      </c>
      <c r="B18163" s="11" t="s">
        <v>503</v>
      </c>
      <c r="C18163" s="1">
        <v>44055</v>
      </c>
      <c r="D18163">
        <v>0</v>
      </c>
      <c r="E18163">
        <v>0</v>
      </c>
      <c r="F18163">
        <v>0</v>
      </c>
      <c r="G18163">
        <v>0</v>
      </c>
      <c r="H18163">
        <v>0</v>
      </c>
      <c r="I18163">
        <v>0</v>
      </c>
      <c r="J18163">
        <v>0</v>
      </c>
      <c r="K18163">
        <v>0</v>
      </c>
      <c r="L18163">
        <v>0</v>
      </c>
      <c r="M18163">
        <v>0</v>
      </c>
      <c r="N18163">
        <v>0</v>
      </c>
      <c r="O18163">
        <v>0</v>
      </c>
      <c r="P18163">
        <v>0</v>
      </c>
      <c r="Q18163">
        <v>0</v>
      </c>
      <c r="R18163">
        <v>0</v>
      </c>
      <c r="S18163">
        <v>0</v>
      </c>
      <c r="T18163">
        <v>0</v>
      </c>
      <c r="U18163">
        <v>0</v>
      </c>
      <c r="V18163">
        <v>17</v>
      </c>
      <c r="W18163">
        <v>17</v>
      </c>
      <c r="X18163">
        <v>17</v>
      </c>
      <c r="Y18163">
        <v>0</v>
      </c>
      <c r="Z18163">
        <v>0</v>
      </c>
      <c r="AA18163">
        <v>0</v>
      </c>
      <c r="AB18163">
        <v>0</v>
      </c>
      <c r="AC18163">
        <v>0</v>
      </c>
      <c r="AD18163">
        <v>0</v>
      </c>
      <c r="AK18163" s="11" t="s">
        <v>431</v>
      </c>
      <c r="AM18163" s="11" t="s">
        <v>433</v>
      </c>
      <c r="AN18163">
        <v>2805.3022349142002</v>
      </c>
      <c r="AS18163" s="11" t="str">
        <f t="shared" si="283"/>
        <v>HI</v>
      </c>
    </row>
    <row r="18164" spans="1:45" x14ac:dyDescent="0.25">
      <c r="A18164">
        <v>18163</v>
      </c>
      <c r="B18164" s="11" t="s">
        <v>503</v>
      </c>
      <c r="C18164" s="1">
        <v>44056</v>
      </c>
      <c r="D18164">
        <v>0</v>
      </c>
      <c r="E18164">
        <v>0</v>
      </c>
      <c r="F18164">
        <v>0</v>
      </c>
      <c r="G18164">
        <v>0</v>
      </c>
      <c r="H18164">
        <v>0</v>
      </c>
      <c r="I18164">
        <v>0</v>
      </c>
      <c r="J18164">
        <v>0</v>
      </c>
      <c r="K18164">
        <v>0</v>
      </c>
      <c r="L18164">
        <v>0</v>
      </c>
      <c r="M18164">
        <v>0</v>
      </c>
      <c r="N18164">
        <v>0</v>
      </c>
      <c r="O18164">
        <v>0</v>
      </c>
      <c r="P18164">
        <v>0</v>
      </c>
      <c r="Q18164">
        <v>0</v>
      </c>
      <c r="R18164">
        <v>0</v>
      </c>
      <c r="S18164">
        <v>0</v>
      </c>
      <c r="T18164">
        <v>0</v>
      </c>
      <c r="U18164">
        <v>0</v>
      </c>
      <c r="V18164">
        <v>17</v>
      </c>
      <c r="W18164">
        <v>17</v>
      </c>
      <c r="X18164">
        <v>17</v>
      </c>
      <c r="Y18164">
        <v>0</v>
      </c>
      <c r="Z18164">
        <v>0</v>
      </c>
      <c r="AA18164">
        <v>0</v>
      </c>
      <c r="AB18164">
        <v>0</v>
      </c>
      <c r="AC18164">
        <v>0</v>
      </c>
      <c r="AD18164">
        <v>0</v>
      </c>
      <c r="AK18164" s="11" t="s">
        <v>431</v>
      </c>
      <c r="AM18164" s="11" t="s">
        <v>433</v>
      </c>
      <c r="AN18164">
        <v>2823.0226976405302</v>
      </c>
      <c r="AS18164" s="11" t="str">
        <f t="shared" si="283"/>
        <v>HI</v>
      </c>
    </row>
    <row r="18165" spans="1:45" x14ac:dyDescent="0.25">
      <c r="A18165">
        <v>18164</v>
      </c>
      <c r="B18165" s="11" t="s">
        <v>503</v>
      </c>
      <c r="C18165" s="1">
        <v>44057</v>
      </c>
      <c r="D18165">
        <v>0</v>
      </c>
      <c r="E18165">
        <v>0</v>
      </c>
      <c r="F18165">
        <v>0</v>
      </c>
      <c r="G18165">
        <v>0</v>
      </c>
      <c r="H18165">
        <v>0</v>
      </c>
      <c r="I18165">
        <v>0</v>
      </c>
      <c r="J18165">
        <v>0</v>
      </c>
      <c r="K18165">
        <v>0</v>
      </c>
      <c r="L18165">
        <v>0</v>
      </c>
      <c r="M18165">
        <v>0</v>
      </c>
      <c r="N18165">
        <v>0</v>
      </c>
      <c r="O18165">
        <v>0</v>
      </c>
      <c r="P18165">
        <v>0</v>
      </c>
      <c r="Q18165">
        <v>0</v>
      </c>
      <c r="R18165">
        <v>0</v>
      </c>
      <c r="S18165">
        <v>0</v>
      </c>
      <c r="T18165">
        <v>0</v>
      </c>
      <c r="U18165">
        <v>0</v>
      </c>
      <c r="V18165">
        <v>17</v>
      </c>
      <c r="W18165">
        <v>17</v>
      </c>
      <c r="X18165">
        <v>17</v>
      </c>
      <c r="Y18165">
        <v>0</v>
      </c>
      <c r="Z18165">
        <v>0</v>
      </c>
      <c r="AA18165">
        <v>0</v>
      </c>
      <c r="AB18165">
        <v>0</v>
      </c>
      <c r="AC18165">
        <v>0</v>
      </c>
      <c r="AD18165">
        <v>0</v>
      </c>
      <c r="AK18165" s="11" t="s">
        <v>431</v>
      </c>
      <c r="AM18165" s="11" t="s">
        <v>433</v>
      </c>
      <c r="AN18165">
        <v>2840.7431603668601</v>
      </c>
      <c r="AS18165" s="11" t="str">
        <f t="shared" si="283"/>
        <v>HI</v>
      </c>
    </row>
    <row r="18166" spans="1:45" x14ac:dyDescent="0.25">
      <c r="A18166">
        <v>18165</v>
      </c>
      <c r="B18166" s="11" t="s">
        <v>503</v>
      </c>
      <c r="C18166" s="1">
        <v>44058</v>
      </c>
      <c r="D18166">
        <v>0</v>
      </c>
      <c r="E18166">
        <v>0</v>
      </c>
      <c r="F18166">
        <v>0</v>
      </c>
      <c r="G18166">
        <v>0</v>
      </c>
      <c r="H18166">
        <v>0</v>
      </c>
      <c r="I18166">
        <v>0</v>
      </c>
      <c r="J18166">
        <v>0</v>
      </c>
      <c r="K18166">
        <v>0</v>
      </c>
      <c r="L18166">
        <v>0</v>
      </c>
      <c r="M18166">
        <v>0</v>
      </c>
      <c r="N18166">
        <v>0</v>
      </c>
      <c r="O18166">
        <v>0</v>
      </c>
      <c r="P18166">
        <v>0</v>
      </c>
      <c r="Q18166">
        <v>0</v>
      </c>
      <c r="R18166">
        <v>0</v>
      </c>
      <c r="S18166">
        <v>0</v>
      </c>
      <c r="T18166">
        <v>0</v>
      </c>
      <c r="U18166">
        <v>0</v>
      </c>
      <c r="V18166">
        <v>17</v>
      </c>
      <c r="W18166">
        <v>17</v>
      </c>
      <c r="X18166">
        <v>17</v>
      </c>
      <c r="Y18166">
        <v>0</v>
      </c>
      <c r="Z18166">
        <v>0</v>
      </c>
      <c r="AA18166">
        <v>0</v>
      </c>
      <c r="AB18166">
        <v>0</v>
      </c>
      <c r="AC18166">
        <v>0</v>
      </c>
      <c r="AD18166">
        <v>0</v>
      </c>
      <c r="AK18166" s="11" t="s">
        <v>431</v>
      </c>
      <c r="AM18166" s="11" t="s">
        <v>433</v>
      </c>
      <c r="AN18166">
        <v>2858.4636230932001</v>
      </c>
      <c r="AS18166" s="11" t="str">
        <f t="shared" si="283"/>
        <v>HI</v>
      </c>
    </row>
    <row r="18167" spans="1:45" x14ac:dyDescent="0.25">
      <c r="A18167">
        <v>18166</v>
      </c>
      <c r="B18167" s="11" t="s">
        <v>503</v>
      </c>
      <c r="C18167" s="1">
        <v>44059</v>
      </c>
      <c r="D18167">
        <v>0</v>
      </c>
      <c r="E18167">
        <v>0</v>
      </c>
      <c r="F18167">
        <v>0</v>
      </c>
      <c r="G18167">
        <v>0</v>
      </c>
      <c r="H18167">
        <v>0</v>
      </c>
      <c r="I18167">
        <v>0</v>
      </c>
      <c r="J18167">
        <v>0</v>
      </c>
      <c r="K18167">
        <v>0</v>
      </c>
      <c r="L18167">
        <v>0</v>
      </c>
      <c r="M18167">
        <v>0</v>
      </c>
      <c r="N18167">
        <v>0</v>
      </c>
      <c r="O18167">
        <v>0</v>
      </c>
      <c r="P18167">
        <v>0</v>
      </c>
      <c r="Q18167">
        <v>0</v>
      </c>
      <c r="R18167">
        <v>0</v>
      </c>
      <c r="S18167">
        <v>0</v>
      </c>
      <c r="T18167">
        <v>0</v>
      </c>
      <c r="U18167">
        <v>0</v>
      </c>
      <c r="V18167">
        <v>17</v>
      </c>
      <c r="W18167">
        <v>17</v>
      </c>
      <c r="X18167">
        <v>17</v>
      </c>
      <c r="Y18167">
        <v>0</v>
      </c>
      <c r="Z18167">
        <v>0</v>
      </c>
      <c r="AA18167">
        <v>0</v>
      </c>
      <c r="AB18167">
        <v>0</v>
      </c>
      <c r="AC18167">
        <v>0</v>
      </c>
      <c r="AD18167">
        <v>0</v>
      </c>
      <c r="AK18167" s="11" t="s">
        <v>431</v>
      </c>
      <c r="AM18167" s="11" t="s">
        <v>433</v>
      </c>
      <c r="AN18167">
        <v>2876.1840858195301</v>
      </c>
      <c r="AS18167" s="11" t="str">
        <f t="shared" si="283"/>
        <v>HI</v>
      </c>
    </row>
    <row r="18168" spans="1:45" x14ac:dyDescent="0.25">
      <c r="A18168">
        <v>18167</v>
      </c>
      <c r="B18168" s="11" t="s">
        <v>503</v>
      </c>
      <c r="C18168" s="1">
        <v>44060</v>
      </c>
      <c r="D18168">
        <v>0</v>
      </c>
      <c r="E18168">
        <v>0</v>
      </c>
      <c r="F18168">
        <v>0</v>
      </c>
      <c r="G18168">
        <v>0</v>
      </c>
      <c r="H18168">
        <v>0</v>
      </c>
      <c r="I18168">
        <v>0</v>
      </c>
      <c r="J18168">
        <v>0</v>
      </c>
      <c r="K18168">
        <v>0</v>
      </c>
      <c r="L18168">
        <v>0</v>
      </c>
      <c r="M18168">
        <v>0</v>
      </c>
      <c r="N18168">
        <v>0</v>
      </c>
      <c r="O18168">
        <v>0</v>
      </c>
      <c r="P18168">
        <v>0</v>
      </c>
      <c r="Q18168">
        <v>0</v>
      </c>
      <c r="R18168">
        <v>0</v>
      </c>
      <c r="S18168">
        <v>0</v>
      </c>
      <c r="T18168">
        <v>0</v>
      </c>
      <c r="U18168">
        <v>0</v>
      </c>
      <c r="V18168">
        <v>17</v>
      </c>
      <c r="W18168">
        <v>17</v>
      </c>
      <c r="X18168">
        <v>17</v>
      </c>
      <c r="Y18168">
        <v>0</v>
      </c>
      <c r="Z18168">
        <v>0</v>
      </c>
      <c r="AA18168">
        <v>0</v>
      </c>
      <c r="AB18168">
        <v>0</v>
      </c>
      <c r="AC18168">
        <v>0</v>
      </c>
      <c r="AD18168">
        <v>0</v>
      </c>
      <c r="AK18168" s="11" t="s">
        <v>431</v>
      </c>
      <c r="AM18168" s="11" t="s">
        <v>433</v>
      </c>
      <c r="AN18168">
        <v>2893.9045485458601</v>
      </c>
      <c r="AS18168" s="11" t="str">
        <f t="shared" si="283"/>
        <v>HI</v>
      </c>
    </row>
    <row r="18169" spans="1:45" x14ac:dyDescent="0.25">
      <c r="A18169">
        <v>18168</v>
      </c>
      <c r="B18169" s="11" t="s">
        <v>503</v>
      </c>
      <c r="C18169" s="1">
        <v>44061</v>
      </c>
      <c r="D18169">
        <v>0</v>
      </c>
      <c r="E18169">
        <v>0</v>
      </c>
      <c r="F18169">
        <v>0</v>
      </c>
      <c r="G18169">
        <v>0</v>
      </c>
      <c r="H18169">
        <v>0</v>
      </c>
      <c r="I18169">
        <v>0</v>
      </c>
      <c r="J18169">
        <v>0</v>
      </c>
      <c r="K18169">
        <v>0</v>
      </c>
      <c r="L18169">
        <v>0</v>
      </c>
      <c r="M18169">
        <v>0</v>
      </c>
      <c r="N18169">
        <v>0</v>
      </c>
      <c r="O18169">
        <v>0</v>
      </c>
      <c r="P18169">
        <v>0</v>
      </c>
      <c r="Q18169">
        <v>0</v>
      </c>
      <c r="R18169">
        <v>0</v>
      </c>
      <c r="S18169">
        <v>0</v>
      </c>
      <c r="T18169">
        <v>0</v>
      </c>
      <c r="U18169">
        <v>0</v>
      </c>
      <c r="V18169">
        <v>17</v>
      </c>
      <c r="W18169">
        <v>17</v>
      </c>
      <c r="X18169">
        <v>17</v>
      </c>
      <c r="Y18169">
        <v>0</v>
      </c>
      <c r="Z18169">
        <v>0</v>
      </c>
      <c r="AA18169">
        <v>0</v>
      </c>
      <c r="AB18169">
        <v>0</v>
      </c>
      <c r="AC18169">
        <v>0</v>
      </c>
      <c r="AD18169">
        <v>0</v>
      </c>
      <c r="AK18169" s="11" t="s">
        <v>431</v>
      </c>
      <c r="AM18169" s="11" t="s">
        <v>433</v>
      </c>
      <c r="AN18169">
        <v>2911.62501127219</v>
      </c>
      <c r="AS18169" s="11">
        <f t="shared" si="283"/>
        <v>0</v>
      </c>
    </row>
    <row r="18170" spans="1:45" x14ac:dyDescent="0.25">
      <c r="A18170">
        <v>18169</v>
      </c>
      <c r="B18170" s="11" t="s">
        <v>503</v>
      </c>
      <c r="C18170" s="1">
        <v>44062</v>
      </c>
      <c r="D18170">
        <v>0</v>
      </c>
      <c r="E18170">
        <v>0</v>
      </c>
      <c r="F18170">
        <v>0</v>
      </c>
      <c r="G18170">
        <v>0</v>
      </c>
      <c r="H18170">
        <v>0</v>
      </c>
      <c r="I18170">
        <v>0</v>
      </c>
      <c r="J18170">
        <v>0</v>
      </c>
      <c r="K18170">
        <v>0</v>
      </c>
      <c r="L18170">
        <v>0</v>
      </c>
      <c r="M18170">
        <v>0</v>
      </c>
      <c r="N18170">
        <v>0</v>
      </c>
      <c r="O18170">
        <v>0</v>
      </c>
      <c r="P18170">
        <v>0</v>
      </c>
      <c r="Q18170">
        <v>0</v>
      </c>
      <c r="R18170">
        <v>0</v>
      </c>
      <c r="S18170">
        <v>0</v>
      </c>
      <c r="T18170">
        <v>0</v>
      </c>
      <c r="U18170">
        <v>0</v>
      </c>
      <c r="V18170">
        <v>17</v>
      </c>
      <c r="W18170">
        <v>17</v>
      </c>
      <c r="X18170">
        <v>17</v>
      </c>
      <c r="Y18170">
        <v>0</v>
      </c>
      <c r="Z18170">
        <v>0</v>
      </c>
      <c r="AA18170">
        <v>0</v>
      </c>
      <c r="AB18170">
        <v>0</v>
      </c>
      <c r="AC18170">
        <v>0</v>
      </c>
      <c r="AD18170">
        <v>0</v>
      </c>
      <c r="AK18170" s="11" t="s">
        <v>431</v>
      </c>
      <c r="AM18170" s="11" t="s">
        <v>433</v>
      </c>
      <c r="AN18170">
        <v>2929.34547399853</v>
      </c>
      <c r="AS18170" s="11">
        <f t="shared" si="283"/>
        <v>0</v>
      </c>
    </row>
    <row r="18171" spans="1:45" x14ac:dyDescent="0.25">
      <c r="A18171">
        <v>18170</v>
      </c>
      <c r="B18171" s="11" t="s">
        <v>503</v>
      </c>
      <c r="C18171" s="1">
        <v>44063</v>
      </c>
      <c r="D18171">
        <v>0</v>
      </c>
      <c r="E18171">
        <v>0</v>
      </c>
      <c r="F18171">
        <v>0</v>
      </c>
      <c r="G18171">
        <v>0</v>
      </c>
      <c r="H18171">
        <v>0</v>
      </c>
      <c r="I18171">
        <v>0</v>
      </c>
      <c r="J18171">
        <v>0</v>
      </c>
      <c r="K18171">
        <v>0</v>
      </c>
      <c r="L18171">
        <v>0</v>
      </c>
      <c r="M18171">
        <v>0</v>
      </c>
      <c r="N18171">
        <v>0</v>
      </c>
      <c r="O18171">
        <v>0</v>
      </c>
      <c r="P18171">
        <v>0</v>
      </c>
      <c r="Q18171">
        <v>0</v>
      </c>
      <c r="R18171">
        <v>0</v>
      </c>
      <c r="S18171">
        <v>0</v>
      </c>
      <c r="T18171">
        <v>0</v>
      </c>
      <c r="U18171">
        <v>0</v>
      </c>
      <c r="V18171">
        <v>17</v>
      </c>
      <c r="W18171">
        <v>17</v>
      </c>
      <c r="X18171">
        <v>17</v>
      </c>
      <c r="Y18171">
        <v>0</v>
      </c>
      <c r="Z18171">
        <v>0</v>
      </c>
      <c r="AA18171">
        <v>0</v>
      </c>
      <c r="AB18171">
        <v>0</v>
      </c>
      <c r="AC18171">
        <v>0</v>
      </c>
      <c r="AD18171">
        <v>0</v>
      </c>
      <c r="AK18171" s="11" t="s">
        <v>431</v>
      </c>
      <c r="AM18171" s="11" t="s">
        <v>433</v>
      </c>
      <c r="AN18171">
        <v>2947.06593672486</v>
      </c>
      <c r="AS18171" s="11">
        <f t="shared" si="283"/>
        <v>0</v>
      </c>
    </row>
    <row r="18172" spans="1:45" x14ac:dyDescent="0.25">
      <c r="A18172">
        <v>18171</v>
      </c>
      <c r="B18172" s="11" t="s">
        <v>503</v>
      </c>
      <c r="C18172" s="1">
        <v>44064</v>
      </c>
      <c r="D18172">
        <v>0</v>
      </c>
      <c r="E18172">
        <v>0</v>
      </c>
      <c r="F18172">
        <v>0</v>
      </c>
      <c r="G18172">
        <v>0</v>
      </c>
      <c r="H18172">
        <v>0</v>
      </c>
      <c r="I18172">
        <v>0</v>
      </c>
      <c r="J18172">
        <v>0</v>
      </c>
      <c r="K18172">
        <v>0</v>
      </c>
      <c r="L18172">
        <v>0</v>
      </c>
      <c r="M18172">
        <v>0</v>
      </c>
      <c r="N18172">
        <v>0</v>
      </c>
      <c r="O18172">
        <v>0</v>
      </c>
      <c r="P18172">
        <v>0</v>
      </c>
      <c r="Q18172">
        <v>0</v>
      </c>
      <c r="R18172">
        <v>0</v>
      </c>
      <c r="S18172">
        <v>0</v>
      </c>
      <c r="T18172">
        <v>0</v>
      </c>
      <c r="U18172">
        <v>0</v>
      </c>
      <c r="V18172">
        <v>17</v>
      </c>
      <c r="W18172">
        <v>17</v>
      </c>
      <c r="X18172">
        <v>17</v>
      </c>
      <c r="Y18172">
        <v>0</v>
      </c>
      <c r="Z18172">
        <v>0</v>
      </c>
      <c r="AA18172">
        <v>0</v>
      </c>
      <c r="AB18172">
        <v>0</v>
      </c>
      <c r="AC18172">
        <v>0</v>
      </c>
      <c r="AD18172">
        <v>0</v>
      </c>
      <c r="AK18172" s="11" t="s">
        <v>431</v>
      </c>
      <c r="AM18172" s="11" t="s">
        <v>433</v>
      </c>
      <c r="AN18172">
        <v>2964.7863994511799</v>
      </c>
      <c r="AS18172" s="11">
        <f t="shared" si="283"/>
        <v>0</v>
      </c>
    </row>
    <row r="18173" spans="1:45" x14ac:dyDescent="0.25">
      <c r="A18173">
        <v>18172</v>
      </c>
      <c r="B18173" s="11" t="s">
        <v>503</v>
      </c>
      <c r="C18173" s="1">
        <v>44065</v>
      </c>
      <c r="D18173">
        <v>0</v>
      </c>
      <c r="E18173">
        <v>0</v>
      </c>
      <c r="F18173">
        <v>0</v>
      </c>
      <c r="G18173">
        <v>0</v>
      </c>
      <c r="H18173">
        <v>0</v>
      </c>
      <c r="I18173">
        <v>0</v>
      </c>
      <c r="J18173">
        <v>0</v>
      </c>
      <c r="K18173">
        <v>0</v>
      </c>
      <c r="L18173">
        <v>0</v>
      </c>
      <c r="M18173">
        <v>0</v>
      </c>
      <c r="N18173">
        <v>0</v>
      </c>
      <c r="O18173">
        <v>0</v>
      </c>
      <c r="P18173">
        <v>0</v>
      </c>
      <c r="Q18173">
        <v>0</v>
      </c>
      <c r="R18173">
        <v>0</v>
      </c>
      <c r="S18173">
        <v>0</v>
      </c>
      <c r="T18173">
        <v>0</v>
      </c>
      <c r="U18173">
        <v>0</v>
      </c>
      <c r="V18173">
        <v>17</v>
      </c>
      <c r="W18173">
        <v>17</v>
      </c>
      <c r="X18173">
        <v>17</v>
      </c>
      <c r="Y18173">
        <v>0</v>
      </c>
      <c r="Z18173">
        <v>0</v>
      </c>
      <c r="AA18173">
        <v>0</v>
      </c>
      <c r="AB18173">
        <v>0</v>
      </c>
      <c r="AC18173">
        <v>0</v>
      </c>
      <c r="AD18173">
        <v>0</v>
      </c>
      <c r="AK18173" s="11" t="s">
        <v>431</v>
      </c>
      <c r="AM18173" s="11" t="s">
        <v>433</v>
      </c>
      <c r="AN18173">
        <v>2982.5068621775099</v>
      </c>
      <c r="AS18173" s="11">
        <f t="shared" si="283"/>
        <v>0</v>
      </c>
    </row>
    <row r="18174" spans="1:45" x14ac:dyDescent="0.25">
      <c r="A18174">
        <v>18173</v>
      </c>
      <c r="B18174" s="11" t="s">
        <v>503</v>
      </c>
      <c r="C18174" s="1">
        <v>44066</v>
      </c>
      <c r="D18174">
        <v>0</v>
      </c>
      <c r="E18174">
        <v>0</v>
      </c>
      <c r="F18174">
        <v>0</v>
      </c>
      <c r="G18174">
        <v>0</v>
      </c>
      <c r="H18174">
        <v>0</v>
      </c>
      <c r="I18174">
        <v>0</v>
      </c>
      <c r="J18174">
        <v>0</v>
      </c>
      <c r="K18174">
        <v>0</v>
      </c>
      <c r="L18174">
        <v>0</v>
      </c>
      <c r="M18174">
        <v>0</v>
      </c>
      <c r="N18174">
        <v>0</v>
      </c>
      <c r="O18174">
        <v>0</v>
      </c>
      <c r="P18174">
        <v>0</v>
      </c>
      <c r="Q18174">
        <v>0</v>
      </c>
      <c r="R18174">
        <v>0</v>
      </c>
      <c r="S18174">
        <v>0</v>
      </c>
      <c r="T18174">
        <v>0</v>
      </c>
      <c r="U18174">
        <v>0</v>
      </c>
      <c r="V18174">
        <v>17</v>
      </c>
      <c r="W18174">
        <v>17</v>
      </c>
      <c r="X18174">
        <v>17</v>
      </c>
      <c r="Y18174">
        <v>0</v>
      </c>
      <c r="Z18174">
        <v>0</v>
      </c>
      <c r="AA18174">
        <v>0</v>
      </c>
      <c r="AB18174">
        <v>0</v>
      </c>
      <c r="AC18174">
        <v>0</v>
      </c>
      <c r="AD18174">
        <v>0</v>
      </c>
      <c r="AK18174" s="11" t="s">
        <v>431</v>
      </c>
      <c r="AM18174" s="11" t="s">
        <v>433</v>
      </c>
      <c r="AN18174">
        <v>3000.2273249038599</v>
      </c>
      <c r="AS18174" s="11">
        <f t="shared" si="283"/>
        <v>0</v>
      </c>
    </row>
    <row r="18175" spans="1:45" x14ac:dyDescent="0.25">
      <c r="A18175">
        <v>18174</v>
      </c>
      <c r="B18175" s="11" t="s">
        <v>503</v>
      </c>
      <c r="C18175" s="1">
        <v>44067</v>
      </c>
      <c r="D18175">
        <v>0</v>
      </c>
      <c r="E18175">
        <v>0</v>
      </c>
      <c r="F18175">
        <v>0</v>
      </c>
      <c r="G18175">
        <v>0</v>
      </c>
      <c r="H18175">
        <v>0</v>
      </c>
      <c r="I18175">
        <v>0</v>
      </c>
      <c r="J18175">
        <v>0</v>
      </c>
      <c r="K18175">
        <v>0</v>
      </c>
      <c r="L18175">
        <v>0</v>
      </c>
      <c r="M18175">
        <v>0</v>
      </c>
      <c r="N18175">
        <v>0</v>
      </c>
      <c r="O18175">
        <v>0</v>
      </c>
      <c r="P18175">
        <v>0</v>
      </c>
      <c r="Q18175">
        <v>0</v>
      </c>
      <c r="R18175">
        <v>0</v>
      </c>
      <c r="S18175">
        <v>0</v>
      </c>
      <c r="T18175">
        <v>0</v>
      </c>
      <c r="U18175">
        <v>0</v>
      </c>
      <c r="V18175">
        <v>17</v>
      </c>
      <c r="W18175">
        <v>17</v>
      </c>
      <c r="X18175">
        <v>17</v>
      </c>
      <c r="Y18175">
        <v>0</v>
      </c>
      <c r="Z18175">
        <v>0</v>
      </c>
      <c r="AA18175">
        <v>0</v>
      </c>
      <c r="AB18175">
        <v>0</v>
      </c>
      <c r="AC18175">
        <v>0</v>
      </c>
      <c r="AD18175">
        <v>0</v>
      </c>
      <c r="AK18175" s="11" t="s">
        <v>431</v>
      </c>
      <c r="AM18175" s="11" t="s">
        <v>433</v>
      </c>
      <c r="AN18175">
        <v>3017.9477876301798</v>
      </c>
      <c r="AS18175" s="11">
        <f t="shared" si="283"/>
        <v>0</v>
      </c>
    </row>
    <row r="18176" spans="1:45" x14ac:dyDescent="0.25">
      <c r="A18176">
        <v>18175</v>
      </c>
      <c r="B18176" s="11" t="s">
        <v>504</v>
      </c>
      <c r="C18176" s="1">
        <v>43812</v>
      </c>
      <c r="D18176">
        <v>0</v>
      </c>
      <c r="E18176">
        <v>0</v>
      </c>
      <c r="F18176">
        <v>0</v>
      </c>
      <c r="G18176">
        <v>0</v>
      </c>
      <c r="H18176">
        <v>0</v>
      </c>
      <c r="I18176">
        <v>0</v>
      </c>
      <c r="J18176">
        <v>0</v>
      </c>
      <c r="K18176">
        <v>0</v>
      </c>
      <c r="L18176">
        <v>0</v>
      </c>
      <c r="M18176">
        <v>0</v>
      </c>
      <c r="N18176">
        <v>0</v>
      </c>
      <c r="O18176">
        <v>0</v>
      </c>
      <c r="P18176">
        <v>0</v>
      </c>
      <c r="Q18176">
        <v>0</v>
      </c>
      <c r="R18176">
        <v>0</v>
      </c>
      <c r="S18176">
        <v>0</v>
      </c>
      <c r="T18176">
        <v>0</v>
      </c>
      <c r="U18176">
        <v>0</v>
      </c>
      <c r="V18176">
        <v>0</v>
      </c>
      <c r="W18176">
        <v>0</v>
      </c>
      <c r="X18176">
        <v>0</v>
      </c>
      <c r="Y18176">
        <v>0</v>
      </c>
      <c r="Z18176">
        <v>0</v>
      </c>
      <c r="AA18176">
        <v>0</v>
      </c>
      <c r="AB18176">
        <v>0</v>
      </c>
      <c r="AC18176">
        <v>0</v>
      </c>
      <c r="AD18176">
        <v>0</v>
      </c>
      <c r="AK18176" s="11" t="s">
        <v>431</v>
      </c>
      <c r="AM18176" s="11" t="s">
        <v>431</v>
      </c>
      <c r="AS18176" s="11">
        <f t="shared" si="283"/>
        <v>0</v>
      </c>
    </row>
    <row r="18177" spans="1:45" x14ac:dyDescent="0.25">
      <c r="A18177">
        <v>18176</v>
      </c>
      <c r="B18177" s="11" t="s">
        <v>504</v>
      </c>
      <c r="C18177" s="1">
        <v>43813</v>
      </c>
      <c r="D18177">
        <v>0</v>
      </c>
      <c r="E18177">
        <v>0</v>
      </c>
      <c r="F18177">
        <v>0</v>
      </c>
      <c r="G18177">
        <v>0</v>
      </c>
      <c r="H18177">
        <v>0</v>
      </c>
      <c r="I18177">
        <v>0</v>
      </c>
      <c r="J18177">
        <v>0</v>
      </c>
      <c r="K18177">
        <v>0</v>
      </c>
      <c r="L18177">
        <v>0</v>
      </c>
      <c r="M18177">
        <v>0</v>
      </c>
      <c r="N18177">
        <v>0</v>
      </c>
      <c r="O18177">
        <v>0</v>
      </c>
      <c r="P18177">
        <v>0</v>
      </c>
      <c r="Q18177">
        <v>0</v>
      </c>
      <c r="R18177">
        <v>0</v>
      </c>
      <c r="S18177">
        <v>0</v>
      </c>
      <c r="T18177">
        <v>0</v>
      </c>
      <c r="U18177">
        <v>0</v>
      </c>
      <c r="V18177">
        <v>0</v>
      </c>
      <c r="W18177">
        <v>0</v>
      </c>
      <c r="X18177">
        <v>0</v>
      </c>
      <c r="Y18177">
        <v>0</v>
      </c>
      <c r="Z18177">
        <v>0</v>
      </c>
      <c r="AA18177">
        <v>0</v>
      </c>
      <c r="AB18177">
        <v>0</v>
      </c>
      <c r="AC18177">
        <v>0</v>
      </c>
      <c r="AD18177">
        <v>0</v>
      </c>
      <c r="AK18177" s="11" t="s">
        <v>431</v>
      </c>
      <c r="AM18177" s="11" t="s">
        <v>431</v>
      </c>
      <c r="AS18177" s="11">
        <f t="shared" si="283"/>
        <v>0</v>
      </c>
    </row>
    <row r="18178" spans="1:45" x14ac:dyDescent="0.25">
      <c r="A18178">
        <v>18177</v>
      </c>
      <c r="B18178" s="11" t="s">
        <v>504</v>
      </c>
      <c r="C18178" s="1">
        <v>43814</v>
      </c>
      <c r="D18178">
        <v>0</v>
      </c>
      <c r="E18178">
        <v>0</v>
      </c>
      <c r="F18178">
        <v>0</v>
      </c>
      <c r="G18178">
        <v>0</v>
      </c>
      <c r="H18178">
        <v>0</v>
      </c>
      <c r="I18178">
        <v>0</v>
      </c>
      <c r="J18178">
        <v>0</v>
      </c>
      <c r="K18178">
        <v>0</v>
      </c>
      <c r="L18178">
        <v>0</v>
      </c>
      <c r="M18178">
        <v>0</v>
      </c>
      <c r="N18178">
        <v>0</v>
      </c>
      <c r="O18178">
        <v>0</v>
      </c>
      <c r="P18178">
        <v>0</v>
      </c>
      <c r="Q18178">
        <v>0</v>
      </c>
      <c r="R18178">
        <v>0</v>
      </c>
      <c r="S18178">
        <v>0</v>
      </c>
      <c r="T18178">
        <v>0</v>
      </c>
      <c r="U18178">
        <v>0</v>
      </c>
      <c r="V18178">
        <v>0</v>
      </c>
      <c r="W18178">
        <v>0</v>
      </c>
      <c r="X18178">
        <v>0</v>
      </c>
      <c r="Y18178">
        <v>0</v>
      </c>
      <c r="Z18178">
        <v>0</v>
      </c>
      <c r="AA18178">
        <v>0</v>
      </c>
      <c r="AB18178">
        <v>0</v>
      </c>
      <c r="AC18178">
        <v>0</v>
      </c>
      <c r="AD18178">
        <v>0</v>
      </c>
      <c r="AK18178" s="11" t="s">
        <v>431</v>
      </c>
      <c r="AM18178" s="11" t="s">
        <v>431</v>
      </c>
      <c r="AS18178" s="11">
        <f t="shared" ref="AS18178:AS18241" si="284">_xlfn.IFNA(INDEX($BI$2:$BI$53,MATCH(B18185,$BH$2:$BH$53,0)),0)</f>
        <v>0</v>
      </c>
    </row>
    <row r="18179" spans="1:45" x14ac:dyDescent="0.25">
      <c r="A18179">
        <v>18178</v>
      </c>
      <c r="B18179" s="11" t="s">
        <v>504</v>
      </c>
      <c r="C18179" s="1">
        <v>43815</v>
      </c>
      <c r="D18179">
        <v>0</v>
      </c>
      <c r="E18179">
        <v>0</v>
      </c>
      <c r="F18179">
        <v>0</v>
      </c>
      <c r="G18179">
        <v>0</v>
      </c>
      <c r="H18179">
        <v>0</v>
      </c>
      <c r="I18179">
        <v>0</v>
      </c>
      <c r="J18179">
        <v>0</v>
      </c>
      <c r="K18179">
        <v>0</v>
      </c>
      <c r="L18179">
        <v>0</v>
      </c>
      <c r="M18179">
        <v>0</v>
      </c>
      <c r="N18179">
        <v>0</v>
      </c>
      <c r="O18179">
        <v>0</v>
      </c>
      <c r="P18179">
        <v>0</v>
      </c>
      <c r="Q18179">
        <v>0</v>
      </c>
      <c r="R18179">
        <v>0</v>
      </c>
      <c r="S18179">
        <v>0</v>
      </c>
      <c r="T18179">
        <v>0</v>
      </c>
      <c r="U18179">
        <v>0</v>
      </c>
      <c r="V18179">
        <v>0</v>
      </c>
      <c r="W18179">
        <v>0</v>
      </c>
      <c r="X18179">
        <v>0</v>
      </c>
      <c r="Y18179">
        <v>0</v>
      </c>
      <c r="Z18179">
        <v>0</v>
      </c>
      <c r="AA18179">
        <v>0</v>
      </c>
      <c r="AB18179">
        <v>0</v>
      </c>
      <c r="AC18179">
        <v>0</v>
      </c>
      <c r="AD18179">
        <v>0</v>
      </c>
      <c r="AK18179" s="11" t="s">
        <v>431</v>
      </c>
      <c r="AM18179" s="11" t="s">
        <v>431</v>
      </c>
      <c r="AS18179" s="11">
        <f t="shared" si="284"/>
        <v>0</v>
      </c>
    </row>
    <row r="18180" spans="1:45" x14ac:dyDescent="0.25">
      <c r="A18180">
        <v>18179</v>
      </c>
      <c r="B18180" s="11" t="s">
        <v>504</v>
      </c>
      <c r="C18180" s="1">
        <v>43816</v>
      </c>
      <c r="D18180">
        <v>0</v>
      </c>
      <c r="E18180">
        <v>0</v>
      </c>
      <c r="F18180">
        <v>0</v>
      </c>
      <c r="G18180">
        <v>0</v>
      </c>
      <c r="H18180">
        <v>0</v>
      </c>
      <c r="I18180">
        <v>0</v>
      </c>
      <c r="J18180">
        <v>0</v>
      </c>
      <c r="K18180">
        <v>0</v>
      </c>
      <c r="L18180">
        <v>0</v>
      </c>
      <c r="M18180">
        <v>0</v>
      </c>
      <c r="N18180">
        <v>0</v>
      </c>
      <c r="O18180">
        <v>0</v>
      </c>
      <c r="P18180">
        <v>0</v>
      </c>
      <c r="Q18180">
        <v>0</v>
      </c>
      <c r="R18180">
        <v>0</v>
      </c>
      <c r="S18180">
        <v>0</v>
      </c>
      <c r="T18180">
        <v>0</v>
      </c>
      <c r="U18180">
        <v>0</v>
      </c>
      <c r="V18180">
        <v>0</v>
      </c>
      <c r="W18180">
        <v>0</v>
      </c>
      <c r="X18180">
        <v>0</v>
      </c>
      <c r="Y18180">
        <v>0</v>
      </c>
      <c r="Z18180">
        <v>0</v>
      </c>
      <c r="AA18180">
        <v>0</v>
      </c>
      <c r="AB18180">
        <v>0</v>
      </c>
      <c r="AC18180">
        <v>0</v>
      </c>
      <c r="AD18180">
        <v>0</v>
      </c>
      <c r="AK18180" s="11" t="s">
        <v>431</v>
      </c>
      <c r="AM18180" s="11" t="s">
        <v>431</v>
      </c>
      <c r="AS18180" s="11">
        <f t="shared" si="284"/>
        <v>0</v>
      </c>
    </row>
    <row r="18181" spans="1:45" x14ac:dyDescent="0.25">
      <c r="A18181">
        <v>18180</v>
      </c>
      <c r="B18181" s="11" t="s">
        <v>504</v>
      </c>
      <c r="C18181" s="1">
        <v>43817</v>
      </c>
      <c r="D18181">
        <v>0</v>
      </c>
      <c r="E18181">
        <v>0</v>
      </c>
      <c r="F18181">
        <v>0</v>
      </c>
      <c r="G18181">
        <v>0</v>
      </c>
      <c r="H18181">
        <v>0</v>
      </c>
      <c r="I18181">
        <v>0</v>
      </c>
      <c r="J18181">
        <v>0</v>
      </c>
      <c r="K18181">
        <v>0</v>
      </c>
      <c r="L18181">
        <v>0</v>
      </c>
      <c r="M18181">
        <v>0</v>
      </c>
      <c r="N18181">
        <v>0</v>
      </c>
      <c r="O18181">
        <v>0</v>
      </c>
      <c r="P18181">
        <v>0</v>
      </c>
      <c r="Q18181">
        <v>0</v>
      </c>
      <c r="R18181">
        <v>0</v>
      </c>
      <c r="S18181">
        <v>0</v>
      </c>
      <c r="T18181">
        <v>0</v>
      </c>
      <c r="U18181">
        <v>0</v>
      </c>
      <c r="V18181">
        <v>0</v>
      </c>
      <c r="W18181">
        <v>0</v>
      </c>
      <c r="X18181">
        <v>0</v>
      </c>
      <c r="Y18181">
        <v>0</v>
      </c>
      <c r="Z18181">
        <v>0</v>
      </c>
      <c r="AA18181">
        <v>0</v>
      </c>
      <c r="AB18181">
        <v>0</v>
      </c>
      <c r="AC18181">
        <v>0</v>
      </c>
      <c r="AD18181">
        <v>0</v>
      </c>
      <c r="AK18181" s="11" t="s">
        <v>431</v>
      </c>
      <c r="AM18181" s="11" t="s">
        <v>431</v>
      </c>
      <c r="AS18181" s="11">
        <f t="shared" si="284"/>
        <v>0</v>
      </c>
    </row>
    <row r="18182" spans="1:45" x14ac:dyDescent="0.25">
      <c r="A18182">
        <v>18181</v>
      </c>
      <c r="B18182" s="11" t="s">
        <v>504</v>
      </c>
      <c r="C18182" s="1">
        <v>43818</v>
      </c>
      <c r="D18182">
        <v>0</v>
      </c>
      <c r="E18182">
        <v>0</v>
      </c>
      <c r="F18182">
        <v>0</v>
      </c>
      <c r="G18182">
        <v>0</v>
      </c>
      <c r="H18182">
        <v>0</v>
      </c>
      <c r="I18182">
        <v>0</v>
      </c>
      <c r="J18182">
        <v>0</v>
      </c>
      <c r="K18182">
        <v>0</v>
      </c>
      <c r="L18182">
        <v>0</v>
      </c>
      <c r="M18182">
        <v>0</v>
      </c>
      <c r="N18182">
        <v>0</v>
      </c>
      <c r="O18182">
        <v>0</v>
      </c>
      <c r="P18182">
        <v>0</v>
      </c>
      <c r="Q18182">
        <v>0</v>
      </c>
      <c r="R18182">
        <v>0</v>
      </c>
      <c r="S18182">
        <v>0</v>
      </c>
      <c r="T18182">
        <v>0</v>
      </c>
      <c r="U18182">
        <v>0</v>
      </c>
      <c r="V18182">
        <v>0</v>
      </c>
      <c r="W18182">
        <v>0</v>
      </c>
      <c r="X18182">
        <v>0</v>
      </c>
      <c r="Y18182">
        <v>0</v>
      </c>
      <c r="Z18182">
        <v>0</v>
      </c>
      <c r="AA18182">
        <v>0</v>
      </c>
      <c r="AB18182">
        <v>0</v>
      </c>
      <c r="AC18182">
        <v>0</v>
      </c>
      <c r="AD18182">
        <v>0</v>
      </c>
      <c r="AK18182" s="11" t="s">
        <v>431</v>
      </c>
      <c r="AM18182" s="11" t="s">
        <v>431</v>
      </c>
      <c r="AS18182" s="11">
        <f t="shared" si="284"/>
        <v>0</v>
      </c>
    </row>
    <row r="18183" spans="1:45" x14ac:dyDescent="0.25">
      <c r="A18183">
        <v>18182</v>
      </c>
      <c r="B18183" s="11" t="s">
        <v>504</v>
      </c>
      <c r="C18183" s="1">
        <v>43819</v>
      </c>
      <c r="D18183">
        <v>0</v>
      </c>
      <c r="E18183">
        <v>0</v>
      </c>
      <c r="F18183">
        <v>0</v>
      </c>
      <c r="G18183">
        <v>0</v>
      </c>
      <c r="H18183">
        <v>0</v>
      </c>
      <c r="I18183">
        <v>0</v>
      </c>
      <c r="J18183">
        <v>0</v>
      </c>
      <c r="K18183">
        <v>0</v>
      </c>
      <c r="L18183">
        <v>0</v>
      </c>
      <c r="M18183">
        <v>0</v>
      </c>
      <c r="N18183">
        <v>0</v>
      </c>
      <c r="O18183">
        <v>0</v>
      </c>
      <c r="P18183">
        <v>0</v>
      </c>
      <c r="Q18183">
        <v>0</v>
      </c>
      <c r="R18183">
        <v>0</v>
      </c>
      <c r="S18183">
        <v>0</v>
      </c>
      <c r="T18183">
        <v>0</v>
      </c>
      <c r="U18183">
        <v>0</v>
      </c>
      <c r="V18183">
        <v>0</v>
      </c>
      <c r="W18183">
        <v>0</v>
      </c>
      <c r="X18183">
        <v>0</v>
      </c>
      <c r="Y18183">
        <v>0</v>
      </c>
      <c r="Z18183">
        <v>0</v>
      </c>
      <c r="AA18183">
        <v>0</v>
      </c>
      <c r="AB18183">
        <v>0</v>
      </c>
      <c r="AC18183">
        <v>0</v>
      </c>
      <c r="AD18183">
        <v>0</v>
      </c>
      <c r="AK18183" s="11" t="s">
        <v>431</v>
      </c>
      <c r="AM18183" s="11" t="s">
        <v>431</v>
      </c>
      <c r="AS18183" s="11">
        <f t="shared" si="284"/>
        <v>0</v>
      </c>
    </row>
    <row r="18184" spans="1:45" x14ac:dyDescent="0.25">
      <c r="A18184">
        <v>18183</v>
      </c>
      <c r="B18184" s="11" t="s">
        <v>504</v>
      </c>
      <c r="C18184" s="1">
        <v>43820</v>
      </c>
      <c r="D18184">
        <v>0</v>
      </c>
      <c r="E18184">
        <v>0</v>
      </c>
      <c r="F18184">
        <v>0</v>
      </c>
      <c r="G18184">
        <v>0</v>
      </c>
      <c r="H18184">
        <v>0</v>
      </c>
      <c r="I18184">
        <v>0</v>
      </c>
      <c r="J18184">
        <v>0</v>
      </c>
      <c r="K18184">
        <v>0</v>
      </c>
      <c r="L18184">
        <v>0</v>
      </c>
      <c r="M18184">
        <v>0</v>
      </c>
      <c r="N18184">
        <v>0</v>
      </c>
      <c r="O18184">
        <v>0</v>
      </c>
      <c r="P18184">
        <v>0</v>
      </c>
      <c r="Q18184">
        <v>0</v>
      </c>
      <c r="R18184">
        <v>0</v>
      </c>
      <c r="S18184">
        <v>0</v>
      </c>
      <c r="T18184">
        <v>0</v>
      </c>
      <c r="U18184">
        <v>0</v>
      </c>
      <c r="V18184">
        <v>0</v>
      </c>
      <c r="W18184">
        <v>0</v>
      </c>
      <c r="X18184">
        <v>0</v>
      </c>
      <c r="Y18184">
        <v>0</v>
      </c>
      <c r="Z18184">
        <v>0</v>
      </c>
      <c r="AA18184">
        <v>0</v>
      </c>
      <c r="AB18184">
        <v>0</v>
      </c>
      <c r="AC18184">
        <v>0</v>
      </c>
      <c r="AD18184">
        <v>0</v>
      </c>
      <c r="AK18184" s="11" t="s">
        <v>431</v>
      </c>
      <c r="AM18184" s="11" t="s">
        <v>431</v>
      </c>
      <c r="AS18184" s="11">
        <f t="shared" si="284"/>
        <v>0</v>
      </c>
    </row>
    <row r="18185" spans="1:45" x14ac:dyDescent="0.25">
      <c r="A18185">
        <v>18184</v>
      </c>
      <c r="B18185" s="11" t="s">
        <v>504</v>
      </c>
      <c r="C18185" s="1">
        <v>43821</v>
      </c>
      <c r="D18185">
        <v>0</v>
      </c>
      <c r="E18185">
        <v>0</v>
      </c>
      <c r="F18185">
        <v>0</v>
      </c>
      <c r="G18185">
        <v>0</v>
      </c>
      <c r="H18185">
        <v>0</v>
      </c>
      <c r="I18185">
        <v>0</v>
      </c>
      <c r="J18185">
        <v>0</v>
      </c>
      <c r="K18185">
        <v>0</v>
      </c>
      <c r="L18185">
        <v>0</v>
      </c>
      <c r="M18185">
        <v>0</v>
      </c>
      <c r="N18185">
        <v>0</v>
      </c>
      <c r="O18185">
        <v>0</v>
      </c>
      <c r="P18185">
        <v>0</v>
      </c>
      <c r="Q18185">
        <v>0</v>
      </c>
      <c r="R18185">
        <v>0</v>
      </c>
      <c r="S18185">
        <v>0</v>
      </c>
      <c r="T18185">
        <v>0</v>
      </c>
      <c r="U18185">
        <v>0</v>
      </c>
      <c r="V18185">
        <v>0</v>
      </c>
      <c r="W18185">
        <v>0</v>
      </c>
      <c r="X18185">
        <v>0</v>
      </c>
      <c r="Y18185">
        <v>0</v>
      </c>
      <c r="Z18185">
        <v>0</v>
      </c>
      <c r="AA18185">
        <v>0</v>
      </c>
      <c r="AB18185">
        <v>0</v>
      </c>
      <c r="AC18185">
        <v>0</v>
      </c>
      <c r="AD18185">
        <v>0</v>
      </c>
      <c r="AK18185" s="11" t="s">
        <v>431</v>
      </c>
      <c r="AM18185" s="11" t="s">
        <v>431</v>
      </c>
      <c r="AS18185" s="11">
        <f t="shared" si="284"/>
        <v>0</v>
      </c>
    </row>
    <row r="18186" spans="1:45" x14ac:dyDescent="0.25">
      <c r="A18186">
        <v>18185</v>
      </c>
      <c r="B18186" s="11" t="s">
        <v>504</v>
      </c>
      <c r="C18186" s="1">
        <v>43822</v>
      </c>
      <c r="D18186">
        <v>0</v>
      </c>
      <c r="E18186">
        <v>0</v>
      </c>
      <c r="F18186">
        <v>0</v>
      </c>
      <c r="G18186">
        <v>0</v>
      </c>
      <c r="H18186">
        <v>0</v>
      </c>
      <c r="I18186">
        <v>0</v>
      </c>
      <c r="J18186">
        <v>0</v>
      </c>
      <c r="K18186">
        <v>0</v>
      </c>
      <c r="L18186">
        <v>0</v>
      </c>
      <c r="M18186">
        <v>0</v>
      </c>
      <c r="N18186">
        <v>0</v>
      </c>
      <c r="O18186">
        <v>0</v>
      </c>
      <c r="P18186">
        <v>0</v>
      </c>
      <c r="Q18186">
        <v>0</v>
      </c>
      <c r="R18186">
        <v>0</v>
      </c>
      <c r="S18186">
        <v>0</v>
      </c>
      <c r="T18186">
        <v>0</v>
      </c>
      <c r="U18186">
        <v>0</v>
      </c>
      <c r="V18186">
        <v>0</v>
      </c>
      <c r="W18186">
        <v>0</v>
      </c>
      <c r="X18186">
        <v>0</v>
      </c>
      <c r="Y18186">
        <v>0</v>
      </c>
      <c r="Z18186">
        <v>0</v>
      </c>
      <c r="AA18186">
        <v>0</v>
      </c>
      <c r="AB18186">
        <v>0</v>
      </c>
      <c r="AC18186">
        <v>0</v>
      </c>
      <c r="AD18186">
        <v>0</v>
      </c>
      <c r="AK18186" s="11" t="s">
        <v>431</v>
      </c>
      <c r="AM18186" s="11" t="s">
        <v>431</v>
      </c>
      <c r="AS18186" s="11">
        <f t="shared" si="284"/>
        <v>0</v>
      </c>
    </row>
    <row r="18187" spans="1:45" x14ac:dyDescent="0.25">
      <c r="A18187">
        <v>18186</v>
      </c>
      <c r="B18187" s="11" t="s">
        <v>504</v>
      </c>
      <c r="C18187" s="1">
        <v>43823</v>
      </c>
      <c r="D18187">
        <v>0</v>
      </c>
      <c r="E18187">
        <v>0</v>
      </c>
      <c r="F18187">
        <v>0</v>
      </c>
      <c r="G18187">
        <v>0</v>
      </c>
      <c r="H18187">
        <v>0</v>
      </c>
      <c r="I18187">
        <v>0</v>
      </c>
      <c r="J18187">
        <v>0</v>
      </c>
      <c r="K18187">
        <v>0</v>
      </c>
      <c r="L18187">
        <v>0</v>
      </c>
      <c r="M18187">
        <v>0</v>
      </c>
      <c r="N18187">
        <v>0</v>
      </c>
      <c r="O18187">
        <v>0</v>
      </c>
      <c r="P18187">
        <v>0</v>
      </c>
      <c r="Q18187">
        <v>0</v>
      </c>
      <c r="R18187">
        <v>0</v>
      </c>
      <c r="S18187">
        <v>0</v>
      </c>
      <c r="T18187">
        <v>0</v>
      </c>
      <c r="U18187">
        <v>0</v>
      </c>
      <c r="V18187">
        <v>0</v>
      </c>
      <c r="W18187">
        <v>0</v>
      </c>
      <c r="X18187">
        <v>0</v>
      </c>
      <c r="Y18187">
        <v>0</v>
      </c>
      <c r="Z18187">
        <v>0</v>
      </c>
      <c r="AA18187">
        <v>0</v>
      </c>
      <c r="AB18187">
        <v>0</v>
      </c>
      <c r="AC18187">
        <v>0</v>
      </c>
      <c r="AD18187">
        <v>0</v>
      </c>
      <c r="AK18187" s="11" t="s">
        <v>431</v>
      </c>
      <c r="AM18187" s="11" t="s">
        <v>431</v>
      </c>
      <c r="AS18187" s="11">
        <f t="shared" si="284"/>
        <v>0</v>
      </c>
    </row>
    <row r="18188" spans="1:45" x14ac:dyDescent="0.25">
      <c r="A18188">
        <v>18187</v>
      </c>
      <c r="B18188" s="11" t="s">
        <v>504</v>
      </c>
      <c r="C18188" s="1">
        <v>43824</v>
      </c>
      <c r="D18188">
        <v>0</v>
      </c>
      <c r="E18188">
        <v>0</v>
      </c>
      <c r="F18188">
        <v>0</v>
      </c>
      <c r="G18188">
        <v>0</v>
      </c>
      <c r="H18188">
        <v>0</v>
      </c>
      <c r="I18188">
        <v>0</v>
      </c>
      <c r="J18188">
        <v>0</v>
      </c>
      <c r="K18188">
        <v>0</v>
      </c>
      <c r="L18188">
        <v>0</v>
      </c>
      <c r="M18188">
        <v>0</v>
      </c>
      <c r="N18188">
        <v>0</v>
      </c>
      <c r="O18188">
        <v>0</v>
      </c>
      <c r="P18188">
        <v>0</v>
      </c>
      <c r="Q18188">
        <v>0</v>
      </c>
      <c r="R18188">
        <v>0</v>
      </c>
      <c r="S18188">
        <v>0</v>
      </c>
      <c r="T18188">
        <v>0</v>
      </c>
      <c r="U18188">
        <v>0</v>
      </c>
      <c r="V18188">
        <v>0</v>
      </c>
      <c r="W18188">
        <v>0</v>
      </c>
      <c r="X18188">
        <v>0</v>
      </c>
      <c r="Y18188">
        <v>0</v>
      </c>
      <c r="Z18188">
        <v>0</v>
      </c>
      <c r="AA18188">
        <v>0</v>
      </c>
      <c r="AB18188">
        <v>0</v>
      </c>
      <c r="AC18188">
        <v>0</v>
      </c>
      <c r="AD18188">
        <v>0</v>
      </c>
      <c r="AK18188" s="11" t="s">
        <v>431</v>
      </c>
      <c r="AM18188" s="11" t="s">
        <v>431</v>
      </c>
      <c r="AS18188" s="11">
        <f t="shared" si="284"/>
        <v>0</v>
      </c>
    </row>
    <row r="18189" spans="1:45" x14ac:dyDescent="0.25">
      <c r="A18189">
        <v>18188</v>
      </c>
      <c r="B18189" s="11" t="s">
        <v>504</v>
      </c>
      <c r="C18189" s="1">
        <v>43825</v>
      </c>
      <c r="D18189">
        <v>0</v>
      </c>
      <c r="E18189">
        <v>0</v>
      </c>
      <c r="F18189">
        <v>0</v>
      </c>
      <c r="G18189">
        <v>0</v>
      </c>
      <c r="H18189">
        <v>0</v>
      </c>
      <c r="I18189">
        <v>0</v>
      </c>
      <c r="J18189">
        <v>0</v>
      </c>
      <c r="K18189">
        <v>0</v>
      </c>
      <c r="L18189">
        <v>0</v>
      </c>
      <c r="M18189">
        <v>0</v>
      </c>
      <c r="N18189">
        <v>0</v>
      </c>
      <c r="O18189">
        <v>0</v>
      </c>
      <c r="P18189">
        <v>0</v>
      </c>
      <c r="Q18189">
        <v>0</v>
      </c>
      <c r="R18189">
        <v>0</v>
      </c>
      <c r="S18189">
        <v>0</v>
      </c>
      <c r="T18189">
        <v>0</v>
      </c>
      <c r="U18189">
        <v>0</v>
      </c>
      <c r="V18189">
        <v>0</v>
      </c>
      <c r="W18189">
        <v>0</v>
      </c>
      <c r="X18189">
        <v>0</v>
      </c>
      <c r="Y18189">
        <v>0</v>
      </c>
      <c r="Z18189">
        <v>0</v>
      </c>
      <c r="AA18189">
        <v>0</v>
      </c>
      <c r="AB18189">
        <v>0</v>
      </c>
      <c r="AC18189">
        <v>0</v>
      </c>
      <c r="AD18189">
        <v>0</v>
      </c>
      <c r="AK18189" s="11" t="s">
        <v>431</v>
      </c>
      <c r="AM18189" s="11" t="s">
        <v>431</v>
      </c>
      <c r="AS18189" s="11">
        <f t="shared" si="284"/>
        <v>0</v>
      </c>
    </row>
    <row r="18190" spans="1:45" x14ac:dyDescent="0.25">
      <c r="A18190">
        <v>18189</v>
      </c>
      <c r="B18190" s="11" t="s">
        <v>504</v>
      </c>
      <c r="C18190" s="1">
        <v>43826</v>
      </c>
      <c r="D18190">
        <v>0</v>
      </c>
      <c r="E18190">
        <v>0</v>
      </c>
      <c r="F18190">
        <v>0</v>
      </c>
      <c r="G18190">
        <v>0</v>
      </c>
      <c r="H18190">
        <v>0</v>
      </c>
      <c r="I18190">
        <v>0</v>
      </c>
      <c r="J18190">
        <v>0</v>
      </c>
      <c r="K18190">
        <v>0</v>
      </c>
      <c r="L18190">
        <v>0</v>
      </c>
      <c r="M18190">
        <v>0</v>
      </c>
      <c r="N18190">
        <v>0</v>
      </c>
      <c r="O18190">
        <v>0</v>
      </c>
      <c r="P18190">
        <v>0</v>
      </c>
      <c r="Q18190">
        <v>0</v>
      </c>
      <c r="R18190">
        <v>0</v>
      </c>
      <c r="S18190">
        <v>0</v>
      </c>
      <c r="T18190">
        <v>0</v>
      </c>
      <c r="U18190">
        <v>0</v>
      </c>
      <c r="V18190">
        <v>0</v>
      </c>
      <c r="W18190">
        <v>0</v>
      </c>
      <c r="X18190">
        <v>0</v>
      </c>
      <c r="Y18190">
        <v>0</v>
      </c>
      <c r="Z18190">
        <v>0</v>
      </c>
      <c r="AA18190">
        <v>0</v>
      </c>
      <c r="AB18190">
        <v>0</v>
      </c>
      <c r="AC18190">
        <v>0</v>
      </c>
      <c r="AD18190">
        <v>0</v>
      </c>
      <c r="AK18190" s="11" t="s">
        <v>431</v>
      </c>
      <c r="AM18190" s="11" t="s">
        <v>431</v>
      </c>
      <c r="AS18190" s="11">
        <f t="shared" si="284"/>
        <v>0</v>
      </c>
    </row>
    <row r="18191" spans="1:45" x14ac:dyDescent="0.25">
      <c r="A18191">
        <v>18190</v>
      </c>
      <c r="B18191" s="11" t="s">
        <v>504</v>
      </c>
      <c r="C18191" s="1">
        <v>43827</v>
      </c>
      <c r="D18191">
        <v>0</v>
      </c>
      <c r="E18191">
        <v>0</v>
      </c>
      <c r="F18191">
        <v>0</v>
      </c>
      <c r="G18191">
        <v>0</v>
      </c>
      <c r="H18191">
        <v>0</v>
      </c>
      <c r="I18191">
        <v>0</v>
      </c>
      <c r="J18191">
        <v>0</v>
      </c>
      <c r="K18191">
        <v>0</v>
      </c>
      <c r="L18191">
        <v>0</v>
      </c>
      <c r="M18191">
        <v>0</v>
      </c>
      <c r="N18191">
        <v>0</v>
      </c>
      <c r="O18191">
        <v>0</v>
      </c>
      <c r="P18191">
        <v>0</v>
      </c>
      <c r="Q18191">
        <v>0</v>
      </c>
      <c r="R18191">
        <v>0</v>
      </c>
      <c r="S18191">
        <v>0</v>
      </c>
      <c r="T18191">
        <v>0</v>
      </c>
      <c r="U18191">
        <v>0</v>
      </c>
      <c r="V18191">
        <v>0</v>
      </c>
      <c r="W18191">
        <v>0</v>
      </c>
      <c r="X18191">
        <v>0</v>
      </c>
      <c r="Y18191">
        <v>0</v>
      </c>
      <c r="Z18191">
        <v>0</v>
      </c>
      <c r="AA18191">
        <v>0</v>
      </c>
      <c r="AB18191">
        <v>0</v>
      </c>
      <c r="AC18191">
        <v>0</v>
      </c>
      <c r="AD18191">
        <v>0</v>
      </c>
      <c r="AK18191" s="11" t="s">
        <v>431</v>
      </c>
      <c r="AM18191" s="11" t="s">
        <v>431</v>
      </c>
      <c r="AS18191" s="11">
        <f t="shared" si="284"/>
        <v>0</v>
      </c>
    </row>
    <row r="18192" spans="1:45" x14ac:dyDescent="0.25">
      <c r="A18192">
        <v>18191</v>
      </c>
      <c r="B18192" s="11" t="s">
        <v>504</v>
      </c>
      <c r="C18192" s="1">
        <v>43828</v>
      </c>
      <c r="D18192">
        <v>0</v>
      </c>
      <c r="E18192">
        <v>0</v>
      </c>
      <c r="F18192">
        <v>0</v>
      </c>
      <c r="G18192">
        <v>0</v>
      </c>
      <c r="H18192">
        <v>0</v>
      </c>
      <c r="I18192">
        <v>0</v>
      </c>
      <c r="J18192">
        <v>0</v>
      </c>
      <c r="K18192">
        <v>0</v>
      </c>
      <c r="L18192">
        <v>0</v>
      </c>
      <c r="M18192">
        <v>0</v>
      </c>
      <c r="N18192">
        <v>0</v>
      </c>
      <c r="O18192">
        <v>0</v>
      </c>
      <c r="P18192">
        <v>0</v>
      </c>
      <c r="Q18192">
        <v>0</v>
      </c>
      <c r="R18192">
        <v>0</v>
      </c>
      <c r="S18192">
        <v>0</v>
      </c>
      <c r="T18192">
        <v>0</v>
      </c>
      <c r="U18192">
        <v>0</v>
      </c>
      <c r="V18192">
        <v>0</v>
      </c>
      <c r="W18192">
        <v>0</v>
      </c>
      <c r="X18192">
        <v>0</v>
      </c>
      <c r="Y18192">
        <v>0</v>
      </c>
      <c r="Z18192">
        <v>0</v>
      </c>
      <c r="AA18192">
        <v>0</v>
      </c>
      <c r="AB18192">
        <v>0</v>
      </c>
      <c r="AC18192">
        <v>0</v>
      </c>
      <c r="AD18192">
        <v>0</v>
      </c>
      <c r="AK18192" s="11" t="s">
        <v>431</v>
      </c>
      <c r="AM18192" s="11" t="s">
        <v>431</v>
      </c>
      <c r="AS18192" s="11">
        <f t="shared" si="284"/>
        <v>0</v>
      </c>
    </row>
    <row r="18193" spans="1:45" x14ac:dyDescent="0.25">
      <c r="A18193">
        <v>18192</v>
      </c>
      <c r="B18193" s="11" t="s">
        <v>504</v>
      </c>
      <c r="C18193" s="1">
        <v>43829</v>
      </c>
      <c r="D18193">
        <v>0</v>
      </c>
      <c r="E18193">
        <v>0</v>
      </c>
      <c r="F18193">
        <v>0</v>
      </c>
      <c r="G18193">
        <v>0</v>
      </c>
      <c r="H18193">
        <v>0</v>
      </c>
      <c r="I18193">
        <v>0</v>
      </c>
      <c r="J18193">
        <v>0</v>
      </c>
      <c r="K18193">
        <v>0</v>
      </c>
      <c r="L18193">
        <v>0</v>
      </c>
      <c r="M18193">
        <v>0</v>
      </c>
      <c r="N18193">
        <v>0</v>
      </c>
      <c r="O18193">
        <v>0</v>
      </c>
      <c r="P18193">
        <v>0</v>
      </c>
      <c r="Q18193">
        <v>0</v>
      </c>
      <c r="R18193">
        <v>0</v>
      </c>
      <c r="S18193">
        <v>0</v>
      </c>
      <c r="T18193">
        <v>0</v>
      </c>
      <c r="U18193">
        <v>0</v>
      </c>
      <c r="V18193">
        <v>0</v>
      </c>
      <c r="W18193">
        <v>0</v>
      </c>
      <c r="X18193">
        <v>0</v>
      </c>
      <c r="Y18193">
        <v>0</v>
      </c>
      <c r="Z18193">
        <v>0</v>
      </c>
      <c r="AA18193">
        <v>0</v>
      </c>
      <c r="AB18193">
        <v>0</v>
      </c>
      <c r="AC18193">
        <v>0</v>
      </c>
      <c r="AD18193">
        <v>0</v>
      </c>
      <c r="AK18193" s="11" t="s">
        <v>431</v>
      </c>
      <c r="AM18193" s="11" t="s">
        <v>431</v>
      </c>
      <c r="AS18193" s="11">
        <f t="shared" si="284"/>
        <v>0</v>
      </c>
    </row>
    <row r="18194" spans="1:45" x14ac:dyDescent="0.25">
      <c r="A18194">
        <v>18193</v>
      </c>
      <c r="B18194" s="11" t="s">
        <v>504</v>
      </c>
      <c r="C18194" s="1">
        <v>43830</v>
      </c>
      <c r="D18194">
        <v>0</v>
      </c>
      <c r="E18194">
        <v>0</v>
      </c>
      <c r="F18194">
        <v>0</v>
      </c>
      <c r="G18194">
        <v>0</v>
      </c>
      <c r="H18194">
        <v>0</v>
      </c>
      <c r="I18194">
        <v>0</v>
      </c>
      <c r="J18194">
        <v>0</v>
      </c>
      <c r="K18194">
        <v>0</v>
      </c>
      <c r="L18194">
        <v>0</v>
      </c>
      <c r="M18194">
        <v>0</v>
      </c>
      <c r="N18194">
        <v>0</v>
      </c>
      <c r="O18194">
        <v>0</v>
      </c>
      <c r="P18194">
        <v>0</v>
      </c>
      <c r="Q18194">
        <v>0</v>
      </c>
      <c r="R18194">
        <v>0</v>
      </c>
      <c r="S18194">
        <v>0</v>
      </c>
      <c r="T18194">
        <v>0</v>
      </c>
      <c r="U18194">
        <v>0</v>
      </c>
      <c r="V18194">
        <v>0</v>
      </c>
      <c r="W18194">
        <v>0</v>
      </c>
      <c r="X18194">
        <v>0</v>
      </c>
      <c r="Y18194">
        <v>0</v>
      </c>
      <c r="Z18194">
        <v>0</v>
      </c>
      <c r="AA18194">
        <v>0</v>
      </c>
      <c r="AB18194">
        <v>0</v>
      </c>
      <c r="AC18194">
        <v>0</v>
      </c>
      <c r="AD18194">
        <v>0</v>
      </c>
      <c r="AK18194" s="11" t="s">
        <v>431</v>
      </c>
      <c r="AM18194" s="11" t="s">
        <v>431</v>
      </c>
      <c r="AS18194" s="11">
        <f t="shared" si="284"/>
        <v>0</v>
      </c>
    </row>
    <row r="18195" spans="1:45" x14ac:dyDescent="0.25">
      <c r="A18195">
        <v>18194</v>
      </c>
      <c r="B18195" s="11" t="s">
        <v>504</v>
      </c>
      <c r="C18195" s="1">
        <v>43831</v>
      </c>
      <c r="D18195">
        <v>0</v>
      </c>
      <c r="E18195">
        <v>0</v>
      </c>
      <c r="F18195">
        <v>0</v>
      </c>
      <c r="G18195">
        <v>0</v>
      </c>
      <c r="H18195">
        <v>0</v>
      </c>
      <c r="I18195">
        <v>0</v>
      </c>
      <c r="J18195">
        <v>0</v>
      </c>
      <c r="K18195">
        <v>0</v>
      </c>
      <c r="L18195">
        <v>0</v>
      </c>
      <c r="M18195">
        <v>0</v>
      </c>
      <c r="N18195">
        <v>0</v>
      </c>
      <c r="O18195">
        <v>0</v>
      </c>
      <c r="P18195">
        <v>0</v>
      </c>
      <c r="Q18195">
        <v>0</v>
      </c>
      <c r="R18195">
        <v>0</v>
      </c>
      <c r="S18195">
        <v>0</v>
      </c>
      <c r="T18195">
        <v>0</v>
      </c>
      <c r="U18195">
        <v>0</v>
      </c>
      <c r="V18195">
        <v>0</v>
      </c>
      <c r="W18195">
        <v>0</v>
      </c>
      <c r="X18195">
        <v>0</v>
      </c>
      <c r="Y18195">
        <v>0</v>
      </c>
      <c r="Z18195">
        <v>0</v>
      </c>
      <c r="AA18195">
        <v>0</v>
      </c>
      <c r="AB18195">
        <v>0</v>
      </c>
      <c r="AC18195">
        <v>0</v>
      </c>
      <c r="AD18195">
        <v>0</v>
      </c>
      <c r="AK18195" s="11" t="s">
        <v>431</v>
      </c>
      <c r="AM18195" s="11" t="s">
        <v>431</v>
      </c>
      <c r="AS18195" s="11">
        <f t="shared" si="284"/>
        <v>0</v>
      </c>
    </row>
    <row r="18196" spans="1:45" x14ac:dyDescent="0.25">
      <c r="A18196">
        <v>18195</v>
      </c>
      <c r="B18196" s="11" t="s">
        <v>504</v>
      </c>
      <c r="C18196" s="1">
        <v>43832</v>
      </c>
      <c r="D18196">
        <v>0</v>
      </c>
      <c r="E18196">
        <v>0</v>
      </c>
      <c r="F18196">
        <v>0</v>
      </c>
      <c r="G18196">
        <v>0</v>
      </c>
      <c r="H18196">
        <v>0</v>
      </c>
      <c r="I18196">
        <v>0</v>
      </c>
      <c r="J18196">
        <v>0</v>
      </c>
      <c r="K18196">
        <v>0</v>
      </c>
      <c r="L18196">
        <v>0</v>
      </c>
      <c r="M18196">
        <v>0</v>
      </c>
      <c r="N18196">
        <v>0</v>
      </c>
      <c r="O18196">
        <v>0</v>
      </c>
      <c r="P18196">
        <v>0</v>
      </c>
      <c r="Q18196">
        <v>0</v>
      </c>
      <c r="R18196">
        <v>0</v>
      </c>
      <c r="S18196">
        <v>0</v>
      </c>
      <c r="T18196">
        <v>0</v>
      </c>
      <c r="U18196">
        <v>0</v>
      </c>
      <c r="V18196">
        <v>0</v>
      </c>
      <c r="W18196">
        <v>0</v>
      </c>
      <c r="X18196">
        <v>0</v>
      </c>
      <c r="Y18196">
        <v>0</v>
      </c>
      <c r="Z18196">
        <v>0</v>
      </c>
      <c r="AA18196">
        <v>0</v>
      </c>
      <c r="AB18196">
        <v>0</v>
      </c>
      <c r="AC18196">
        <v>0</v>
      </c>
      <c r="AD18196">
        <v>0</v>
      </c>
      <c r="AK18196" s="11" t="s">
        <v>431</v>
      </c>
      <c r="AM18196" s="11" t="s">
        <v>431</v>
      </c>
      <c r="AP18196">
        <v>0</v>
      </c>
      <c r="AQ18196">
        <v>0</v>
      </c>
      <c r="AR18196">
        <v>0</v>
      </c>
      <c r="AS18196" s="11">
        <f t="shared" si="284"/>
        <v>0</v>
      </c>
    </row>
    <row r="18197" spans="1:45" x14ac:dyDescent="0.25">
      <c r="A18197">
        <v>18196</v>
      </c>
      <c r="B18197" s="11" t="s">
        <v>504</v>
      </c>
      <c r="C18197" s="1">
        <v>43833</v>
      </c>
      <c r="D18197">
        <v>0</v>
      </c>
      <c r="E18197">
        <v>0</v>
      </c>
      <c r="F18197">
        <v>0</v>
      </c>
      <c r="G18197">
        <v>0</v>
      </c>
      <c r="H18197">
        <v>0</v>
      </c>
      <c r="I18197">
        <v>0</v>
      </c>
      <c r="J18197">
        <v>0</v>
      </c>
      <c r="K18197">
        <v>0</v>
      </c>
      <c r="L18197">
        <v>0</v>
      </c>
      <c r="M18197">
        <v>0</v>
      </c>
      <c r="N18197">
        <v>0</v>
      </c>
      <c r="O18197">
        <v>0</v>
      </c>
      <c r="P18197">
        <v>0</v>
      </c>
      <c r="Q18197">
        <v>0</v>
      </c>
      <c r="R18197">
        <v>0</v>
      </c>
      <c r="S18197">
        <v>0</v>
      </c>
      <c r="T18197">
        <v>0</v>
      </c>
      <c r="U18197">
        <v>0</v>
      </c>
      <c r="V18197">
        <v>0</v>
      </c>
      <c r="W18197">
        <v>0</v>
      </c>
      <c r="X18197">
        <v>0</v>
      </c>
      <c r="Y18197">
        <v>0</v>
      </c>
      <c r="Z18197">
        <v>0</v>
      </c>
      <c r="AA18197">
        <v>0</v>
      </c>
      <c r="AB18197">
        <v>0</v>
      </c>
      <c r="AC18197">
        <v>0</v>
      </c>
      <c r="AD18197">
        <v>0</v>
      </c>
      <c r="AK18197" s="11" t="s">
        <v>431</v>
      </c>
      <c r="AM18197" s="11" t="s">
        <v>431</v>
      </c>
      <c r="AP18197">
        <v>0</v>
      </c>
      <c r="AQ18197">
        <v>0</v>
      </c>
      <c r="AR18197">
        <v>0</v>
      </c>
      <c r="AS18197" s="11">
        <f t="shared" si="284"/>
        <v>0</v>
      </c>
    </row>
    <row r="18198" spans="1:45" x14ac:dyDescent="0.25">
      <c r="A18198">
        <v>18197</v>
      </c>
      <c r="B18198" s="11" t="s">
        <v>504</v>
      </c>
      <c r="C18198" s="1">
        <v>43834</v>
      </c>
      <c r="D18198">
        <v>0</v>
      </c>
      <c r="E18198">
        <v>0</v>
      </c>
      <c r="F18198">
        <v>0</v>
      </c>
      <c r="G18198">
        <v>0</v>
      </c>
      <c r="H18198">
        <v>0</v>
      </c>
      <c r="I18198">
        <v>0</v>
      </c>
      <c r="J18198">
        <v>0</v>
      </c>
      <c r="K18198">
        <v>0</v>
      </c>
      <c r="L18198">
        <v>0</v>
      </c>
      <c r="M18198">
        <v>0</v>
      </c>
      <c r="N18198">
        <v>0</v>
      </c>
      <c r="O18198">
        <v>0</v>
      </c>
      <c r="P18198">
        <v>0</v>
      </c>
      <c r="Q18198">
        <v>0</v>
      </c>
      <c r="R18198">
        <v>0</v>
      </c>
      <c r="S18198">
        <v>0</v>
      </c>
      <c r="T18198">
        <v>0</v>
      </c>
      <c r="U18198">
        <v>0</v>
      </c>
      <c r="V18198">
        <v>0</v>
      </c>
      <c r="W18198">
        <v>0</v>
      </c>
      <c r="X18198">
        <v>0</v>
      </c>
      <c r="Y18198">
        <v>0</v>
      </c>
      <c r="Z18198">
        <v>0</v>
      </c>
      <c r="AA18198">
        <v>0</v>
      </c>
      <c r="AB18198">
        <v>0</v>
      </c>
      <c r="AC18198">
        <v>0</v>
      </c>
      <c r="AD18198">
        <v>0</v>
      </c>
      <c r="AK18198" s="11" t="s">
        <v>431</v>
      </c>
      <c r="AM18198" s="11" t="s">
        <v>431</v>
      </c>
      <c r="AP18198">
        <v>0</v>
      </c>
      <c r="AQ18198">
        <v>0</v>
      </c>
      <c r="AR18198">
        <v>0</v>
      </c>
      <c r="AS18198" s="11">
        <f t="shared" si="284"/>
        <v>0</v>
      </c>
    </row>
    <row r="18199" spans="1:45" x14ac:dyDescent="0.25">
      <c r="A18199">
        <v>18198</v>
      </c>
      <c r="B18199" s="11" t="s">
        <v>504</v>
      </c>
      <c r="C18199" s="1">
        <v>43835</v>
      </c>
      <c r="D18199">
        <v>0</v>
      </c>
      <c r="E18199">
        <v>0</v>
      </c>
      <c r="F18199">
        <v>0</v>
      </c>
      <c r="G18199">
        <v>0</v>
      </c>
      <c r="H18199">
        <v>0</v>
      </c>
      <c r="I18199">
        <v>0</v>
      </c>
      <c r="J18199">
        <v>0</v>
      </c>
      <c r="K18199">
        <v>0</v>
      </c>
      <c r="L18199">
        <v>0</v>
      </c>
      <c r="M18199">
        <v>0</v>
      </c>
      <c r="N18199">
        <v>0</v>
      </c>
      <c r="O18199">
        <v>0</v>
      </c>
      <c r="P18199">
        <v>0</v>
      </c>
      <c r="Q18199">
        <v>0</v>
      </c>
      <c r="R18199">
        <v>0</v>
      </c>
      <c r="S18199">
        <v>0</v>
      </c>
      <c r="T18199">
        <v>0</v>
      </c>
      <c r="U18199">
        <v>0</v>
      </c>
      <c r="V18199">
        <v>0</v>
      </c>
      <c r="W18199">
        <v>0</v>
      </c>
      <c r="X18199">
        <v>0</v>
      </c>
      <c r="Y18199">
        <v>0</v>
      </c>
      <c r="Z18199">
        <v>0</v>
      </c>
      <c r="AA18199">
        <v>0</v>
      </c>
      <c r="AB18199">
        <v>0</v>
      </c>
      <c r="AC18199">
        <v>0</v>
      </c>
      <c r="AD18199">
        <v>0</v>
      </c>
      <c r="AK18199" s="11" t="s">
        <v>431</v>
      </c>
      <c r="AM18199" s="11" t="s">
        <v>431</v>
      </c>
      <c r="AP18199">
        <v>0</v>
      </c>
      <c r="AQ18199">
        <v>0</v>
      </c>
      <c r="AR18199">
        <v>0</v>
      </c>
      <c r="AS18199" s="11">
        <f t="shared" si="284"/>
        <v>0</v>
      </c>
    </row>
    <row r="18200" spans="1:45" x14ac:dyDescent="0.25">
      <c r="A18200">
        <v>18199</v>
      </c>
      <c r="B18200" s="11" t="s">
        <v>504</v>
      </c>
      <c r="C18200" s="1">
        <v>43836</v>
      </c>
      <c r="D18200">
        <v>0</v>
      </c>
      <c r="E18200">
        <v>0</v>
      </c>
      <c r="F18200">
        <v>0</v>
      </c>
      <c r="G18200">
        <v>0</v>
      </c>
      <c r="H18200">
        <v>0</v>
      </c>
      <c r="I18200">
        <v>0</v>
      </c>
      <c r="J18200">
        <v>0</v>
      </c>
      <c r="K18200">
        <v>0</v>
      </c>
      <c r="L18200">
        <v>0</v>
      </c>
      <c r="M18200">
        <v>0</v>
      </c>
      <c r="N18200">
        <v>0</v>
      </c>
      <c r="O18200">
        <v>0</v>
      </c>
      <c r="P18200">
        <v>0</v>
      </c>
      <c r="Q18200">
        <v>0</v>
      </c>
      <c r="R18200">
        <v>0</v>
      </c>
      <c r="S18200">
        <v>0</v>
      </c>
      <c r="T18200">
        <v>0</v>
      </c>
      <c r="U18200">
        <v>0</v>
      </c>
      <c r="V18200">
        <v>0</v>
      </c>
      <c r="W18200">
        <v>0</v>
      </c>
      <c r="X18200">
        <v>0</v>
      </c>
      <c r="Y18200">
        <v>0</v>
      </c>
      <c r="Z18200">
        <v>0</v>
      </c>
      <c r="AA18200">
        <v>0</v>
      </c>
      <c r="AB18200">
        <v>0</v>
      </c>
      <c r="AC18200">
        <v>0</v>
      </c>
      <c r="AD18200">
        <v>0</v>
      </c>
      <c r="AK18200" s="11" t="s">
        <v>431</v>
      </c>
      <c r="AM18200" s="11" t="s">
        <v>431</v>
      </c>
      <c r="AP18200">
        <v>0</v>
      </c>
      <c r="AQ18200">
        <v>0</v>
      </c>
      <c r="AR18200">
        <v>0</v>
      </c>
      <c r="AS18200" s="11">
        <f t="shared" si="284"/>
        <v>0</v>
      </c>
    </row>
    <row r="18201" spans="1:45" x14ac:dyDescent="0.25">
      <c r="A18201">
        <v>18200</v>
      </c>
      <c r="B18201" s="11" t="s">
        <v>504</v>
      </c>
      <c r="C18201" s="1">
        <v>43837</v>
      </c>
      <c r="D18201">
        <v>0</v>
      </c>
      <c r="E18201">
        <v>0</v>
      </c>
      <c r="F18201">
        <v>0</v>
      </c>
      <c r="G18201">
        <v>0</v>
      </c>
      <c r="H18201">
        <v>0</v>
      </c>
      <c r="I18201">
        <v>0</v>
      </c>
      <c r="J18201">
        <v>0</v>
      </c>
      <c r="K18201">
        <v>0</v>
      </c>
      <c r="L18201">
        <v>0</v>
      </c>
      <c r="M18201">
        <v>0</v>
      </c>
      <c r="N18201">
        <v>0</v>
      </c>
      <c r="O18201">
        <v>0</v>
      </c>
      <c r="P18201">
        <v>0</v>
      </c>
      <c r="Q18201">
        <v>0</v>
      </c>
      <c r="R18201">
        <v>0</v>
      </c>
      <c r="S18201">
        <v>0</v>
      </c>
      <c r="T18201">
        <v>0</v>
      </c>
      <c r="U18201">
        <v>0</v>
      </c>
      <c r="V18201">
        <v>0</v>
      </c>
      <c r="W18201">
        <v>0</v>
      </c>
      <c r="X18201">
        <v>0</v>
      </c>
      <c r="Y18201">
        <v>0</v>
      </c>
      <c r="Z18201">
        <v>0</v>
      </c>
      <c r="AA18201">
        <v>0</v>
      </c>
      <c r="AB18201">
        <v>0</v>
      </c>
      <c r="AC18201">
        <v>0</v>
      </c>
      <c r="AD18201">
        <v>0</v>
      </c>
      <c r="AK18201" s="11" t="s">
        <v>431</v>
      </c>
      <c r="AM18201" s="11" t="s">
        <v>431</v>
      </c>
      <c r="AP18201">
        <v>0</v>
      </c>
      <c r="AQ18201">
        <v>0</v>
      </c>
      <c r="AR18201">
        <v>0</v>
      </c>
      <c r="AS18201" s="11">
        <f t="shared" si="284"/>
        <v>0</v>
      </c>
    </row>
    <row r="18202" spans="1:45" x14ac:dyDescent="0.25">
      <c r="A18202">
        <v>18201</v>
      </c>
      <c r="B18202" s="11" t="s">
        <v>504</v>
      </c>
      <c r="C18202" s="1">
        <v>43838</v>
      </c>
      <c r="D18202">
        <v>0</v>
      </c>
      <c r="E18202">
        <v>0</v>
      </c>
      <c r="F18202">
        <v>0</v>
      </c>
      <c r="G18202">
        <v>0</v>
      </c>
      <c r="H18202">
        <v>0</v>
      </c>
      <c r="I18202">
        <v>0</v>
      </c>
      <c r="J18202">
        <v>0</v>
      </c>
      <c r="K18202">
        <v>0</v>
      </c>
      <c r="L18202">
        <v>0</v>
      </c>
      <c r="M18202">
        <v>0</v>
      </c>
      <c r="N18202">
        <v>0</v>
      </c>
      <c r="O18202">
        <v>0</v>
      </c>
      <c r="P18202">
        <v>0</v>
      </c>
      <c r="Q18202">
        <v>0</v>
      </c>
      <c r="R18202">
        <v>0</v>
      </c>
      <c r="S18202">
        <v>0</v>
      </c>
      <c r="T18202">
        <v>0</v>
      </c>
      <c r="U18202">
        <v>0</v>
      </c>
      <c r="V18202">
        <v>0</v>
      </c>
      <c r="W18202">
        <v>0</v>
      </c>
      <c r="X18202">
        <v>0</v>
      </c>
      <c r="Y18202">
        <v>0</v>
      </c>
      <c r="Z18202">
        <v>0</v>
      </c>
      <c r="AA18202">
        <v>0</v>
      </c>
      <c r="AB18202">
        <v>0</v>
      </c>
      <c r="AC18202">
        <v>0</v>
      </c>
      <c r="AD18202">
        <v>0</v>
      </c>
      <c r="AK18202" s="11" t="s">
        <v>431</v>
      </c>
      <c r="AM18202" s="11" t="s">
        <v>431</v>
      </c>
      <c r="AP18202">
        <v>0</v>
      </c>
      <c r="AQ18202">
        <v>0</v>
      </c>
      <c r="AR18202">
        <v>0</v>
      </c>
      <c r="AS18202" s="11">
        <f t="shared" si="284"/>
        <v>0</v>
      </c>
    </row>
    <row r="18203" spans="1:45" x14ac:dyDescent="0.25">
      <c r="A18203">
        <v>18202</v>
      </c>
      <c r="B18203" s="11" t="s">
        <v>504</v>
      </c>
      <c r="C18203" s="1">
        <v>43839</v>
      </c>
      <c r="D18203">
        <v>0</v>
      </c>
      <c r="E18203">
        <v>0</v>
      </c>
      <c r="F18203">
        <v>0</v>
      </c>
      <c r="G18203">
        <v>0</v>
      </c>
      <c r="H18203">
        <v>0</v>
      </c>
      <c r="I18203">
        <v>0</v>
      </c>
      <c r="J18203">
        <v>0</v>
      </c>
      <c r="K18203">
        <v>0</v>
      </c>
      <c r="L18203">
        <v>0</v>
      </c>
      <c r="M18203">
        <v>0</v>
      </c>
      <c r="N18203">
        <v>0</v>
      </c>
      <c r="O18203">
        <v>0</v>
      </c>
      <c r="P18203">
        <v>0</v>
      </c>
      <c r="Q18203">
        <v>0</v>
      </c>
      <c r="R18203">
        <v>0</v>
      </c>
      <c r="S18203">
        <v>0</v>
      </c>
      <c r="T18203">
        <v>0</v>
      </c>
      <c r="U18203">
        <v>0</v>
      </c>
      <c r="V18203">
        <v>0</v>
      </c>
      <c r="W18203">
        <v>0</v>
      </c>
      <c r="X18203">
        <v>0</v>
      </c>
      <c r="Y18203">
        <v>0</v>
      </c>
      <c r="Z18203">
        <v>0</v>
      </c>
      <c r="AA18203">
        <v>0</v>
      </c>
      <c r="AB18203">
        <v>0</v>
      </c>
      <c r="AC18203">
        <v>0</v>
      </c>
      <c r="AD18203">
        <v>0</v>
      </c>
      <c r="AK18203" s="11" t="s">
        <v>431</v>
      </c>
      <c r="AM18203" s="11" t="s">
        <v>431</v>
      </c>
      <c r="AP18203">
        <v>0</v>
      </c>
      <c r="AQ18203">
        <v>0</v>
      </c>
      <c r="AR18203">
        <v>0</v>
      </c>
      <c r="AS18203" s="11">
        <f t="shared" si="284"/>
        <v>0</v>
      </c>
    </row>
    <row r="18204" spans="1:45" x14ac:dyDescent="0.25">
      <c r="A18204">
        <v>18203</v>
      </c>
      <c r="B18204" s="11" t="s">
        <v>504</v>
      </c>
      <c r="C18204" s="1">
        <v>43840</v>
      </c>
      <c r="D18204">
        <v>0</v>
      </c>
      <c r="E18204">
        <v>0</v>
      </c>
      <c r="F18204">
        <v>0</v>
      </c>
      <c r="G18204">
        <v>0</v>
      </c>
      <c r="H18204">
        <v>0</v>
      </c>
      <c r="I18204">
        <v>0</v>
      </c>
      <c r="J18204">
        <v>0</v>
      </c>
      <c r="K18204">
        <v>0</v>
      </c>
      <c r="L18204">
        <v>0</v>
      </c>
      <c r="M18204">
        <v>0</v>
      </c>
      <c r="N18204">
        <v>0</v>
      </c>
      <c r="O18204">
        <v>0</v>
      </c>
      <c r="P18204">
        <v>0</v>
      </c>
      <c r="Q18204">
        <v>0</v>
      </c>
      <c r="R18204">
        <v>0</v>
      </c>
      <c r="S18204">
        <v>0</v>
      </c>
      <c r="T18204">
        <v>0</v>
      </c>
      <c r="U18204">
        <v>0</v>
      </c>
      <c r="V18204">
        <v>0</v>
      </c>
      <c r="W18204">
        <v>0</v>
      </c>
      <c r="X18204">
        <v>0</v>
      </c>
      <c r="Y18204">
        <v>0</v>
      </c>
      <c r="Z18204">
        <v>0</v>
      </c>
      <c r="AA18204">
        <v>0</v>
      </c>
      <c r="AB18204">
        <v>0</v>
      </c>
      <c r="AC18204">
        <v>0</v>
      </c>
      <c r="AD18204">
        <v>0</v>
      </c>
      <c r="AK18204" s="11" t="s">
        <v>431</v>
      </c>
      <c r="AM18204" s="11" t="s">
        <v>431</v>
      </c>
      <c r="AP18204">
        <v>0</v>
      </c>
      <c r="AQ18204">
        <v>0</v>
      </c>
      <c r="AR18204">
        <v>0</v>
      </c>
      <c r="AS18204" s="11">
        <f t="shared" si="284"/>
        <v>0</v>
      </c>
    </row>
    <row r="18205" spans="1:45" x14ac:dyDescent="0.25">
      <c r="A18205">
        <v>18204</v>
      </c>
      <c r="B18205" s="11" t="s">
        <v>504</v>
      </c>
      <c r="C18205" s="1">
        <v>43841</v>
      </c>
      <c r="D18205">
        <v>0</v>
      </c>
      <c r="E18205">
        <v>0</v>
      </c>
      <c r="F18205">
        <v>0</v>
      </c>
      <c r="G18205">
        <v>0</v>
      </c>
      <c r="H18205">
        <v>0</v>
      </c>
      <c r="I18205">
        <v>0</v>
      </c>
      <c r="J18205">
        <v>0</v>
      </c>
      <c r="K18205">
        <v>0</v>
      </c>
      <c r="L18205">
        <v>0</v>
      </c>
      <c r="M18205">
        <v>0</v>
      </c>
      <c r="N18205">
        <v>0</v>
      </c>
      <c r="O18205">
        <v>0</v>
      </c>
      <c r="P18205">
        <v>0</v>
      </c>
      <c r="Q18205">
        <v>0</v>
      </c>
      <c r="R18205">
        <v>0</v>
      </c>
      <c r="S18205">
        <v>0</v>
      </c>
      <c r="T18205">
        <v>0</v>
      </c>
      <c r="U18205">
        <v>0</v>
      </c>
      <c r="V18205">
        <v>0</v>
      </c>
      <c r="W18205">
        <v>0</v>
      </c>
      <c r="X18205">
        <v>0</v>
      </c>
      <c r="Y18205">
        <v>0</v>
      </c>
      <c r="Z18205">
        <v>0</v>
      </c>
      <c r="AA18205">
        <v>0</v>
      </c>
      <c r="AB18205">
        <v>0</v>
      </c>
      <c r="AC18205">
        <v>0</v>
      </c>
      <c r="AD18205">
        <v>0</v>
      </c>
      <c r="AK18205" s="11" t="s">
        <v>431</v>
      </c>
      <c r="AM18205" s="11" t="s">
        <v>431</v>
      </c>
      <c r="AP18205">
        <v>0</v>
      </c>
      <c r="AQ18205">
        <v>0</v>
      </c>
      <c r="AR18205">
        <v>0</v>
      </c>
      <c r="AS18205" s="11">
        <f t="shared" si="284"/>
        <v>0</v>
      </c>
    </row>
    <row r="18206" spans="1:45" x14ac:dyDescent="0.25">
      <c r="A18206">
        <v>18205</v>
      </c>
      <c r="B18206" s="11" t="s">
        <v>504</v>
      </c>
      <c r="C18206" s="1">
        <v>43842</v>
      </c>
      <c r="D18206">
        <v>0</v>
      </c>
      <c r="E18206">
        <v>0</v>
      </c>
      <c r="F18206">
        <v>0</v>
      </c>
      <c r="G18206">
        <v>0</v>
      </c>
      <c r="H18206">
        <v>0</v>
      </c>
      <c r="I18206">
        <v>0</v>
      </c>
      <c r="J18206">
        <v>0</v>
      </c>
      <c r="K18206">
        <v>0</v>
      </c>
      <c r="L18206">
        <v>0</v>
      </c>
      <c r="M18206">
        <v>0</v>
      </c>
      <c r="N18206">
        <v>0</v>
      </c>
      <c r="O18206">
        <v>0</v>
      </c>
      <c r="P18206">
        <v>0</v>
      </c>
      <c r="Q18206">
        <v>0</v>
      </c>
      <c r="R18206">
        <v>0</v>
      </c>
      <c r="S18206">
        <v>0</v>
      </c>
      <c r="T18206">
        <v>0</v>
      </c>
      <c r="U18206">
        <v>0</v>
      </c>
      <c r="V18206">
        <v>0</v>
      </c>
      <c r="W18206">
        <v>0</v>
      </c>
      <c r="X18206">
        <v>0</v>
      </c>
      <c r="Y18206">
        <v>0</v>
      </c>
      <c r="Z18206">
        <v>0</v>
      </c>
      <c r="AA18206">
        <v>0</v>
      </c>
      <c r="AB18206">
        <v>0</v>
      </c>
      <c r="AC18206">
        <v>0</v>
      </c>
      <c r="AD18206">
        <v>0</v>
      </c>
      <c r="AK18206" s="11" t="s">
        <v>431</v>
      </c>
      <c r="AM18206" s="11" t="s">
        <v>431</v>
      </c>
      <c r="AP18206">
        <v>0</v>
      </c>
      <c r="AQ18206">
        <v>0</v>
      </c>
      <c r="AR18206">
        <v>0</v>
      </c>
      <c r="AS18206" s="11">
        <f t="shared" si="284"/>
        <v>0</v>
      </c>
    </row>
    <row r="18207" spans="1:45" x14ac:dyDescent="0.25">
      <c r="A18207">
        <v>18206</v>
      </c>
      <c r="B18207" s="11" t="s">
        <v>504</v>
      </c>
      <c r="C18207" s="1">
        <v>43843</v>
      </c>
      <c r="D18207">
        <v>0</v>
      </c>
      <c r="E18207">
        <v>0</v>
      </c>
      <c r="F18207">
        <v>0</v>
      </c>
      <c r="G18207">
        <v>0</v>
      </c>
      <c r="H18207">
        <v>0</v>
      </c>
      <c r="I18207">
        <v>0</v>
      </c>
      <c r="J18207">
        <v>0</v>
      </c>
      <c r="K18207">
        <v>0</v>
      </c>
      <c r="L18207">
        <v>0</v>
      </c>
      <c r="M18207">
        <v>0</v>
      </c>
      <c r="N18207">
        <v>0</v>
      </c>
      <c r="O18207">
        <v>0</v>
      </c>
      <c r="P18207">
        <v>0</v>
      </c>
      <c r="Q18207">
        <v>0</v>
      </c>
      <c r="R18207">
        <v>0</v>
      </c>
      <c r="S18207">
        <v>0</v>
      </c>
      <c r="T18207">
        <v>0</v>
      </c>
      <c r="U18207">
        <v>0</v>
      </c>
      <c r="V18207">
        <v>0</v>
      </c>
      <c r="W18207">
        <v>0</v>
      </c>
      <c r="X18207">
        <v>0</v>
      </c>
      <c r="Y18207">
        <v>0</v>
      </c>
      <c r="Z18207">
        <v>0</v>
      </c>
      <c r="AA18207">
        <v>0</v>
      </c>
      <c r="AB18207">
        <v>0</v>
      </c>
      <c r="AC18207">
        <v>0</v>
      </c>
      <c r="AD18207">
        <v>0</v>
      </c>
      <c r="AK18207" s="11" t="s">
        <v>431</v>
      </c>
      <c r="AM18207" s="11" t="s">
        <v>431</v>
      </c>
      <c r="AP18207">
        <v>0</v>
      </c>
      <c r="AQ18207">
        <v>0</v>
      </c>
      <c r="AR18207">
        <v>0</v>
      </c>
      <c r="AS18207" s="11">
        <f t="shared" si="284"/>
        <v>0</v>
      </c>
    </row>
    <row r="18208" spans="1:45" x14ac:dyDescent="0.25">
      <c r="A18208">
        <v>18207</v>
      </c>
      <c r="B18208" s="11" t="s">
        <v>504</v>
      </c>
      <c r="C18208" s="1">
        <v>43844</v>
      </c>
      <c r="D18208">
        <v>0</v>
      </c>
      <c r="E18208">
        <v>0</v>
      </c>
      <c r="F18208">
        <v>0</v>
      </c>
      <c r="G18208">
        <v>0</v>
      </c>
      <c r="H18208">
        <v>0</v>
      </c>
      <c r="I18208">
        <v>0</v>
      </c>
      <c r="J18208">
        <v>0</v>
      </c>
      <c r="K18208">
        <v>0</v>
      </c>
      <c r="L18208">
        <v>0</v>
      </c>
      <c r="M18208">
        <v>0</v>
      </c>
      <c r="N18208">
        <v>0</v>
      </c>
      <c r="O18208">
        <v>0</v>
      </c>
      <c r="P18208">
        <v>0</v>
      </c>
      <c r="Q18208">
        <v>0</v>
      </c>
      <c r="R18208">
        <v>0</v>
      </c>
      <c r="S18208">
        <v>0</v>
      </c>
      <c r="T18208">
        <v>0</v>
      </c>
      <c r="U18208">
        <v>0</v>
      </c>
      <c r="V18208">
        <v>0</v>
      </c>
      <c r="W18208">
        <v>0</v>
      </c>
      <c r="X18208">
        <v>0</v>
      </c>
      <c r="Y18208">
        <v>0</v>
      </c>
      <c r="Z18208">
        <v>0</v>
      </c>
      <c r="AA18208">
        <v>0</v>
      </c>
      <c r="AB18208">
        <v>0</v>
      </c>
      <c r="AC18208">
        <v>0</v>
      </c>
      <c r="AD18208">
        <v>0</v>
      </c>
      <c r="AK18208" s="11" t="s">
        <v>431</v>
      </c>
      <c r="AM18208" s="11" t="s">
        <v>431</v>
      </c>
      <c r="AP18208">
        <v>0</v>
      </c>
      <c r="AQ18208">
        <v>0</v>
      </c>
      <c r="AR18208">
        <v>0</v>
      </c>
      <c r="AS18208" s="11">
        <f t="shared" si="284"/>
        <v>0</v>
      </c>
    </row>
    <row r="18209" spans="1:45" x14ac:dyDescent="0.25">
      <c r="A18209">
        <v>18208</v>
      </c>
      <c r="B18209" s="11" t="s">
        <v>504</v>
      </c>
      <c r="C18209" s="1">
        <v>43845</v>
      </c>
      <c r="D18209">
        <v>0</v>
      </c>
      <c r="E18209">
        <v>0</v>
      </c>
      <c r="F18209">
        <v>0</v>
      </c>
      <c r="G18209">
        <v>0</v>
      </c>
      <c r="H18209">
        <v>0</v>
      </c>
      <c r="I18209">
        <v>0</v>
      </c>
      <c r="J18209">
        <v>0</v>
      </c>
      <c r="K18209">
        <v>0</v>
      </c>
      <c r="L18209">
        <v>0</v>
      </c>
      <c r="M18209">
        <v>0</v>
      </c>
      <c r="N18209">
        <v>0</v>
      </c>
      <c r="O18209">
        <v>0</v>
      </c>
      <c r="P18209">
        <v>0</v>
      </c>
      <c r="Q18209">
        <v>0</v>
      </c>
      <c r="R18209">
        <v>0</v>
      </c>
      <c r="S18209">
        <v>0</v>
      </c>
      <c r="T18209">
        <v>0</v>
      </c>
      <c r="U18209">
        <v>0</v>
      </c>
      <c r="V18209">
        <v>0</v>
      </c>
      <c r="W18209">
        <v>0</v>
      </c>
      <c r="X18209">
        <v>0</v>
      </c>
      <c r="Y18209">
        <v>0</v>
      </c>
      <c r="Z18209">
        <v>0</v>
      </c>
      <c r="AA18209">
        <v>0</v>
      </c>
      <c r="AB18209">
        <v>0</v>
      </c>
      <c r="AC18209">
        <v>0</v>
      </c>
      <c r="AD18209">
        <v>0</v>
      </c>
      <c r="AK18209" s="11" t="s">
        <v>431</v>
      </c>
      <c r="AM18209" s="11" t="s">
        <v>431</v>
      </c>
      <c r="AP18209">
        <v>0</v>
      </c>
      <c r="AQ18209">
        <v>0</v>
      </c>
      <c r="AR18209">
        <v>0</v>
      </c>
      <c r="AS18209" s="11">
        <f t="shared" si="284"/>
        <v>0</v>
      </c>
    </row>
    <row r="18210" spans="1:45" x14ac:dyDescent="0.25">
      <c r="A18210">
        <v>18209</v>
      </c>
      <c r="B18210" s="11" t="s">
        <v>504</v>
      </c>
      <c r="C18210" s="1">
        <v>43846</v>
      </c>
      <c r="D18210">
        <v>0</v>
      </c>
      <c r="E18210">
        <v>0</v>
      </c>
      <c r="F18210">
        <v>0</v>
      </c>
      <c r="G18210">
        <v>0</v>
      </c>
      <c r="H18210">
        <v>0</v>
      </c>
      <c r="I18210">
        <v>0</v>
      </c>
      <c r="J18210">
        <v>0</v>
      </c>
      <c r="K18210">
        <v>0</v>
      </c>
      <c r="L18210">
        <v>0</v>
      </c>
      <c r="M18210">
        <v>0</v>
      </c>
      <c r="N18210">
        <v>0</v>
      </c>
      <c r="O18210">
        <v>0</v>
      </c>
      <c r="P18210">
        <v>0</v>
      </c>
      <c r="Q18210">
        <v>0</v>
      </c>
      <c r="R18210">
        <v>0</v>
      </c>
      <c r="S18210">
        <v>0</v>
      </c>
      <c r="T18210">
        <v>0</v>
      </c>
      <c r="U18210">
        <v>0</v>
      </c>
      <c r="V18210">
        <v>0</v>
      </c>
      <c r="W18210">
        <v>0</v>
      </c>
      <c r="X18210">
        <v>0</v>
      </c>
      <c r="Y18210">
        <v>0</v>
      </c>
      <c r="Z18210">
        <v>0</v>
      </c>
      <c r="AA18210">
        <v>0</v>
      </c>
      <c r="AB18210">
        <v>0</v>
      </c>
      <c r="AC18210">
        <v>0</v>
      </c>
      <c r="AD18210">
        <v>0</v>
      </c>
      <c r="AK18210" s="11" t="s">
        <v>431</v>
      </c>
      <c r="AM18210" s="11" t="s">
        <v>431</v>
      </c>
      <c r="AP18210">
        <v>0</v>
      </c>
      <c r="AQ18210">
        <v>0</v>
      </c>
      <c r="AR18210">
        <v>0</v>
      </c>
      <c r="AS18210" s="11">
        <f t="shared" si="284"/>
        <v>0</v>
      </c>
    </row>
    <row r="18211" spans="1:45" x14ac:dyDescent="0.25">
      <c r="A18211">
        <v>18210</v>
      </c>
      <c r="B18211" s="11" t="s">
        <v>504</v>
      </c>
      <c r="C18211" s="1">
        <v>43847</v>
      </c>
      <c r="D18211">
        <v>0</v>
      </c>
      <c r="E18211">
        <v>0</v>
      </c>
      <c r="F18211">
        <v>0</v>
      </c>
      <c r="G18211">
        <v>0</v>
      </c>
      <c r="H18211">
        <v>0</v>
      </c>
      <c r="I18211">
        <v>0</v>
      </c>
      <c r="J18211">
        <v>0</v>
      </c>
      <c r="K18211">
        <v>0</v>
      </c>
      <c r="L18211">
        <v>0</v>
      </c>
      <c r="M18211">
        <v>0</v>
      </c>
      <c r="N18211">
        <v>0</v>
      </c>
      <c r="O18211">
        <v>0</v>
      </c>
      <c r="P18211">
        <v>0</v>
      </c>
      <c r="Q18211">
        <v>0</v>
      </c>
      <c r="R18211">
        <v>0</v>
      </c>
      <c r="S18211">
        <v>0</v>
      </c>
      <c r="T18211">
        <v>0</v>
      </c>
      <c r="U18211">
        <v>0</v>
      </c>
      <c r="V18211">
        <v>0</v>
      </c>
      <c r="W18211">
        <v>0</v>
      </c>
      <c r="X18211">
        <v>0</v>
      </c>
      <c r="Y18211">
        <v>0</v>
      </c>
      <c r="Z18211">
        <v>0</v>
      </c>
      <c r="AA18211">
        <v>0</v>
      </c>
      <c r="AB18211">
        <v>0</v>
      </c>
      <c r="AC18211">
        <v>0</v>
      </c>
      <c r="AD18211">
        <v>0</v>
      </c>
      <c r="AK18211" s="11" t="s">
        <v>431</v>
      </c>
      <c r="AM18211" s="11" t="s">
        <v>431</v>
      </c>
      <c r="AP18211">
        <v>0</v>
      </c>
      <c r="AQ18211">
        <v>0</v>
      </c>
      <c r="AR18211">
        <v>0</v>
      </c>
      <c r="AS18211" s="11">
        <f t="shared" si="284"/>
        <v>0</v>
      </c>
    </row>
    <row r="18212" spans="1:45" x14ac:dyDescent="0.25">
      <c r="A18212">
        <v>18211</v>
      </c>
      <c r="B18212" s="11" t="s">
        <v>504</v>
      </c>
      <c r="C18212" s="1">
        <v>43848</v>
      </c>
      <c r="D18212">
        <v>0</v>
      </c>
      <c r="E18212">
        <v>0</v>
      </c>
      <c r="F18212">
        <v>0</v>
      </c>
      <c r="G18212">
        <v>0</v>
      </c>
      <c r="H18212">
        <v>0</v>
      </c>
      <c r="I18212">
        <v>0</v>
      </c>
      <c r="J18212">
        <v>0</v>
      </c>
      <c r="K18212">
        <v>0</v>
      </c>
      <c r="L18212">
        <v>0</v>
      </c>
      <c r="M18212">
        <v>0</v>
      </c>
      <c r="N18212">
        <v>0</v>
      </c>
      <c r="O18212">
        <v>0</v>
      </c>
      <c r="P18212">
        <v>0</v>
      </c>
      <c r="Q18212">
        <v>0</v>
      </c>
      <c r="R18212">
        <v>0</v>
      </c>
      <c r="S18212">
        <v>0</v>
      </c>
      <c r="T18212">
        <v>0</v>
      </c>
      <c r="U18212">
        <v>0</v>
      </c>
      <c r="V18212">
        <v>0</v>
      </c>
      <c r="W18212">
        <v>0</v>
      </c>
      <c r="X18212">
        <v>0</v>
      </c>
      <c r="Y18212">
        <v>0</v>
      </c>
      <c r="Z18212">
        <v>0</v>
      </c>
      <c r="AA18212">
        <v>0</v>
      </c>
      <c r="AB18212">
        <v>0</v>
      </c>
      <c r="AC18212">
        <v>0</v>
      </c>
      <c r="AD18212">
        <v>0</v>
      </c>
      <c r="AK18212" s="11" t="s">
        <v>431</v>
      </c>
      <c r="AM18212" s="11" t="s">
        <v>431</v>
      </c>
      <c r="AP18212">
        <v>0</v>
      </c>
      <c r="AQ18212">
        <v>0</v>
      </c>
      <c r="AR18212">
        <v>0</v>
      </c>
      <c r="AS18212" s="11">
        <f t="shared" si="284"/>
        <v>0</v>
      </c>
    </row>
    <row r="18213" spans="1:45" x14ac:dyDescent="0.25">
      <c r="A18213">
        <v>18212</v>
      </c>
      <c r="B18213" s="11" t="s">
        <v>504</v>
      </c>
      <c r="C18213" s="1">
        <v>43849</v>
      </c>
      <c r="D18213">
        <v>0</v>
      </c>
      <c r="E18213">
        <v>0</v>
      </c>
      <c r="F18213">
        <v>0</v>
      </c>
      <c r="G18213">
        <v>0</v>
      </c>
      <c r="H18213">
        <v>0</v>
      </c>
      <c r="I18213">
        <v>0</v>
      </c>
      <c r="J18213">
        <v>0</v>
      </c>
      <c r="K18213">
        <v>0</v>
      </c>
      <c r="L18213">
        <v>0</v>
      </c>
      <c r="M18213">
        <v>0</v>
      </c>
      <c r="N18213">
        <v>0</v>
      </c>
      <c r="O18213">
        <v>0</v>
      </c>
      <c r="P18213">
        <v>0</v>
      </c>
      <c r="Q18213">
        <v>0</v>
      </c>
      <c r="R18213">
        <v>0</v>
      </c>
      <c r="S18213">
        <v>0</v>
      </c>
      <c r="T18213">
        <v>0</v>
      </c>
      <c r="U18213">
        <v>0</v>
      </c>
      <c r="V18213">
        <v>0</v>
      </c>
      <c r="W18213">
        <v>0</v>
      </c>
      <c r="X18213">
        <v>0</v>
      </c>
      <c r="Y18213">
        <v>0</v>
      </c>
      <c r="Z18213">
        <v>0</v>
      </c>
      <c r="AA18213">
        <v>0</v>
      </c>
      <c r="AB18213">
        <v>0</v>
      </c>
      <c r="AC18213">
        <v>0</v>
      </c>
      <c r="AD18213">
        <v>0</v>
      </c>
      <c r="AK18213" s="11" t="s">
        <v>431</v>
      </c>
      <c r="AM18213" s="11" t="s">
        <v>431</v>
      </c>
      <c r="AP18213">
        <v>0</v>
      </c>
      <c r="AQ18213">
        <v>0</v>
      </c>
      <c r="AR18213">
        <v>0</v>
      </c>
      <c r="AS18213" s="11">
        <f t="shared" si="284"/>
        <v>0</v>
      </c>
    </row>
    <row r="18214" spans="1:45" x14ac:dyDescent="0.25">
      <c r="A18214">
        <v>18213</v>
      </c>
      <c r="B18214" s="11" t="s">
        <v>504</v>
      </c>
      <c r="C18214" s="1">
        <v>43850</v>
      </c>
      <c r="D18214">
        <v>0</v>
      </c>
      <c r="E18214">
        <v>0</v>
      </c>
      <c r="F18214">
        <v>0</v>
      </c>
      <c r="G18214">
        <v>0</v>
      </c>
      <c r="H18214">
        <v>0</v>
      </c>
      <c r="I18214">
        <v>0</v>
      </c>
      <c r="J18214">
        <v>0</v>
      </c>
      <c r="K18214">
        <v>0</v>
      </c>
      <c r="L18214">
        <v>0</v>
      </c>
      <c r="M18214">
        <v>0</v>
      </c>
      <c r="N18214">
        <v>0</v>
      </c>
      <c r="O18214">
        <v>0</v>
      </c>
      <c r="P18214">
        <v>0</v>
      </c>
      <c r="Q18214">
        <v>0</v>
      </c>
      <c r="R18214">
        <v>0</v>
      </c>
      <c r="S18214">
        <v>0</v>
      </c>
      <c r="T18214">
        <v>0</v>
      </c>
      <c r="U18214">
        <v>0</v>
      </c>
      <c r="V18214">
        <v>0</v>
      </c>
      <c r="W18214">
        <v>0</v>
      </c>
      <c r="X18214">
        <v>0</v>
      </c>
      <c r="Y18214">
        <v>0</v>
      </c>
      <c r="Z18214">
        <v>0</v>
      </c>
      <c r="AA18214">
        <v>0</v>
      </c>
      <c r="AB18214">
        <v>0</v>
      </c>
      <c r="AC18214">
        <v>0</v>
      </c>
      <c r="AD18214">
        <v>0</v>
      </c>
      <c r="AK18214" s="11" t="s">
        <v>431</v>
      </c>
      <c r="AM18214" s="11" t="s">
        <v>431</v>
      </c>
      <c r="AP18214">
        <v>0</v>
      </c>
      <c r="AQ18214">
        <v>0</v>
      </c>
      <c r="AR18214">
        <v>0</v>
      </c>
      <c r="AS18214" s="11">
        <f t="shared" si="284"/>
        <v>0</v>
      </c>
    </row>
    <row r="18215" spans="1:45" x14ac:dyDescent="0.25">
      <c r="A18215">
        <v>18214</v>
      </c>
      <c r="B18215" s="11" t="s">
        <v>504</v>
      </c>
      <c r="C18215" s="1">
        <v>43851</v>
      </c>
      <c r="D18215">
        <v>0</v>
      </c>
      <c r="E18215">
        <v>0</v>
      </c>
      <c r="F18215">
        <v>0</v>
      </c>
      <c r="G18215">
        <v>0</v>
      </c>
      <c r="H18215">
        <v>0</v>
      </c>
      <c r="I18215">
        <v>0</v>
      </c>
      <c r="J18215">
        <v>0</v>
      </c>
      <c r="K18215">
        <v>0</v>
      </c>
      <c r="L18215">
        <v>0</v>
      </c>
      <c r="M18215">
        <v>0</v>
      </c>
      <c r="N18215">
        <v>0</v>
      </c>
      <c r="O18215">
        <v>0</v>
      </c>
      <c r="P18215">
        <v>0</v>
      </c>
      <c r="Q18215">
        <v>0</v>
      </c>
      <c r="R18215">
        <v>0</v>
      </c>
      <c r="S18215">
        <v>0</v>
      </c>
      <c r="T18215">
        <v>0</v>
      </c>
      <c r="U18215">
        <v>0</v>
      </c>
      <c r="V18215">
        <v>0</v>
      </c>
      <c r="W18215">
        <v>0</v>
      </c>
      <c r="X18215">
        <v>0</v>
      </c>
      <c r="Y18215">
        <v>0</v>
      </c>
      <c r="Z18215">
        <v>0</v>
      </c>
      <c r="AA18215">
        <v>0</v>
      </c>
      <c r="AB18215">
        <v>0</v>
      </c>
      <c r="AC18215">
        <v>0</v>
      </c>
      <c r="AD18215">
        <v>0</v>
      </c>
      <c r="AK18215" s="11" t="s">
        <v>431</v>
      </c>
      <c r="AM18215" s="11" t="s">
        <v>431</v>
      </c>
      <c r="AP18215">
        <v>0</v>
      </c>
      <c r="AQ18215">
        <v>0</v>
      </c>
      <c r="AR18215">
        <v>0</v>
      </c>
      <c r="AS18215" s="11">
        <f t="shared" si="284"/>
        <v>0</v>
      </c>
    </row>
    <row r="18216" spans="1:45" x14ac:dyDescent="0.25">
      <c r="A18216">
        <v>18215</v>
      </c>
      <c r="B18216" s="11" t="s">
        <v>504</v>
      </c>
      <c r="C18216" s="1">
        <v>43852</v>
      </c>
      <c r="D18216">
        <v>0</v>
      </c>
      <c r="E18216">
        <v>0</v>
      </c>
      <c r="F18216">
        <v>0</v>
      </c>
      <c r="G18216">
        <v>0</v>
      </c>
      <c r="H18216">
        <v>0</v>
      </c>
      <c r="I18216">
        <v>0</v>
      </c>
      <c r="J18216">
        <v>0</v>
      </c>
      <c r="K18216">
        <v>0</v>
      </c>
      <c r="L18216">
        <v>0</v>
      </c>
      <c r="M18216">
        <v>0</v>
      </c>
      <c r="N18216">
        <v>0</v>
      </c>
      <c r="O18216">
        <v>0</v>
      </c>
      <c r="P18216">
        <v>0</v>
      </c>
      <c r="Q18216">
        <v>0</v>
      </c>
      <c r="R18216">
        <v>0</v>
      </c>
      <c r="S18216">
        <v>0</v>
      </c>
      <c r="T18216">
        <v>0</v>
      </c>
      <c r="U18216">
        <v>0</v>
      </c>
      <c r="V18216">
        <v>0</v>
      </c>
      <c r="W18216">
        <v>0</v>
      </c>
      <c r="X18216">
        <v>0</v>
      </c>
      <c r="Y18216">
        <v>0</v>
      </c>
      <c r="Z18216">
        <v>0</v>
      </c>
      <c r="AA18216">
        <v>0</v>
      </c>
      <c r="AB18216">
        <v>0</v>
      </c>
      <c r="AC18216">
        <v>0</v>
      </c>
      <c r="AD18216">
        <v>0</v>
      </c>
      <c r="AK18216" s="11" t="s">
        <v>431</v>
      </c>
      <c r="AM18216" s="11" t="s">
        <v>431</v>
      </c>
      <c r="AP18216">
        <v>0</v>
      </c>
      <c r="AQ18216">
        <v>0</v>
      </c>
      <c r="AR18216">
        <v>0</v>
      </c>
      <c r="AS18216" s="11">
        <f t="shared" si="284"/>
        <v>0</v>
      </c>
    </row>
    <row r="18217" spans="1:45" x14ac:dyDescent="0.25">
      <c r="A18217">
        <v>18216</v>
      </c>
      <c r="B18217" s="11" t="s">
        <v>504</v>
      </c>
      <c r="C18217" s="1">
        <v>43853</v>
      </c>
      <c r="D18217">
        <v>0</v>
      </c>
      <c r="E18217">
        <v>0</v>
      </c>
      <c r="F18217">
        <v>0</v>
      </c>
      <c r="G18217">
        <v>0</v>
      </c>
      <c r="H18217">
        <v>0</v>
      </c>
      <c r="I18217">
        <v>0</v>
      </c>
      <c r="J18217">
        <v>0</v>
      </c>
      <c r="K18217">
        <v>0</v>
      </c>
      <c r="L18217">
        <v>0</v>
      </c>
      <c r="M18217">
        <v>0</v>
      </c>
      <c r="N18217">
        <v>0</v>
      </c>
      <c r="O18217">
        <v>0</v>
      </c>
      <c r="P18217">
        <v>0</v>
      </c>
      <c r="Q18217">
        <v>0</v>
      </c>
      <c r="R18217">
        <v>0</v>
      </c>
      <c r="S18217">
        <v>0</v>
      </c>
      <c r="T18217">
        <v>0</v>
      </c>
      <c r="U18217">
        <v>0</v>
      </c>
      <c r="V18217">
        <v>0</v>
      </c>
      <c r="W18217">
        <v>0</v>
      </c>
      <c r="X18217">
        <v>0</v>
      </c>
      <c r="Y18217">
        <v>0</v>
      </c>
      <c r="Z18217">
        <v>0</v>
      </c>
      <c r="AA18217">
        <v>0</v>
      </c>
      <c r="AB18217">
        <v>0</v>
      </c>
      <c r="AC18217">
        <v>0</v>
      </c>
      <c r="AD18217">
        <v>0</v>
      </c>
      <c r="AK18217" s="11" t="s">
        <v>431</v>
      </c>
      <c r="AM18217" s="11" t="s">
        <v>431</v>
      </c>
      <c r="AP18217">
        <v>0</v>
      </c>
      <c r="AQ18217">
        <v>0</v>
      </c>
      <c r="AR18217">
        <v>0</v>
      </c>
      <c r="AS18217" s="11">
        <f t="shared" si="284"/>
        <v>0</v>
      </c>
    </row>
    <row r="18218" spans="1:45" x14ac:dyDescent="0.25">
      <c r="A18218">
        <v>18217</v>
      </c>
      <c r="B18218" s="11" t="s">
        <v>504</v>
      </c>
      <c r="C18218" s="1">
        <v>43854</v>
      </c>
      <c r="D18218">
        <v>0</v>
      </c>
      <c r="E18218">
        <v>0</v>
      </c>
      <c r="F18218">
        <v>0</v>
      </c>
      <c r="G18218">
        <v>0</v>
      </c>
      <c r="H18218">
        <v>0</v>
      </c>
      <c r="I18218">
        <v>0</v>
      </c>
      <c r="J18218">
        <v>0</v>
      </c>
      <c r="K18218">
        <v>0</v>
      </c>
      <c r="L18218">
        <v>0</v>
      </c>
      <c r="M18218">
        <v>0</v>
      </c>
      <c r="N18218">
        <v>0</v>
      </c>
      <c r="O18218">
        <v>0</v>
      </c>
      <c r="P18218">
        <v>0</v>
      </c>
      <c r="Q18218">
        <v>0</v>
      </c>
      <c r="R18218">
        <v>0</v>
      </c>
      <c r="S18218">
        <v>0</v>
      </c>
      <c r="T18218">
        <v>0</v>
      </c>
      <c r="U18218">
        <v>0</v>
      </c>
      <c r="V18218">
        <v>0</v>
      </c>
      <c r="W18218">
        <v>0</v>
      </c>
      <c r="X18218">
        <v>0</v>
      </c>
      <c r="Y18218">
        <v>0</v>
      </c>
      <c r="Z18218">
        <v>0</v>
      </c>
      <c r="AA18218">
        <v>0</v>
      </c>
      <c r="AB18218">
        <v>0</v>
      </c>
      <c r="AC18218">
        <v>0</v>
      </c>
      <c r="AD18218">
        <v>0</v>
      </c>
      <c r="AK18218" s="11" t="s">
        <v>431</v>
      </c>
      <c r="AM18218" s="11" t="s">
        <v>431</v>
      </c>
      <c r="AP18218">
        <v>0</v>
      </c>
      <c r="AQ18218">
        <v>0</v>
      </c>
      <c r="AR18218">
        <v>0</v>
      </c>
      <c r="AS18218" s="11">
        <f t="shared" si="284"/>
        <v>0</v>
      </c>
    </row>
    <row r="18219" spans="1:45" x14ac:dyDescent="0.25">
      <c r="A18219">
        <v>18218</v>
      </c>
      <c r="B18219" s="11" t="s">
        <v>504</v>
      </c>
      <c r="C18219" s="1">
        <v>43855</v>
      </c>
      <c r="D18219">
        <v>0</v>
      </c>
      <c r="E18219">
        <v>0</v>
      </c>
      <c r="F18219">
        <v>0</v>
      </c>
      <c r="G18219">
        <v>0</v>
      </c>
      <c r="H18219">
        <v>0</v>
      </c>
      <c r="I18219">
        <v>0</v>
      </c>
      <c r="J18219">
        <v>0</v>
      </c>
      <c r="K18219">
        <v>0</v>
      </c>
      <c r="L18219">
        <v>0</v>
      </c>
      <c r="M18219">
        <v>0</v>
      </c>
      <c r="N18219">
        <v>0</v>
      </c>
      <c r="O18219">
        <v>0</v>
      </c>
      <c r="P18219">
        <v>0</v>
      </c>
      <c r="Q18219">
        <v>0</v>
      </c>
      <c r="R18219">
        <v>0</v>
      </c>
      <c r="S18219">
        <v>0</v>
      </c>
      <c r="T18219">
        <v>0</v>
      </c>
      <c r="U18219">
        <v>0</v>
      </c>
      <c r="V18219">
        <v>0</v>
      </c>
      <c r="W18219">
        <v>0</v>
      </c>
      <c r="X18219">
        <v>0</v>
      </c>
      <c r="Y18219">
        <v>0</v>
      </c>
      <c r="Z18219">
        <v>0</v>
      </c>
      <c r="AA18219">
        <v>0</v>
      </c>
      <c r="AB18219">
        <v>0</v>
      </c>
      <c r="AC18219">
        <v>0</v>
      </c>
      <c r="AD18219">
        <v>0</v>
      </c>
      <c r="AK18219" s="11" t="s">
        <v>431</v>
      </c>
      <c r="AM18219" s="11" t="s">
        <v>431</v>
      </c>
      <c r="AP18219">
        <v>0</v>
      </c>
      <c r="AQ18219">
        <v>0</v>
      </c>
      <c r="AR18219">
        <v>0</v>
      </c>
      <c r="AS18219" s="11">
        <f t="shared" si="284"/>
        <v>0</v>
      </c>
    </row>
    <row r="18220" spans="1:45" x14ac:dyDescent="0.25">
      <c r="A18220">
        <v>18219</v>
      </c>
      <c r="B18220" s="11" t="s">
        <v>504</v>
      </c>
      <c r="C18220" s="1">
        <v>43856</v>
      </c>
      <c r="D18220">
        <v>0</v>
      </c>
      <c r="E18220">
        <v>0</v>
      </c>
      <c r="F18220">
        <v>0</v>
      </c>
      <c r="G18220">
        <v>0</v>
      </c>
      <c r="H18220">
        <v>0</v>
      </c>
      <c r="I18220">
        <v>0</v>
      </c>
      <c r="J18220">
        <v>0</v>
      </c>
      <c r="K18220">
        <v>0</v>
      </c>
      <c r="L18220">
        <v>0</v>
      </c>
      <c r="M18220">
        <v>0</v>
      </c>
      <c r="N18220">
        <v>0</v>
      </c>
      <c r="O18220">
        <v>0</v>
      </c>
      <c r="P18220">
        <v>0</v>
      </c>
      <c r="Q18220">
        <v>0</v>
      </c>
      <c r="R18220">
        <v>0</v>
      </c>
      <c r="S18220">
        <v>0</v>
      </c>
      <c r="T18220">
        <v>0</v>
      </c>
      <c r="U18220">
        <v>0</v>
      </c>
      <c r="V18220">
        <v>0</v>
      </c>
      <c r="W18220">
        <v>0</v>
      </c>
      <c r="X18220">
        <v>0</v>
      </c>
      <c r="Y18220">
        <v>0</v>
      </c>
      <c r="Z18220">
        <v>0</v>
      </c>
      <c r="AA18220">
        <v>0</v>
      </c>
      <c r="AB18220">
        <v>0</v>
      </c>
      <c r="AC18220">
        <v>0</v>
      </c>
      <c r="AD18220">
        <v>0</v>
      </c>
      <c r="AK18220" s="11" t="s">
        <v>431</v>
      </c>
      <c r="AM18220" s="11" t="s">
        <v>431</v>
      </c>
      <c r="AP18220">
        <v>0</v>
      </c>
      <c r="AQ18220">
        <v>0</v>
      </c>
      <c r="AR18220">
        <v>0</v>
      </c>
      <c r="AS18220" s="11">
        <f t="shared" si="284"/>
        <v>0</v>
      </c>
    </row>
    <row r="18221" spans="1:45" x14ac:dyDescent="0.25">
      <c r="A18221">
        <v>18220</v>
      </c>
      <c r="B18221" s="11" t="s">
        <v>504</v>
      </c>
      <c r="C18221" s="1">
        <v>43857</v>
      </c>
      <c r="D18221">
        <v>0</v>
      </c>
      <c r="E18221">
        <v>0</v>
      </c>
      <c r="F18221">
        <v>0</v>
      </c>
      <c r="G18221">
        <v>0</v>
      </c>
      <c r="H18221">
        <v>0</v>
      </c>
      <c r="I18221">
        <v>0</v>
      </c>
      <c r="J18221">
        <v>0</v>
      </c>
      <c r="K18221">
        <v>0</v>
      </c>
      <c r="L18221">
        <v>0</v>
      </c>
      <c r="M18221">
        <v>0</v>
      </c>
      <c r="N18221">
        <v>0</v>
      </c>
      <c r="O18221">
        <v>0</v>
      </c>
      <c r="P18221">
        <v>0</v>
      </c>
      <c r="Q18221">
        <v>0</v>
      </c>
      <c r="R18221">
        <v>0</v>
      </c>
      <c r="S18221">
        <v>0</v>
      </c>
      <c r="T18221">
        <v>0</v>
      </c>
      <c r="U18221">
        <v>0</v>
      </c>
      <c r="V18221">
        <v>0</v>
      </c>
      <c r="W18221">
        <v>0</v>
      </c>
      <c r="X18221">
        <v>0</v>
      </c>
      <c r="Y18221">
        <v>0</v>
      </c>
      <c r="Z18221">
        <v>0</v>
      </c>
      <c r="AA18221">
        <v>0</v>
      </c>
      <c r="AB18221">
        <v>0</v>
      </c>
      <c r="AC18221">
        <v>0</v>
      </c>
      <c r="AD18221">
        <v>0</v>
      </c>
      <c r="AK18221" s="11" t="s">
        <v>431</v>
      </c>
      <c r="AM18221" s="11" t="s">
        <v>432</v>
      </c>
      <c r="AN18221">
        <v>30.856143410000598</v>
      </c>
      <c r="AP18221">
        <v>0</v>
      </c>
      <c r="AQ18221">
        <v>0</v>
      </c>
      <c r="AR18221">
        <v>0</v>
      </c>
      <c r="AS18221" s="11">
        <f t="shared" si="284"/>
        <v>0</v>
      </c>
    </row>
    <row r="18222" spans="1:45" x14ac:dyDescent="0.25">
      <c r="A18222">
        <v>18221</v>
      </c>
      <c r="B18222" s="11" t="s">
        <v>504</v>
      </c>
      <c r="C18222" s="1">
        <v>43858</v>
      </c>
      <c r="D18222">
        <v>0</v>
      </c>
      <c r="E18222">
        <v>0</v>
      </c>
      <c r="F18222">
        <v>0</v>
      </c>
      <c r="G18222">
        <v>0</v>
      </c>
      <c r="H18222">
        <v>0</v>
      </c>
      <c r="I18222">
        <v>0</v>
      </c>
      <c r="J18222">
        <v>0</v>
      </c>
      <c r="K18222">
        <v>0</v>
      </c>
      <c r="L18222">
        <v>0</v>
      </c>
      <c r="M18222">
        <v>0</v>
      </c>
      <c r="N18222">
        <v>0</v>
      </c>
      <c r="O18222">
        <v>0</v>
      </c>
      <c r="P18222">
        <v>0</v>
      </c>
      <c r="Q18222">
        <v>0</v>
      </c>
      <c r="R18222">
        <v>0</v>
      </c>
      <c r="S18222">
        <v>0</v>
      </c>
      <c r="T18222">
        <v>0</v>
      </c>
      <c r="U18222">
        <v>0</v>
      </c>
      <c r="V18222">
        <v>0</v>
      </c>
      <c r="W18222">
        <v>0</v>
      </c>
      <c r="X18222">
        <v>0</v>
      </c>
      <c r="Y18222">
        <v>0</v>
      </c>
      <c r="Z18222">
        <v>0</v>
      </c>
      <c r="AA18222">
        <v>0</v>
      </c>
      <c r="AB18222">
        <v>0</v>
      </c>
      <c r="AC18222">
        <v>0</v>
      </c>
      <c r="AD18222">
        <v>0</v>
      </c>
      <c r="AK18222" s="11" t="s">
        <v>431</v>
      </c>
      <c r="AM18222" s="11" t="s">
        <v>432</v>
      </c>
      <c r="AN18222">
        <v>33.643047209783603</v>
      </c>
      <c r="AP18222">
        <v>0</v>
      </c>
      <c r="AQ18222">
        <v>0</v>
      </c>
      <c r="AR18222">
        <v>0</v>
      </c>
      <c r="AS18222" s="11">
        <f t="shared" si="284"/>
        <v>0</v>
      </c>
    </row>
    <row r="18223" spans="1:45" x14ac:dyDescent="0.25">
      <c r="A18223">
        <v>18222</v>
      </c>
      <c r="B18223" s="11" t="s">
        <v>504</v>
      </c>
      <c r="C18223" s="1">
        <v>43859</v>
      </c>
      <c r="D18223">
        <v>0</v>
      </c>
      <c r="E18223">
        <v>0</v>
      </c>
      <c r="F18223">
        <v>0</v>
      </c>
      <c r="G18223">
        <v>0</v>
      </c>
      <c r="H18223">
        <v>0</v>
      </c>
      <c r="I18223">
        <v>0</v>
      </c>
      <c r="J18223">
        <v>0</v>
      </c>
      <c r="K18223">
        <v>0</v>
      </c>
      <c r="L18223">
        <v>0</v>
      </c>
      <c r="M18223">
        <v>0</v>
      </c>
      <c r="N18223">
        <v>0</v>
      </c>
      <c r="O18223">
        <v>0</v>
      </c>
      <c r="P18223">
        <v>0</v>
      </c>
      <c r="Q18223">
        <v>0</v>
      </c>
      <c r="R18223">
        <v>0</v>
      </c>
      <c r="S18223">
        <v>0</v>
      </c>
      <c r="T18223">
        <v>0</v>
      </c>
      <c r="U18223">
        <v>0</v>
      </c>
      <c r="V18223">
        <v>0</v>
      </c>
      <c r="W18223">
        <v>0</v>
      </c>
      <c r="X18223">
        <v>0</v>
      </c>
      <c r="Y18223">
        <v>0</v>
      </c>
      <c r="Z18223">
        <v>0</v>
      </c>
      <c r="AA18223">
        <v>0</v>
      </c>
      <c r="AB18223">
        <v>0</v>
      </c>
      <c r="AC18223">
        <v>0</v>
      </c>
      <c r="AD18223">
        <v>0</v>
      </c>
      <c r="AK18223" s="11" t="s">
        <v>431</v>
      </c>
      <c r="AM18223" s="11" t="s">
        <v>432</v>
      </c>
      <c r="AN18223">
        <v>37.132820787318899</v>
      </c>
      <c r="AP18223">
        <v>0</v>
      </c>
      <c r="AQ18223">
        <v>0</v>
      </c>
      <c r="AR18223">
        <v>0</v>
      </c>
      <c r="AS18223" s="11">
        <f t="shared" si="284"/>
        <v>0</v>
      </c>
    </row>
    <row r="18224" spans="1:45" x14ac:dyDescent="0.25">
      <c r="A18224">
        <v>18223</v>
      </c>
      <c r="B18224" s="11" t="s">
        <v>504</v>
      </c>
      <c r="C18224" s="1">
        <v>43860</v>
      </c>
      <c r="D18224">
        <v>0</v>
      </c>
      <c r="E18224">
        <v>0</v>
      </c>
      <c r="F18224">
        <v>0</v>
      </c>
      <c r="G18224">
        <v>0</v>
      </c>
      <c r="H18224">
        <v>0</v>
      </c>
      <c r="I18224">
        <v>0</v>
      </c>
      <c r="J18224">
        <v>0</v>
      </c>
      <c r="K18224">
        <v>0</v>
      </c>
      <c r="L18224">
        <v>0</v>
      </c>
      <c r="M18224">
        <v>0</v>
      </c>
      <c r="N18224">
        <v>0</v>
      </c>
      <c r="O18224">
        <v>0</v>
      </c>
      <c r="P18224">
        <v>0</v>
      </c>
      <c r="Q18224">
        <v>0</v>
      </c>
      <c r="R18224">
        <v>0</v>
      </c>
      <c r="S18224">
        <v>0</v>
      </c>
      <c r="T18224">
        <v>0</v>
      </c>
      <c r="U18224">
        <v>0</v>
      </c>
      <c r="V18224">
        <v>0</v>
      </c>
      <c r="W18224">
        <v>0</v>
      </c>
      <c r="X18224">
        <v>0</v>
      </c>
      <c r="Y18224">
        <v>0</v>
      </c>
      <c r="Z18224">
        <v>0</v>
      </c>
      <c r="AA18224">
        <v>0</v>
      </c>
      <c r="AB18224">
        <v>0</v>
      </c>
      <c r="AC18224">
        <v>0</v>
      </c>
      <c r="AD18224">
        <v>0</v>
      </c>
      <c r="AK18224" s="11" t="s">
        <v>431</v>
      </c>
      <c r="AM18224" s="11" t="s">
        <v>432</v>
      </c>
      <c r="AN18224">
        <v>41.620837533791097</v>
      </c>
      <c r="AP18224">
        <v>0</v>
      </c>
      <c r="AQ18224">
        <v>0</v>
      </c>
      <c r="AR18224">
        <v>0</v>
      </c>
      <c r="AS18224" s="11">
        <f t="shared" si="284"/>
        <v>0</v>
      </c>
    </row>
    <row r="18225" spans="1:45" x14ac:dyDescent="0.25">
      <c r="A18225">
        <v>18224</v>
      </c>
      <c r="B18225" s="11" t="s">
        <v>504</v>
      </c>
      <c r="C18225" s="1">
        <v>43861</v>
      </c>
      <c r="D18225">
        <v>0</v>
      </c>
      <c r="E18225">
        <v>0</v>
      </c>
      <c r="F18225">
        <v>0</v>
      </c>
      <c r="G18225">
        <v>0</v>
      </c>
      <c r="H18225">
        <v>0</v>
      </c>
      <c r="I18225">
        <v>0</v>
      </c>
      <c r="J18225">
        <v>0</v>
      </c>
      <c r="K18225">
        <v>0</v>
      </c>
      <c r="L18225">
        <v>0</v>
      </c>
      <c r="M18225">
        <v>0</v>
      </c>
      <c r="N18225">
        <v>0</v>
      </c>
      <c r="O18225">
        <v>0</v>
      </c>
      <c r="P18225">
        <v>0</v>
      </c>
      <c r="Q18225">
        <v>0</v>
      </c>
      <c r="R18225">
        <v>0</v>
      </c>
      <c r="S18225">
        <v>0</v>
      </c>
      <c r="T18225">
        <v>0</v>
      </c>
      <c r="U18225">
        <v>0</v>
      </c>
      <c r="V18225">
        <v>0</v>
      </c>
      <c r="W18225">
        <v>0</v>
      </c>
      <c r="X18225">
        <v>0</v>
      </c>
      <c r="Y18225">
        <v>0</v>
      </c>
      <c r="Z18225">
        <v>0</v>
      </c>
      <c r="AA18225">
        <v>0</v>
      </c>
      <c r="AB18225">
        <v>0</v>
      </c>
      <c r="AC18225">
        <v>0</v>
      </c>
      <c r="AD18225">
        <v>0</v>
      </c>
      <c r="AK18225" s="11" t="s">
        <v>431</v>
      </c>
      <c r="AM18225" s="11" t="s">
        <v>432</v>
      </c>
      <c r="AN18225">
        <v>47.418417576536598</v>
      </c>
      <c r="AP18225">
        <v>0</v>
      </c>
      <c r="AQ18225">
        <v>0</v>
      </c>
      <c r="AR18225">
        <v>0</v>
      </c>
      <c r="AS18225" s="11">
        <f t="shared" si="284"/>
        <v>0</v>
      </c>
    </row>
    <row r="18226" spans="1:45" x14ac:dyDescent="0.25">
      <c r="A18226">
        <v>18225</v>
      </c>
      <c r="B18226" s="11" t="s">
        <v>504</v>
      </c>
      <c r="C18226" s="1">
        <v>43862</v>
      </c>
      <c r="D18226">
        <v>0</v>
      </c>
      <c r="E18226">
        <v>0</v>
      </c>
      <c r="F18226">
        <v>0</v>
      </c>
      <c r="G18226">
        <v>0</v>
      </c>
      <c r="H18226">
        <v>0</v>
      </c>
      <c r="I18226">
        <v>0</v>
      </c>
      <c r="J18226">
        <v>0</v>
      </c>
      <c r="K18226">
        <v>0</v>
      </c>
      <c r="L18226">
        <v>0</v>
      </c>
      <c r="M18226">
        <v>0</v>
      </c>
      <c r="N18226">
        <v>0</v>
      </c>
      <c r="O18226">
        <v>0</v>
      </c>
      <c r="P18226">
        <v>0</v>
      </c>
      <c r="Q18226">
        <v>0</v>
      </c>
      <c r="R18226">
        <v>0</v>
      </c>
      <c r="S18226">
        <v>0</v>
      </c>
      <c r="T18226">
        <v>0</v>
      </c>
      <c r="U18226">
        <v>0</v>
      </c>
      <c r="V18226">
        <v>0</v>
      </c>
      <c r="W18226">
        <v>0</v>
      </c>
      <c r="X18226">
        <v>0</v>
      </c>
      <c r="Y18226">
        <v>0</v>
      </c>
      <c r="Z18226">
        <v>0</v>
      </c>
      <c r="AA18226">
        <v>0</v>
      </c>
      <c r="AB18226">
        <v>0</v>
      </c>
      <c r="AC18226">
        <v>0</v>
      </c>
      <c r="AD18226">
        <v>0</v>
      </c>
      <c r="AK18226" s="11" t="s">
        <v>431</v>
      </c>
      <c r="AM18226" s="11" t="s">
        <v>432</v>
      </c>
      <c r="AN18226">
        <v>54.727308483650802</v>
      </c>
      <c r="AP18226">
        <v>0</v>
      </c>
      <c r="AQ18226">
        <v>0</v>
      </c>
      <c r="AR18226">
        <v>0</v>
      </c>
      <c r="AS18226" s="11">
        <f t="shared" si="284"/>
        <v>0</v>
      </c>
    </row>
    <row r="18227" spans="1:45" x14ac:dyDescent="0.25">
      <c r="A18227">
        <v>18226</v>
      </c>
      <c r="B18227" s="11" t="s">
        <v>504</v>
      </c>
      <c r="C18227" s="1">
        <v>43863</v>
      </c>
      <c r="D18227">
        <v>0</v>
      </c>
      <c r="E18227">
        <v>0</v>
      </c>
      <c r="F18227">
        <v>0</v>
      </c>
      <c r="G18227">
        <v>0</v>
      </c>
      <c r="H18227">
        <v>0</v>
      </c>
      <c r="I18227">
        <v>0</v>
      </c>
      <c r="J18227">
        <v>0</v>
      </c>
      <c r="K18227">
        <v>0</v>
      </c>
      <c r="L18227">
        <v>0</v>
      </c>
      <c r="M18227">
        <v>0</v>
      </c>
      <c r="N18227">
        <v>0</v>
      </c>
      <c r="O18227">
        <v>0</v>
      </c>
      <c r="P18227">
        <v>0</v>
      </c>
      <c r="Q18227">
        <v>0</v>
      </c>
      <c r="R18227">
        <v>0</v>
      </c>
      <c r="S18227">
        <v>0</v>
      </c>
      <c r="T18227">
        <v>0</v>
      </c>
      <c r="U18227">
        <v>0</v>
      </c>
      <c r="V18227">
        <v>0</v>
      </c>
      <c r="W18227">
        <v>0</v>
      </c>
      <c r="X18227">
        <v>0</v>
      </c>
      <c r="Y18227">
        <v>0</v>
      </c>
      <c r="Z18227">
        <v>0</v>
      </c>
      <c r="AA18227">
        <v>0</v>
      </c>
      <c r="AB18227">
        <v>0</v>
      </c>
      <c r="AC18227">
        <v>0</v>
      </c>
      <c r="AD18227">
        <v>0</v>
      </c>
      <c r="AK18227" s="11" t="s">
        <v>431</v>
      </c>
      <c r="AM18227" s="11" t="s">
        <v>432</v>
      </c>
      <c r="AN18227">
        <v>63.538484103330099</v>
      </c>
      <c r="AP18227">
        <v>0</v>
      </c>
      <c r="AQ18227">
        <v>0</v>
      </c>
      <c r="AR18227">
        <v>0</v>
      </c>
      <c r="AS18227" s="11">
        <f t="shared" si="284"/>
        <v>0</v>
      </c>
    </row>
    <row r="18228" spans="1:45" x14ac:dyDescent="0.25">
      <c r="A18228">
        <v>18227</v>
      </c>
      <c r="B18228" s="11" t="s">
        <v>504</v>
      </c>
      <c r="C18228" s="1">
        <v>43864</v>
      </c>
      <c r="D18228">
        <v>0</v>
      </c>
      <c r="E18228">
        <v>0</v>
      </c>
      <c r="F18228">
        <v>0</v>
      </c>
      <c r="G18228">
        <v>0</v>
      </c>
      <c r="H18228">
        <v>0</v>
      </c>
      <c r="I18228">
        <v>0</v>
      </c>
      <c r="J18228">
        <v>0</v>
      </c>
      <c r="K18228">
        <v>0</v>
      </c>
      <c r="L18228">
        <v>0</v>
      </c>
      <c r="M18228">
        <v>0</v>
      </c>
      <c r="N18228">
        <v>0</v>
      </c>
      <c r="O18228">
        <v>0</v>
      </c>
      <c r="P18228">
        <v>0</v>
      </c>
      <c r="Q18228">
        <v>0</v>
      </c>
      <c r="R18228">
        <v>0</v>
      </c>
      <c r="S18228">
        <v>0</v>
      </c>
      <c r="T18228">
        <v>0</v>
      </c>
      <c r="U18228">
        <v>0</v>
      </c>
      <c r="V18228">
        <v>0</v>
      </c>
      <c r="W18228">
        <v>0</v>
      </c>
      <c r="X18228">
        <v>0</v>
      </c>
      <c r="Y18228">
        <v>0</v>
      </c>
      <c r="Z18228">
        <v>0</v>
      </c>
      <c r="AA18228">
        <v>0</v>
      </c>
      <c r="AB18228">
        <v>0</v>
      </c>
      <c r="AC18228">
        <v>0</v>
      </c>
      <c r="AD18228">
        <v>0</v>
      </c>
      <c r="AK18228" s="11" t="s">
        <v>431</v>
      </c>
      <c r="AM18228" s="11" t="s">
        <v>432</v>
      </c>
      <c r="AN18228">
        <v>73.608931814063197</v>
      </c>
      <c r="AP18228">
        <v>0</v>
      </c>
      <c r="AQ18228">
        <v>0</v>
      </c>
      <c r="AR18228">
        <v>0</v>
      </c>
      <c r="AS18228" s="11">
        <f t="shared" si="284"/>
        <v>0</v>
      </c>
    </row>
    <row r="18229" spans="1:45" x14ac:dyDescent="0.25">
      <c r="A18229">
        <v>18228</v>
      </c>
      <c r="B18229" s="11" t="s">
        <v>504</v>
      </c>
      <c r="C18229" s="1">
        <v>43865</v>
      </c>
      <c r="D18229">
        <v>0</v>
      </c>
      <c r="E18229">
        <v>0</v>
      </c>
      <c r="F18229">
        <v>0</v>
      </c>
      <c r="G18229">
        <v>0</v>
      </c>
      <c r="H18229">
        <v>0</v>
      </c>
      <c r="I18229">
        <v>0</v>
      </c>
      <c r="J18229">
        <v>0</v>
      </c>
      <c r="K18229">
        <v>0</v>
      </c>
      <c r="L18229">
        <v>0</v>
      </c>
      <c r="M18229">
        <v>0</v>
      </c>
      <c r="N18229">
        <v>0</v>
      </c>
      <c r="O18229">
        <v>0</v>
      </c>
      <c r="P18229">
        <v>0</v>
      </c>
      <c r="Q18229">
        <v>0</v>
      </c>
      <c r="R18229">
        <v>0</v>
      </c>
      <c r="S18229">
        <v>0</v>
      </c>
      <c r="T18229">
        <v>0</v>
      </c>
      <c r="U18229">
        <v>0</v>
      </c>
      <c r="V18229">
        <v>0</v>
      </c>
      <c r="W18229">
        <v>0</v>
      </c>
      <c r="X18229">
        <v>0</v>
      </c>
      <c r="Y18229">
        <v>0</v>
      </c>
      <c r="Z18229">
        <v>0</v>
      </c>
      <c r="AA18229">
        <v>0</v>
      </c>
      <c r="AB18229">
        <v>0</v>
      </c>
      <c r="AC18229">
        <v>0</v>
      </c>
      <c r="AD18229">
        <v>0</v>
      </c>
      <c r="AK18229" s="11" t="s">
        <v>431</v>
      </c>
      <c r="AM18229" s="11" t="s">
        <v>432</v>
      </c>
      <c r="AN18229">
        <v>84.5427128148539</v>
      </c>
      <c r="AP18229">
        <v>1.5996837994787201</v>
      </c>
      <c r="AQ18229">
        <v>0</v>
      </c>
      <c r="AR18229">
        <v>10.126436125222501</v>
      </c>
      <c r="AS18229" s="11">
        <f t="shared" si="284"/>
        <v>0</v>
      </c>
    </row>
    <row r="18230" spans="1:45" x14ac:dyDescent="0.25">
      <c r="A18230">
        <v>18229</v>
      </c>
      <c r="B18230" s="11" t="s">
        <v>504</v>
      </c>
      <c r="C18230" s="1">
        <v>43866</v>
      </c>
      <c r="D18230">
        <v>0</v>
      </c>
      <c r="E18230">
        <v>0</v>
      </c>
      <c r="F18230">
        <v>0</v>
      </c>
      <c r="G18230">
        <v>0</v>
      </c>
      <c r="H18230">
        <v>0</v>
      </c>
      <c r="I18230">
        <v>0</v>
      </c>
      <c r="J18230">
        <v>0</v>
      </c>
      <c r="K18230">
        <v>0</v>
      </c>
      <c r="L18230">
        <v>0</v>
      </c>
      <c r="M18230">
        <v>0</v>
      </c>
      <c r="N18230">
        <v>0</v>
      </c>
      <c r="O18230">
        <v>0</v>
      </c>
      <c r="P18230">
        <v>0</v>
      </c>
      <c r="Q18230">
        <v>0</v>
      </c>
      <c r="R18230">
        <v>0</v>
      </c>
      <c r="S18230">
        <v>0</v>
      </c>
      <c r="T18230">
        <v>0</v>
      </c>
      <c r="U18230">
        <v>0</v>
      </c>
      <c r="V18230">
        <v>0</v>
      </c>
      <c r="W18230">
        <v>0</v>
      </c>
      <c r="X18230">
        <v>0</v>
      </c>
      <c r="Y18230">
        <v>0</v>
      </c>
      <c r="Z18230">
        <v>0</v>
      </c>
      <c r="AA18230">
        <v>0</v>
      </c>
      <c r="AB18230">
        <v>0</v>
      </c>
      <c r="AC18230">
        <v>0</v>
      </c>
      <c r="AD18230">
        <v>0</v>
      </c>
      <c r="AK18230" s="11" t="s">
        <v>431</v>
      </c>
      <c r="AM18230" s="11" t="s">
        <v>432</v>
      </c>
      <c r="AN18230">
        <v>95.934026237678907</v>
      </c>
      <c r="AP18230">
        <v>1.7997899752170401</v>
      </c>
      <c r="AQ18230">
        <v>0</v>
      </c>
      <c r="AR18230">
        <v>10.539044581562999</v>
      </c>
      <c r="AS18230" s="11">
        <f t="shared" si="284"/>
        <v>0</v>
      </c>
    </row>
    <row r="18231" spans="1:45" x14ac:dyDescent="0.25">
      <c r="A18231">
        <v>18230</v>
      </c>
      <c r="B18231" s="11" t="s">
        <v>504</v>
      </c>
      <c r="C18231" s="1">
        <v>43867</v>
      </c>
      <c r="D18231">
        <v>0</v>
      </c>
      <c r="E18231">
        <v>0</v>
      </c>
      <c r="F18231">
        <v>0</v>
      </c>
      <c r="G18231">
        <v>0</v>
      </c>
      <c r="H18231">
        <v>0</v>
      </c>
      <c r="I18231">
        <v>0</v>
      </c>
      <c r="J18231">
        <v>0</v>
      </c>
      <c r="K18231">
        <v>0</v>
      </c>
      <c r="L18231">
        <v>0</v>
      </c>
      <c r="M18231">
        <v>0</v>
      </c>
      <c r="N18231">
        <v>0</v>
      </c>
      <c r="O18231">
        <v>0</v>
      </c>
      <c r="P18231">
        <v>0</v>
      </c>
      <c r="Q18231">
        <v>0</v>
      </c>
      <c r="R18231">
        <v>0</v>
      </c>
      <c r="S18231">
        <v>0</v>
      </c>
      <c r="T18231">
        <v>0</v>
      </c>
      <c r="U18231">
        <v>0</v>
      </c>
      <c r="V18231">
        <v>0</v>
      </c>
      <c r="W18231">
        <v>0</v>
      </c>
      <c r="X18231">
        <v>0</v>
      </c>
      <c r="Y18231">
        <v>0</v>
      </c>
      <c r="Z18231">
        <v>0</v>
      </c>
      <c r="AA18231">
        <v>0</v>
      </c>
      <c r="AB18231">
        <v>0</v>
      </c>
      <c r="AC18231">
        <v>0</v>
      </c>
      <c r="AD18231">
        <v>0</v>
      </c>
      <c r="AK18231" s="11" t="s">
        <v>431</v>
      </c>
      <c r="AM18231" s="11" t="s">
        <v>432</v>
      </c>
      <c r="AN18231">
        <v>107.48416169965201</v>
      </c>
      <c r="AP18231">
        <v>1.7446914395919999</v>
      </c>
      <c r="AQ18231">
        <v>0</v>
      </c>
      <c r="AR18231">
        <v>9.9669062608533405</v>
      </c>
      <c r="AS18231" s="11">
        <f t="shared" si="284"/>
        <v>0</v>
      </c>
    </row>
    <row r="18232" spans="1:45" x14ac:dyDescent="0.25">
      <c r="A18232">
        <v>18231</v>
      </c>
      <c r="B18232" s="11" t="s">
        <v>504</v>
      </c>
      <c r="C18232" s="1">
        <v>43868</v>
      </c>
      <c r="D18232">
        <v>0</v>
      </c>
      <c r="E18232">
        <v>0</v>
      </c>
      <c r="F18232">
        <v>0</v>
      </c>
      <c r="G18232">
        <v>0</v>
      </c>
      <c r="H18232">
        <v>0</v>
      </c>
      <c r="I18232">
        <v>0</v>
      </c>
      <c r="J18232">
        <v>0</v>
      </c>
      <c r="K18232">
        <v>0</v>
      </c>
      <c r="L18232">
        <v>0</v>
      </c>
      <c r="M18232">
        <v>0</v>
      </c>
      <c r="N18232">
        <v>0</v>
      </c>
      <c r="O18232">
        <v>0</v>
      </c>
      <c r="P18232">
        <v>0</v>
      </c>
      <c r="Q18232">
        <v>0</v>
      </c>
      <c r="R18232">
        <v>0</v>
      </c>
      <c r="S18232">
        <v>0</v>
      </c>
      <c r="T18232">
        <v>0</v>
      </c>
      <c r="U18232">
        <v>0</v>
      </c>
      <c r="V18232">
        <v>0</v>
      </c>
      <c r="W18232">
        <v>0</v>
      </c>
      <c r="X18232">
        <v>0</v>
      </c>
      <c r="Y18232">
        <v>0</v>
      </c>
      <c r="Z18232">
        <v>0</v>
      </c>
      <c r="AA18232">
        <v>0</v>
      </c>
      <c r="AB18232">
        <v>0</v>
      </c>
      <c r="AC18232">
        <v>0</v>
      </c>
      <c r="AD18232">
        <v>0</v>
      </c>
      <c r="AK18232" s="11" t="s">
        <v>431</v>
      </c>
      <c r="AM18232" s="11" t="s">
        <v>432</v>
      </c>
      <c r="AN18232">
        <v>119.034227913658</v>
      </c>
      <c r="AP18232">
        <v>1.7764836512465001</v>
      </c>
      <c r="AQ18232">
        <v>0</v>
      </c>
      <c r="AR18232">
        <v>10.2072879137569</v>
      </c>
      <c r="AS18232" s="11">
        <f t="shared" si="284"/>
        <v>0</v>
      </c>
    </row>
    <row r="18233" spans="1:45" x14ac:dyDescent="0.25">
      <c r="A18233">
        <v>18232</v>
      </c>
      <c r="B18233" s="11" t="s">
        <v>504</v>
      </c>
      <c r="C18233" s="1">
        <v>43869</v>
      </c>
      <c r="D18233">
        <v>0</v>
      </c>
      <c r="E18233">
        <v>0</v>
      </c>
      <c r="F18233">
        <v>0</v>
      </c>
      <c r="G18233">
        <v>0</v>
      </c>
      <c r="H18233">
        <v>0</v>
      </c>
      <c r="I18233">
        <v>0</v>
      </c>
      <c r="J18233">
        <v>0</v>
      </c>
      <c r="K18233">
        <v>0</v>
      </c>
      <c r="L18233">
        <v>0</v>
      </c>
      <c r="M18233">
        <v>0</v>
      </c>
      <c r="N18233">
        <v>0</v>
      </c>
      <c r="O18233">
        <v>0</v>
      </c>
      <c r="P18233">
        <v>0</v>
      </c>
      <c r="Q18233">
        <v>0</v>
      </c>
      <c r="R18233">
        <v>0</v>
      </c>
      <c r="S18233">
        <v>0</v>
      </c>
      <c r="T18233">
        <v>0</v>
      </c>
      <c r="U18233">
        <v>0</v>
      </c>
      <c r="V18233">
        <v>0</v>
      </c>
      <c r="W18233">
        <v>0</v>
      </c>
      <c r="X18233">
        <v>0</v>
      </c>
      <c r="Y18233">
        <v>0</v>
      </c>
      <c r="Z18233">
        <v>0</v>
      </c>
      <c r="AA18233">
        <v>0</v>
      </c>
      <c r="AB18233">
        <v>0</v>
      </c>
      <c r="AC18233">
        <v>0</v>
      </c>
      <c r="AD18233">
        <v>0</v>
      </c>
      <c r="AK18233" s="11" t="s">
        <v>432</v>
      </c>
      <c r="AL18233">
        <v>6.6588511852982402</v>
      </c>
      <c r="AM18233" s="11" t="s">
        <v>432</v>
      </c>
      <c r="AN18233">
        <v>130.529583182849</v>
      </c>
      <c r="AP18233">
        <v>1.82502079467433</v>
      </c>
      <c r="AQ18233">
        <v>0</v>
      </c>
      <c r="AR18233">
        <v>10.1503665977437</v>
      </c>
      <c r="AS18233" s="11">
        <f t="shared" si="284"/>
        <v>0</v>
      </c>
    </row>
    <row r="18234" spans="1:45" x14ac:dyDescent="0.25">
      <c r="A18234">
        <v>18233</v>
      </c>
      <c r="B18234" s="11" t="s">
        <v>504</v>
      </c>
      <c r="C18234" s="1">
        <v>43870</v>
      </c>
      <c r="D18234">
        <v>0</v>
      </c>
      <c r="E18234">
        <v>0</v>
      </c>
      <c r="F18234">
        <v>0</v>
      </c>
      <c r="G18234">
        <v>0</v>
      </c>
      <c r="H18234">
        <v>0</v>
      </c>
      <c r="I18234">
        <v>0</v>
      </c>
      <c r="J18234">
        <v>0</v>
      </c>
      <c r="K18234">
        <v>0</v>
      </c>
      <c r="L18234">
        <v>0</v>
      </c>
      <c r="M18234">
        <v>0</v>
      </c>
      <c r="N18234">
        <v>0</v>
      </c>
      <c r="O18234">
        <v>0</v>
      </c>
      <c r="P18234">
        <v>0</v>
      </c>
      <c r="Q18234">
        <v>0</v>
      </c>
      <c r="R18234">
        <v>0</v>
      </c>
      <c r="S18234">
        <v>0</v>
      </c>
      <c r="T18234">
        <v>0</v>
      </c>
      <c r="U18234">
        <v>0</v>
      </c>
      <c r="V18234">
        <v>0</v>
      </c>
      <c r="W18234">
        <v>0</v>
      </c>
      <c r="X18234">
        <v>0</v>
      </c>
      <c r="Y18234">
        <v>0</v>
      </c>
      <c r="Z18234">
        <v>0</v>
      </c>
      <c r="AA18234">
        <v>0</v>
      </c>
      <c r="AB18234">
        <v>0</v>
      </c>
      <c r="AC18234">
        <v>0</v>
      </c>
      <c r="AD18234">
        <v>0</v>
      </c>
      <c r="AK18234" s="11" t="s">
        <v>432</v>
      </c>
      <c r="AL18234">
        <v>6.3672054213303202</v>
      </c>
      <c r="AM18234" s="11" t="s">
        <v>432</v>
      </c>
      <c r="AN18234">
        <v>141.96650530049601</v>
      </c>
      <c r="AP18234">
        <v>0</v>
      </c>
      <c r="AQ18234">
        <v>0</v>
      </c>
      <c r="AR18234">
        <v>0</v>
      </c>
      <c r="AS18234" s="11">
        <f t="shared" si="284"/>
        <v>0</v>
      </c>
    </row>
    <row r="18235" spans="1:45" x14ac:dyDescent="0.25">
      <c r="A18235">
        <v>18234</v>
      </c>
      <c r="B18235" s="11" t="s">
        <v>504</v>
      </c>
      <c r="C18235" s="1">
        <v>43871</v>
      </c>
      <c r="D18235">
        <v>0</v>
      </c>
      <c r="E18235">
        <v>0</v>
      </c>
      <c r="F18235">
        <v>0</v>
      </c>
      <c r="G18235">
        <v>0</v>
      </c>
      <c r="H18235">
        <v>0</v>
      </c>
      <c r="I18235">
        <v>0</v>
      </c>
      <c r="J18235">
        <v>0</v>
      </c>
      <c r="K18235">
        <v>0</v>
      </c>
      <c r="L18235">
        <v>0</v>
      </c>
      <c r="M18235">
        <v>0</v>
      </c>
      <c r="N18235">
        <v>0</v>
      </c>
      <c r="O18235">
        <v>0</v>
      </c>
      <c r="P18235">
        <v>0</v>
      </c>
      <c r="Q18235">
        <v>0</v>
      </c>
      <c r="R18235">
        <v>0</v>
      </c>
      <c r="S18235">
        <v>0</v>
      </c>
      <c r="T18235">
        <v>0</v>
      </c>
      <c r="U18235">
        <v>0</v>
      </c>
      <c r="V18235">
        <v>0</v>
      </c>
      <c r="W18235">
        <v>0</v>
      </c>
      <c r="X18235">
        <v>0</v>
      </c>
      <c r="Y18235">
        <v>0</v>
      </c>
      <c r="Z18235">
        <v>0</v>
      </c>
      <c r="AA18235">
        <v>0</v>
      </c>
      <c r="AB18235">
        <v>0</v>
      </c>
      <c r="AC18235">
        <v>0</v>
      </c>
      <c r="AD18235">
        <v>0</v>
      </c>
      <c r="AK18235" s="11" t="s">
        <v>432</v>
      </c>
      <c r="AL18235">
        <v>6.0431545724770803</v>
      </c>
      <c r="AM18235" s="11" t="s">
        <v>432</v>
      </c>
      <c r="AN18235">
        <v>153.356057589378</v>
      </c>
      <c r="AP18235">
        <v>0</v>
      </c>
      <c r="AQ18235">
        <v>0</v>
      </c>
      <c r="AR18235">
        <v>0</v>
      </c>
      <c r="AS18235" s="11">
        <f t="shared" si="284"/>
        <v>0</v>
      </c>
    </row>
    <row r="18236" spans="1:45" x14ac:dyDescent="0.25">
      <c r="A18236">
        <v>18235</v>
      </c>
      <c r="B18236" s="11" t="s">
        <v>504</v>
      </c>
      <c r="C18236" s="1">
        <v>43872</v>
      </c>
      <c r="D18236">
        <v>0</v>
      </c>
      <c r="E18236">
        <v>0</v>
      </c>
      <c r="F18236">
        <v>0</v>
      </c>
      <c r="G18236">
        <v>0</v>
      </c>
      <c r="H18236">
        <v>0</v>
      </c>
      <c r="I18236">
        <v>0</v>
      </c>
      <c r="J18236">
        <v>0</v>
      </c>
      <c r="K18236">
        <v>0</v>
      </c>
      <c r="L18236">
        <v>0</v>
      </c>
      <c r="M18236">
        <v>0</v>
      </c>
      <c r="N18236">
        <v>0</v>
      </c>
      <c r="O18236">
        <v>0</v>
      </c>
      <c r="P18236">
        <v>0</v>
      </c>
      <c r="Q18236">
        <v>0</v>
      </c>
      <c r="R18236">
        <v>0</v>
      </c>
      <c r="S18236">
        <v>0</v>
      </c>
      <c r="T18236">
        <v>0</v>
      </c>
      <c r="U18236">
        <v>0</v>
      </c>
      <c r="V18236">
        <v>0</v>
      </c>
      <c r="W18236">
        <v>0</v>
      </c>
      <c r="X18236">
        <v>0</v>
      </c>
      <c r="Y18236">
        <v>0</v>
      </c>
      <c r="Z18236">
        <v>0</v>
      </c>
      <c r="AA18236">
        <v>0</v>
      </c>
      <c r="AB18236">
        <v>0</v>
      </c>
      <c r="AC18236">
        <v>0</v>
      </c>
      <c r="AD18236">
        <v>0</v>
      </c>
      <c r="AK18236" s="11" t="s">
        <v>432</v>
      </c>
      <c r="AL18236">
        <v>5.6830980737512604</v>
      </c>
      <c r="AM18236" s="11" t="s">
        <v>432</v>
      </c>
      <c r="AN18236">
        <v>164.70925637911</v>
      </c>
      <c r="AP18236">
        <v>0</v>
      </c>
      <c r="AQ18236">
        <v>0</v>
      </c>
      <c r="AR18236">
        <v>0</v>
      </c>
      <c r="AS18236" s="11">
        <f t="shared" si="284"/>
        <v>0</v>
      </c>
    </row>
    <row r="18237" spans="1:45" x14ac:dyDescent="0.25">
      <c r="A18237">
        <v>18236</v>
      </c>
      <c r="B18237" s="11" t="s">
        <v>504</v>
      </c>
      <c r="C18237" s="1">
        <v>43873</v>
      </c>
      <c r="D18237">
        <v>0</v>
      </c>
      <c r="E18237">
        <v>0</v>
      </c>
      <c r="F18237">
        <v>0</v>
      </c>
      <c r="G18237">
        <v>0</v>
      </c>
      <c r="H18237">
        <v>0</v>
      </c>
      <c r="I18237">
        <v>0</v>
      </c>
      <c r="J18237">
        <v>0</v>
      </c>
      <c r="K18237">
        <v>0</v>
      </c>
      <c r="L18237">
        <v>0</v>
      </c>
      <c r="M18237">
        <v>0</v>
      </c>
      <c r="N18237">
        <v>0</v>
      </c>
      <c r="O18237">
        <v>0</v>
      </c>
      <c r="P18237">
        <v>0</v>
      </c>
      <c r="Q18237">
        <v>0</v>
      </c>
      <c r="R18237">
        <v>0</v>
      </c>
      <c r="S18237">
        <v>0</v>
      </c>
      <c r="T18237">
        <v>0</v>
      </c>
      <c r="U18237">
        <v>0</v>
      </c>
      <c r="V18237">
        <v>0</v>
      </c>
      <c r="W18237">
        <v>0</v>
      </c>
      <c r="X18237">
        <v>0</v>
      </c>
      <c r="Y18237">
        <v>0</v>
      </c>
      <c r="Z18237">
        <v>0</v>
      </c>
      <c r="AA18237">
        <v>0</v>
      </c>
      <c r="AB18237">
        <v>0</v>
      </c>
      <c r="AC18237">
        <v>0</v>
      </c>
      <c r="AD18237">
        <v>0</v>
      </c>
      <c r="AK18237" s="11" t="s">
        <v>432</v>
      </c>
      <c r="AL18237">
        <v>5.2830352973892296</v>
      </c>
      <c r="AM18237" s="11" t="s">
        <v>432</v>
      </c>
      <c r="AN18237">
        <v>176.034207240054</v>
      </c>
      <c r="AP18237">
        <v>0</v>
      </c>
      <c r="AQ18237">
        <v>0</v>
      </c>
      <c r="AR18237">
        <v>0</v>
      </c>
      <c r="AS18237" s="11">
        <f t="shared" si="284"/>
        <v>0</v>
      </c>
    </row>
    <row r="18238" spans="1:45" x14ac:dyDescent="0.25">
      <c r="A18238">
        <v>18237</v>
      </c>
      <c r="B18238" s="11" t="s">
        <v>504</v>
      </c>
      <c r="C18238" s="1">
        <v>43874</v>
      </c>
      <c r="D18238">
        <v>0</v>
      </c>
      <c r="E18238">
        <v>0</v>
      </c>
      <c r="F18238">
        <v>0</v>
      </c>
      <c r="G18238">
        <v>0</v>
      </c>
      <c r="H18238">
        <v>0</v>
      </c>
      <c r="I18238">
        <v>0</v>
      </c>
      <c r="J18238">
        <v>0</v>
      </c>
      <c r="K18238">
        <v>0</v>
      </c>
      <c r="L18238">
        <v>0</v>
      </c>
      <c r="M18238">
        <v>0</v>
      </c>
      <c r="N18238">
        <v>0</v>
      </c>
      <c r="O18238">
        <v>0</v>
      </c>
      <c r="P18238">
        <v>0</v>
      </c>
      <c r="Q18238">
        <v>0</v>
      </c>
      <c r="R18238">
        <v>0</v>
      </c>
      <c r="S18238">
        <v>0</v>
      </c>
      <c r="T18238">
        <v>0</v>
      </c>
      <c r="U18238">
        <v>0</v>
      </c>
      <c r="V18238">
        <v>0</v>
      </c>
      <c r="W18238">
        <v>0</v>
      </c>
      <c r="X18238">
        <v>0</v>
      </c>
      <c r="Y18238">
        <v>0</v>
      </c>
      <c r="Z18238">
        <v>0</v>
      </c>
      <c r="AA18238">
        <v>0</v>
      </c>
      <c r="AB18238">
        <v>0</v>
      </c>
      <c r="AC18238">
        <v>0</v>
      </c>
      <c r="AD18238">
        <v>0</v>
      </c>
      <c r="AK18238" s="11" t="s">
        <v>432</v>
      </c>
      <c r="AL18238">
        <v>4.8385211014314198</v>
      </c>
      <c r="AM18238" s="11" t="s">
        <v>432</v>
      </c>
      <c r="AN18238">
        <v>187.33668126163701</v>
      </c>
      <c r="AP18238">
        <v>0</v>
      </c>
      <c r="AQ18238">
        <v>0</v>
      </c>
      <c r="AR18238">
        <v>0</v>
      </c>
      <c r="AS18238" s="11">
        <f t="shared" si="284"/>
        <v>0</v>
      </c>
    </row>
    <row r="18239" spans="1:45" x14ac:dyDescent="0.25">
      <c r="A18239">
        <v>18238</v>
      </c>
      <c r="B18239" s="11" t="s">
        <v>504</v>
      </c>
      <c r="C18239" s="1">
        <v>43875</v>
      </c>
      <c r="D18239">
        <v>0</v>
      </c>
      <c r="E18239">
        <v>0</v>
      </c>
      <c r="F18239">
        <v>0</v>
      </c>
      <c r="G18239">
        <v>0</v>
      </c>
      <c r="H18239">
        <v>0</v>
      </c>
      <c r="I18239">
        <v>0</v>
      </c>
      <c r="J18239">
        <v>0</v>
      </c>
      <c r="K18239">
        <v>0</v>
      </c>
      <c r="L18239">
        <v>0</v>
      </c>
      <c r="M18239">
        <v>0</v>
      </c>
      <c r="N18239">
        <v>0</v>
      </c>
      <c r="O18239">
        <v>0</v>
      </c>
      <c r="P18239">
        <v>0</v>
      </c>
      <c r="Q18239">
        <v>0</v>
      </c>
      <c r="R18239">
        <v>0</v>
      </c>
      <c r="S18239">
        <v>0</v>
      </c>
      <c r="T18239">
        <v>0</v>
      </c>
      <c r="U18239">
        <v>0</v>
      </c>
      <c r="V18239">
        <v>0</v>
      </c>
      <c r="W18239">
        <v>0</v>
      </c>
      <c r="X18239">
        <v>0</v>
      </c>
      <c r="Y18239">
        <v>0</v>
      </c>
      <c r="Z18239">
        <v>0</v>
      </c>
      <c r="AA18239">
        <v>0</v>
      </c>
      <c r="AB18239">
        <v>0</v>
      </c>
      <c r="AC18239">
        <v>0</v>
      </c>
      <c r="AD18239">
        <v>0</v>
      </c>
      <c r="AK18239" s="11" t="s">
        <v>432</v>
      </c>
      <c r="AL18239">
        <v>4.3446164392560798</v>
      </c>
      <c r="AM18239" s="11" t="s">
        <v>432</v>
      </c>
      <c r="AN18239">
        <v>198.620927736818</v>
      </c>
      <c r="AP18239">
        <v>0</v>
      </c>
      <c r="AQ18239">
        <v>0</v>
      </c>
      <c r="AR18239">
        <v>0</v>
      </c>
      <c r="AS18239" s="11">
        <f t="shared" si="284"/>
        <v>0</v>
      </c>
    </row>
    <row r="18240" spans="1:45" x14ac:dyDescent="0.25">
      <c r="A18240">
        <v>18239</v>
      </c>
      <c r="B18240" s="11" t="s">
        <v>504</v>
      </c>
      <c r="C18240" s="1">
        <v>43876</v>
      </c>
      <c r="D18240">
        <v>0</v>
      </c>
      <c r="E18240">
        <v>0</v>
      </c>
      <c r="F18240">
        <v>0</v>
      </c>
      <c r="G18240">
        <v>0</v>
      </c>
      <c r="H18240">
        <v>0</v>
      </c>
      <c r="I18240">
        <v>0</v>
      </c>
      <c r="J18240">
        <v>0</v>
      </c>
      <c r="K18240">
        <v>0</v>
      </c>
      <c r="L18240">
        <v>0</v>
      </c>
      <c r="M18240">
        <v>0</v>
      </c>
      <c r="N18240">
        <v>0</v>
      </c>
      <c r="O18240">
        <v>0</v>
      </c>
      <c r="P18240">
        <v>0</v>
      </c>
      <c r="Q18240">
        <v>0</v>
      </c>
      <c r="R18240">
        <v>0</v>
      </c>
      <c r="S18240">
        <v>0</v>
      </c>
      <c r="T18240">
        <v>0</v>
      </c>
      <c r="U18240">
        <v>0</v>
      </c>
      <c r="V18240">
        <v>0</v>
      </c>
      <c r="W18240">
        <v>0</v>
      </c>
      <c r="X18240">
        <v>0</v>
      </c>
      <c r="Y18240">
        <v>0</v>
      </c>
      <c r="Z18240">
        <v>0</v>
      </c>
      <c r="AA18240">
        <v>0</v>
      </c>
      <c r="AB18240">
        <v>0</v>
      </c>
      <c r="AC18240">
        <v>0</v>
      </c>
      <c r="AD18240">
        <v>0</v>
      </c>
      <c r="AK18240" s="11" t="s">
        <v>432</v>
      </c>
      <c r="AL18240">
        <v>3.7958343009709501</v>
      </c>
      <c r="AM18240" s="11" t="s">
        <v>432</v>
      </c>
      <c r="AN18240">
        <v>209.89015914888901</v>
      </c>
      <c r="AP18240">
        <v>0</v>
      </c>
      <c r="AQ18240">
        <v>0</v>
      </c>
      <c r="AR18240">
        <v>0</v>
      </c>
      <c r="AS18240" s="11">
        <f t="shared" si="284"/>
        <v>0</v>
      </c>
    </row>
    <row r="18241" spans="1:45" x14ac:dyDescent="0.25">
      <c r="A18241">
        <v>18240</v>
      </c>
      <c r="B18241" s="11" t="s">
        <v>504</v>
      </c>
      <c r="C18241" s="1">
        <v>43877</v>
      </c>
      <c r="D18241">
        <v>0</v>
      </c>
      <c r="E18241">
        <v>0</v>
      </c>
      <c r="F18241">
        <v>0</v>
      </c>
      <c r="G18241">
        <v>0</v>
      </c>
      <c r="H18241">
        <v>0</v>
      </c>
      <c r="I18241">
        <v>0</v>
      </c>
      <c r="J18241">
        <v>0</v>
      </c>
      <c r="K18241">
        <v>0</v>
      </c>
      <c r="L18241">
        <v>0</v>
      </c>
      <c r="M18241">
        <v>0</v>
      </c>
      <c r="N18241">
        <v>0</v>
      </c>
      <c r="O18241">
        <v>0</v>
      </c>
      <c r="P18241">
        <v>0</v>
      </c>
      <c r="Q18241">
        <v>0</v>
      </c>
      <c r="R18241">
        <v>0</v>
      </c>
      <c r="S18241">
        <v>0</v>
      </c>
      <c r="T18241">
        <v>0</v>
      </c>
      <c r="U18241">
        <v>0</v>
      </c>
      <c r="V18241">
        <v>0</v>
      </c>
      <c r="W18241">
        <v>0</v>
      </c>
      <c r="X18241">
        <v>0</v>
      </c>
      <c r="Y18241">
        <v>0</v>
      </c>
      <c r="Z18241">
        <v>0</v>
      </c>
      <c r="AA18241">
        <v>0</v>
      </c>
      <c r="AB18241">
        <v>0</v>
      </c>
      <c r="AC18241">
        <v>0</v>
      </c>
      <c r="AD18241">
        <v>0</v>
      </c>
      <c r="AK18241" s="11" t="s">
        <v>432</v>
      </c>
      <c r="AL18241">
        <v>3.18605900452705</v>
      </c>
      <c r="AM18241" s="11" t="s">
        <v>432</v>
      </c>
      <c r="AN18241">
        <v>221.14685703176201</v>
      </c>
      <c r="AP18241">
        <v>0</v>
      </c>
      <c r="AQ18241">
        <v>0</v>
      </c>
      <c r="AR18241">
        <v>0</v>
      </c>
      <c r="AS18241" s="11">
        <f t="shared" si="284"/>
        <v>0</v>
      </c>
    </row>
    <row r="18242" spans="1:45" x14ac:dyDescent="0.25">
      <c r="A18242">
        <v>18241</v>
      </c>
      <c r="B18242" s="11" t="s">
        <v>504</v>
      </c>
      <c r="C18242" s="1">
        <v>43878</v>
      </c>
      <c r="D18242">
        <v>0</v>
      </c>
      <c r="E18242">
        <v>0</v>
      </c>
      <c r="F18242">
        <v>0</v>
      </c>
      <c r="G18242">
        <v>0</v>
      </c>
      <c r="H18242">
        <v>0</v>
      </c>
      <c r="I18242">
        <v>0</v>
      </c>
      <c r="J18242">
        <v>0</v>
      </c>
      <c r="K18242">
        <v>0</v>
      </c>
      <c r="L18242">
        <v>0</v>
      </c>
      <c r="M18242">
        <v>0</v>
      </c>
      <c r="N18242">
        <v>0</v>
      </c>
      <c r="O18242">
        <v>0</v>
      </c>
      <c r="P18242">
        <v>0</v>
      </c>
      <c r="Q18242">
        <v>0</v>
      </c>
      <c r="R18242">
        <v>0</v>
      </c>
      <c r="S18242">
        <v>0</v>
      </c>
      <c r="T18242">
        <v>0</v>
      </c>
      <c r="U18242">
        <v>0</v>
      </c>
      <c r="V18242">
        <v>0</v>
      </c>
      <c r="W18242">
        <v>0</v>
      </c>
      <c r="X18242">
        <v>0</v>
      </c>
      <c r="Y18242">
        <v>0</v>
      </c>
      <c r="Z18242">
        <v>0</v>
      </c>
      <c r="AA18242">
        <v>0</v>
      </c>
      <c r="AB18242">
        <v>0</v>
      </c>
      <c r="AC18242">
        <v>0</v>
      </c>
      <c r="AD18242">
        <v>0</v>
      </c>
      <c r="AK18242" s="11" t="s">
        <v>432</v>
      </c>
      <c r="AL18242">
        <v>2.5175015169838799</v>
      </c>
      <c r="AM18242" s="11" t="s">
        <v>432</v>
      </c>
      <c r="AN18242">
        <v>232.392973176374</v>
      </c>
      <c r="AP18242">
        <v>0</v>
      </c>
      <c r="AQ18242">
        <v>0</v>
      </c>
      <c r="AR18242">
        <v>0</v>
      </c>
      <c r="AS18242" s="11">
        <f t="shared" ref="AS18242:AS18305" si="285">_xlfn.IFNA(INDEX($BI$2:$BI$53,MATCH(B18249,$BH$2:$BH$53,0)),0)</f>
        <v>0</v>
      </c>
    </row>
    <row r="18243" spans="1:45" x14ac:dyDescent="0.25">
      <c r="A18243">
        <v>18242</v>
      </c>
      <c r="B18243" s="11" t="s">
        <v>504</v>
      </c>
      <c r="C18243" s="1">
        <v>43879</v>
      </c>
      <c r="D18243">
        <v>0</v>
      </c>
      <c r="E18243">
        <v>0</v>
      </c>
      <c r="F18243">
        <v>0</v>
      </c>
      <c r="G18243">
        <v>0</v>
      </c>
      <c r="H18243">
        <v>0</v>
      </c>
      <c r="I18243">
        <v>0</v>
      </c>
      <c r="J18243">
        <v>0</v>
      </c>
      <c r="K18243">
        <v>0</v>
      </c>
      <c r="L18243">
        <v>0</v>
      </c>
      <c r="M18243">
        <v>0</v>
      </c>
      <c r="N18243">
        <v>0</v>
      </c>
      <c r="O18243">
        <v>0</v>
      </c>
      <c r="P18243">
        <v>0</v>
      </c>
      <c r="Q18243">
        <v>0</v>
      </c>
      <c r="R18243">
        <v>0</v>
      </c>
      <c r="S18243">
        <v>0</v>
      </c>
      <c r="T18243">
        <v>0</v>
      </c>
      <c r="U18243">
        <v>0</v>
      </c>
      <c r="V18243">
        <v>0</v>
      </c>
      <c r="W18243">
        <v>0</v>
      </c>
      <c r="X18243">
        <v>0</v>
      </c>
      <c r="Y18243">
        <v>0</v>
      </c>
      <c r="Z18243">
        <v>0</v>
      </c>
      <c r="AA18243">
        <v>0</v>
      </c>
      <c r="AB18243">
        <v>0</v>
      </c>
      <c r="AC18243">
        <v>0</v>
      </c>
      <c r="AD18243">
        <v>0</v>
      </c>
      <c r="AK18243" s="11" t="s">
        <v>432</v>
      </c>
      <c r="AL18243">
        <v>1.82807586171345</v>
      </c>
      <c r="AM18243" s="11" t="s">
        <v>432</v>
      </c>
      <c r="AN18243">
        <v>243.63006653932101</v>
      </c>
      <c r="AP18243">
        <v>0</v>
      </c>
      <c r="AQ18243">
        <v>0</v>
      </c>
      <c r="AR18243">
        <v>0</v>
      </c>
      <c r="AS18243" s="11">
        <f t="shared" si="285"/>
        <v>0</v>
      </c>
    </row>
    <row r="18244" spans="1:45" x14ac:dyDescent="0.25">
      <c r="A18244">
        <v>18243</v>
      </c>
      <c r="B18244" s="11" t="s">
        <v>504</v>
      </c>
      <c r="C18244" s="1">
        <v>43880</v>
      </c>
      <c r="D18244">
        <v>0</v>
      </c>
      <c r="E18244">
        <v>0</v>
      </c>
      <c r="F18244">
        <v>0</v>
      </c>
      <c r="G18244">
        <v>0</v>
      </c>
      <c r="H18244">
        <v>0</v>
      </c>
      <c r="I18244">
        <v>0</v>
      </c>
      <c r="J18244">
        <v>0</v>
      </c>
      <c r="K18244">
        <v>0</v>
      </c>
      <c r="L18244">
        <v>0</v>
      </c>
      <c r="M18244">
        <v>0</v>
      </c>
      <c r="N18244">
        <v>0</v>
      </c>
      <c r="O18244">
        <v>0</v>
      </c>
      <c r="P18244">
        <v>0</v>
      </c>
      <c r="Q18244">
        <v>0</v>
      </c>
      <c r="R18244">
        <v>0</v>
      </c>
      <c r="S18244">
        <v>0</v>
      </c>
      <c r="T18244">
        <v>0</v>
      </c>
      <c r="U18244">
        <v>0</v>
      </c>
      <c r="V18244">
        <v>0</v>
      </c>
      <c r="W18244">
        <v>0</v>
      </c>
      <c r="X18244">
        <v>0</v>
      </c>
      <c r="Y18244">
        <v>0</v>
      </c>
      <c r="Z18244">
        <v>0</v>
      </c>
      <c r="AA18244">
        <v>0</v>
      </c>
      <c r="AB18244">
        <v>0</v>
      </c>
      <c r="AC18244">
        <v>0</v>
      </c>
      <c r="AD18244">
        <v>0</v>
      </c>
      <c r="AK18244" s="11" t="s">
        <v>432</v>
      </c>
      <c r="AL18244">
        <v>1.14769630297028</v>
      </c>
      <c r="AM18244" s="11" t="s">
        <v>432</v>
      </c>
      <c r="AN18244">
        <v>254.85939903687</v>
      </c>
      <c r="AP18244">
        <v>0</v>
      </c>
      <c r="AQ18244">
        <v>0</v>
      </c>
      <c r="AR18244">
        <v>0</v>
      </c>
      <c r="AS18244" s="11">
        <f t="shared" si="285"/>
        <v>0</v>
      </c>
    </row>
    <row r="18245" spans="1:45" x14ac:dyDescent="0.25">
      <c r="A18245">
        <v>18244</v>
      </c>
      <c r="B18245" s="11" t="s">
        <v>504</v>
      </c>
      <c r="C18245" s="1">
        <v>43881</v>
      </c>
      <c r="D18245">
        <v>0</v>
      </c>
      <c r="E18245">
        <v>0</v>
      </c>
      <c r="F18245">
        <v>0</v>
      </c>
      <c r="G18245">
        <v>0</v>
      </c>
      <c r="H18245">
        <v>0</v>
      </c>
      <c r="I18245">
        <v>0</v>
      </c>
      <c r="J18245">
        <v>0</v>
      </c>
      <c r="K18245">
        <v>0</v>
      </c>
      <c r="L18245">
        <v>0</v>
      </c>
      <c r="M18245">
        <v>0</v>
      </c>
      <c r="N18245">
        <v>0</v>
      </c>
      <c r="O18245">
        <v>0</v>
      </c>
      <c r="P18245">
        <v>0</v>
      </c>
      <c r="Q18245">
        <v>0</v>
      </c>
      <c r="R18245">
        <v>0</v>
      </c>
      <c r="S18245">
        <v>0</v>
      </c>
      <c r="T18245">
        <v>0</v>
      </c>
      <c r="U18245">
        <v>0</v>
      </c>
      <c r="V18245">
        <v>0</v>
      </c>
      <c r="W18245">
        <v>0</v>
      </c>
      <c r="X18245">
        <v>0</v>
      </c>
      <c r="Y18245">
        <v>0</v>
      </c>
      <c r="Z18245">
        <v>0</v>
      </c>
      <c r="AA18245">
        <v>0</v>
      </c>
      <c r="AB18245">
        <v>0</v>
      </c>
      <c r="AC18245">
        <v>0</v>
      </c>
      <c r="AD18245">
        <v>0</v>
      </c>
      <c r="AK18245" s="11" t="s">
        <v>432</v>
      </c>
      <c r="AL18245">
        <v>0.493617111055624</v>
      </c>
      <c r="AM18245" s="11" t="s">
        <v>432</v>
      </c>
      <c r="AN18245">
        <v>266.082004170696</v>
      </c>
      <c r="AP18245">
        <v>0</v>
      </c>
      <c r="AQ18245">
        <v>0</v>
      </c>
      <c r="AR18245">
        <v>0</v>
      </c>
      <c r="AS18245" s="11">
        <f t="shared" si="285"/>
        <v>0</v>
      </c>
    </row>
    <row r="18246" spans="1:45" x14ac:dyDescent="0.25">
      <c r="A18246">
        <v>18245</v>
      </c>
      <c r="B18246" s="11" t="s">
        <v>504</v>
      </c>
      <c r="C18246" s="1">
        <v>43882</v>
      </c>
      <c r="D18246">
        <v>0</v>
      </c>
      <c r="E18246">
        <v>0</v>
      </c>
      <c r="F18246">
        <v>0</v>
      </c>
      <c r="G18246">
        <v>0</v>
      </c>
      <c r="H18246">
        <v>0</v>
      </c>
      <c r="I18246">
        <v>0</v>
      </c>
      <c r="J18246">
        <v>0</v>
      </c>
      <c r="K18246">
        <v>0</v>
      </c>
      <c r="L18246">
        <v>0</v>
      </c>
      <c r="M18246">
        <v>0</v>
      </c>
      <c r="N18246">
        <v>0</v>
      </c>
      <c r="O18246">
        <v>0</v>
      </c>
      <c r="P18246">
        <v>0</v>
      </c>
      <c r="Q18246">
        <v>0</v>
      </c>
      <c r="R18246">
        <v>0</v>
      </c>
      <c r="S18246">
        <v>0</v>
      </c>
      <c r="T18246">
        <v>0</v>
      </c>
      <c r="U18246">
        <v>0</v>
      </c>
      <c r="V18246">
        <v>0</v>
      </c>
      <c r="W18246">
        <v>0</v>
      </c>
      <c r="X18246">
        <v>0</v>
      </c>
      <c r="Y18246">
        <v>0</v>
      </c>
      <c r="Z18246">
        <v>0</v>
      </c>
      <c r="AA18246">
        <v>0</v>
      </c>
      <c r="AB18246">
        <v>0</v>
      </c>
      <c r="AC18246">
        <v>0</v>
      </c>
      <c r="AD18246">
        <v>0</v>
      </c>
      <c r="AK18246" s="11" t="s">
        <v>432</v>
      </c>
      <c r="AL18246">
        <v>-0.126851575341934</v>
      </c>
      <c r="AM18246" s="11" t="s">
        <v>432</v>
      </c>
      <c r="AN18246">
        <v>277.298737197663</v>
      </c>
      <c r="AP18246">
        <v>0</v>
      </c>
      <c r="AQ18246">
        <v>0</v>
      </c>
      <c r="AR18246">
        <v>0</v>
      </c>
      <c r="AS18246" s="11">
        <f t="shared" si="285"/>
        <v>0</v>
      </c>
    </row>
    <row r="18247" spans="1:45" x14ac:dyDescent="0.25">
      <c r="A18247">
        <v>18246</v>
      </c>
      <c r="B18247" s="11" t="s">
        <v>504</v>
      </c>
      <c r="C18247" s="1">
        <v>43883</v>
      </c>
      <c r="D18247">
        <v>0</v>
      </c>
      <c r="E18247">
        <v>0</v>
      </c>
      <c r="F18247">
        <v>0</v>
      </c>
      <c r="G18247">
        <v>0</v>
      </c>
      <c r="H18247">
        <v>0</v>
      </c>
      <c r="I18247">
        <v>0</v>
      </c>
      <c r="J18247">
        <v>0</v>
      </c>
      <c r="K18247">
        <v>0</v>
      </c>
      <c r="L18247">
        <v>0</v>
      </c>
      <c r="M18247">
        <v>0</v>
      </c>
      <c r="N18247">
        <v>0</v>
      </c>
      <c r="O18247">
        <v>0</v>
      </c>
      <c r="P18247">
        <v>0</v>
      </c>
      <c r="Q18247">
        <v>0</v>
      </c>
      <c r="R18247">
        <v>0</v>
      </c>
      <c r="S18247">
        <v>0</v>
      </c>
      <c r="T18247">
        <v>0</v>
      </c>
      <c r="U18247">
        <v>0</v>
      </c>
      <c r="V18247">
        <v>0</v>
      </c>
      <c r="W18247">
        <v>0</v>
      </c>
      <c r="X18247">
        <v>0</v>
      </c>
      <c r="Y18247">
        <v>0</v>
      </c>
      <c r="Z18247">
        <v>0</v>
      </c>
      <c r="AA18247">
        <v>0</v>
      </c>
      <c r="AB18247">
        <v>0</v>
      </c>
      <c r="AC18247">
        <v>0</v>
      </c>
      <c r="AD18247">
        <v>0</v>
      </c>
      <c r="AK18247" s="11" t="s">
        <v>432</v>
      </c>
      <c r="AL18247">
        <v>-0.705169330600384</v>
      </c>
      <c r="AM18247" s="11" t="s">
        <v>432</v>
      </c>
      <c r="AN18247">
        <v>288.51031246133601</v>
      </c>
      <c r="AP18247">
        <v>0</v>
      </c>
      <c r="AQ18247">
        <v>0</v>
      </c>
      <c r="AR18247">
        <v>0</v>
      </c>
      <c r="AS18247" s="11">
        <f t="shared" si="285"/>
        <v>0</v>
      </c>
    </row>
    <row r="18248" spans="1:45" x14ac:dyDescent="0.25">
      <c r="A18248">
        <v>18247</v>
      </c>
      <c r="B18248" s="11" t="s">
        <v>504</v>
      </c>
      <c r="C18248" s="1">
        <v>43884</v>
      </c>
      <c r="D18248">
        <v>0</v>
      </c>
      <c r="E18248">
        <v>0</v>
      </c>
      <c r="F18248">
        <v>0</v>
      </c>
      <c r="G18248">
        <v>0</v>
      </c>
      <c r="H18248">
        <v>0</v>
      </c>
      <c r="I18248">
        <v>0</v>
      </c>
      <c r="J18248">
        <v>0</v>
      </c>
      <c r="K18248">
        <v>0</v>
      </c>
      <c r="L18248">
        <v>0</v>
      </c>
      <c r="M18248">
        <v>0</v>
      </c>
      <c r="N18248">
        <v>0</v>
      </c>
      <c r="O18248">
        <v>0</v>
      </c>
      <c r="P18248">
        <v>0</v>
      </c>
      <c r="Q18248">
        <v>0</v>
      </c>
      <c r="R18248">
        <v>0</v>
      </c>
      <c r="S18248">
        <v>0</v>
      </c>
      <c r="T18248">
        <v>0</v>
      </c>
      <c r="U18248">
        <v>0</v>
      </c>
      <c r="V18248">
        <v>0</v>
      </c>
      <c r="W18248">
        <v>0</v>
      </c>
      <c r="X18248">
        <v>0</v>
      </c>
      <c r="Y18248">
        <v>0</v>
      </c>
      <c r="Z18248">
        <v>0</v>
      </c>
      <c r="AA18248">
        <v>0</v>
      </c>
      <c r="AB18248">
        <v>0</v>
      </c>
      <c r="AC18248">
        <v>0</v>
      </c>
      <c r="AD18248">
        <v>0</v>
      </c>
      <c r="AK18248" s="11" t="s">
        <v>432</v>
      </c>
      <c r="AL18248">
        <v>-1.2187481146466801</v>
      </c>
      <c r="AM18248" s="11" t="s">
        <v>432</v>
      </c>
      <c r="AN18248">
        <v>299.71733160688899</v>
      </c>
      <c r="AP18248">
        <v>0</v>
      </c>
      <c r="AQ18248">
        <v>0</v>
      </c>
      <c r="AR18248">
        <v>0</v>
      </c>
      <c r="AS18248" s="11">
        <f t="shared" si="285"/>
        <v>0</v>
      </c>
    </row>
    <row r="18249" spans="1:45" x14ac:dyDescent="0.25">
      <c r="A18249">
        <v>18248</v>
      </c>
      <c r="B18249" s="11" t="s">
        <v>504</v>
      </c>
      <c r="C18249" s="1">
        <v>43885</v>
      </c>
      <c r="D18249">
        <v>0</v>
      </c>
      <c r="E18249">
        <v>0</v>
      </c>
      <c r="F18249">
        <v>0</v>
      </c>
      <c r="G18249">
        <v>0</v>
      </c>
      <c r="H18249">
        <v>0</v>
      </c>
      <c r="I18249">
        <v>0</v>
      </c>
      <c r="J18249">
        <v>0</v>
      </c>
      <c r="K18249">
        <v>0</v>
      </c>
      <c r="L18249">
        <v>0</v>
      </c>
      <c r="M18249">
        <v>0</v>
      </c>
      <c r="N18249">
        <v>0</v>
      </c>
      <c r="O18249">
        <v>0</v>
      </c>
      <c r="P18249">
        <v>0</v>
      </c>
      <c r="Q18249">
        <v>0</v>
      </c>
      <c r="R18249">
        <v>0</v>
      </c>
      <c r="S18249">
        <v>0</v>
      </c>
      <c r="T18249">
        <v>0</v>
      </c>
      <c r="U18249">
        <v>0</v>
      </c>
      <c r="V18249">
        <v>0</v>
      </c>
      <c r="W18249">
        <v>0</v>
      </c>
      <c r="X18249">
        <v>0</v>
      </c>
      <c r="Y18249">
        <v>0</v>
      </c>
      <c r="Z18249">
        <v>0</v>
      </c>
      <c r="AA18249">
        <v>0</v>
      </c>
      <c r="AB18249">
        <v>0</v>
      </c>
      <c r="AC18249">
        <v>0</v>
      </c>
      <c r="AD18249">
        <v>0</v>
      </c>
      <c r="AE18249">
        <v>0</v>
      </c>
      <c r="AF18249">
        <v>0</v>
      </c>
      <c r="AG18249">
        <v>0</v>
      </c>
      <c r="AH18249">
        <v>0</v>
      </c>
      <c r="AI18249">
        <v>0</v>
      </c>
      <c r="AJ18249">
        <v>0</v>
      </c>
      <c r="AK18249" s="11" t="s">
        <v>432</v>
      </c>
      <c r="AL18249">
        <v>-1.62256151644251</v>
      </c>
      <c r="AM18249" s="11" t="s">
        <v>432</v>
      </c>
      <c r="AN18249">
        <v>310.92030520367302</v>
      </c>
      <c r="AO18249">
        <v>7.1739425701102297E-2</v>
      </c>
      <c r="AP18249">
        <v>0</v>
      </c>
      <c r="AQ18249">
        <v>0</v>
      </c>
      <c r="AR18249">
        <v>0</v>
      </c>
      <c r="AS18249" s="11">
        <f t="shared" si="285"/>
        <v>0</v>
      </c>
    </row>
    <row r="18250" spans="1:45" x14ac:dyDescent="0.25">
      <c r="A18250">
        <v>18249</v>
      </c>
      <c r="B18250" s="11" t="s">
        <v>504</v>
      </c>
      <c r="C18250" s="1">
        <v>43886</v>
      </c>
      <c r="D18250">
        <v>0</v>
      </c>
      <c r="E18250">
        <v>0</v>
      </c>
      <c r="F18250">
        <v>0</v>
      </c>
      <c r="G18250">
        <v>0</v>
      </c>
      <c r="H18250">
        <v>0</v>
      </c>
      <c r="I18250">
        <v>0</v>
      </c>
      <c r="J18250">
        <v>0</v>
      </c>
      <c r="K18250">
        <v>0</v>
      </c>
      <c r="L18250">
        <v>0</v>
      </c>
      <c r="M18250">
        <v>0</v>
      </c>
      <c r="N18250">
        <v>0</v>
      </c>
      <c r="O18250">
        <v>0</v>
      </c>
      <c r="P18250">
        <v>0</v>
      </c>
      <c r="Q18250">
        <v>0</v>
      </c>
      <c r="R18250">
        <v>0</v>
      </c>
      <c r="S18250">
        <v>0</v>
      </c>
      <c r="T18250">
        <v>0</v>
      </c>
      <c r="U18250">
        <v>0</v>
      </c>
      <c r="V18250">
        <v>0</v>
      </c>
      <c r="W18250">
        <v>0</v>
      </c>
      <c r="X18250">
        <v>0</v>
      </c>
      <c r="Y18250">
        <v>0</v>
      </c>
      <c r="Z18250">
        <v>0</v>
      </c>
      <c r="AA18250">
        <v>0</v>
      </c>
      <c r="AB18250">
        <v>0</v>
      </c>
      <c r="AC18250">
        <v>0</v>
      </c>
      <c r="AD18250">
        <v>0</v>
      </c>
      <c r="AE18250">
        <v>0</v>
      </c>
      <c r="AF18250">
        <v>0</v>
      </c>
      <c r="AG18250">
        <v>0</v>
      </c>
      <c r="AH18250">
        <v>0</v>
      </c>
      <c r="AI18250">
        <v>0</v>
      </c>
      <c r="AJ18250">
        <v>0</v>
      </c>
      <c r="AK18250" s="11" t="s">
        <v>432</v>
      </c>
      <c r="AL18250">
        <v>-1.8627836392447601</v>
      </c>
      <c r="AM18250" s="11" t="s">
        <v>432</v>
      </c>
      <c r="AN18250">
        <v>322.12155633626998</v>
      </c>
      <c r="AO18250">
        <v>1.9692844407213399E-2</v>
      </c>
      <c r="AP18250">
        <v>0</v>
      </c>
      <c r="AQ18250">
        <v>0</v>
      </c>
      <c r="AR18250">
        <v>0</v>
      </c>
      <c r="AS18250" s="11">
        <f t="shared" si="285"/>
        <v>0</v>
      </c>
    </row>
    <row r="18251" spans="1:45" x14ac:dyDescent="0.25">
      <c r="A18251">
        <v>18250</v>
      </c>
      <c r="B18251" s="11" t="s">
        <v>504</v>
      </c>
      <c r="C18251" s="1">
        <v>43887</v>
      </c>
      <c r="D18251">
        <v>0</v>
      </c>
      <c r="E18251">
        <v>0</v>
      </c>
      <c r="F18251">
        <v>0</v>
      </c>
      <c r="G18251">
        <v>0</v>
      </c>
      <c r="H18251">
        <v>0</v>
      </c>
      <c r="I18251">
        <v>0</v>
      </c>
      <c r="J18251">
        <v>0</v>
      </c>
      <c r="K18251">
        <v>0</v>
      </c>
      <c r="L18251">
        <v>0</v>
      </c>
      <c r="M18251">
        <v>0</v>
      </c>
      <c r="N18251">
        <v>0</v>
      </c>
      <c r="O18251">
        <v>0</v>
      </c>
      <c r="P18251">
        <v>0</v>
      </c>
      <c r="Q18251">
        <v>0</v>
      </c>
      <c r="R18251">
        <v>0</v>
      </c>
      <c r="S18251">
        <v>0</v>
      </c>
      <c r="T18251">
        <v>0</v>
      </c>
      <c r="U18251">
        <v>0</v>
      </c>
      <c r="V18251">
        <v>0</v>
      </c>
      <c r="W18251">
        <v>0</v>
      </c>
      <c r="X18251">
        <v>0</v>
      </c>
      <c r="Y18251">
        <v>0</v>
      </c>
      <c r="Z18251">
        <v>0</v>
      </c>
      <c r="AA18251">
        <v>0</v>
      </c>
      <c r="AB18251">
        <v>0</v>
      </c>
      <c r="AC18251">
        <v>0</v>
      </c>
      <c r="AD18251">
        <v>0</v>
      </c>
      <c r="AE18251">
        <v>0</v>
      </c>
      <c r="AF18251">
        <v>0</v>
      </c>
      <c r="AG18251">
        <v>0</v>
      </c>
      <c r="AH18251">
        <v>0</v>
      </c>
      <c r="AI18251">
        <v>0</v>
      </c>
      <c r="AJ18251">
        <v>0</v>
      </c>
      <c r="AK18251" s="11" t="s">
        <v>432</v>
      </c>
      <c r="AL18251">
        <v>-1.91525927328726</v>
      </c>
      <c r="AM18251" s="11" t="s">
        <v>432</v>
      </c>
      <c r="AN18251">
        <v>333.33866042868902</v>
      </c>
      <c r="AO18251">
        <v>2.0416060476108999E-2</v>
      </c>
      <c r="AP18251">
        <v>0.14240859051489399</v>
      </c>
      <c r="AQ18251">
        <v>0</v>
      </c>
      <c r="AR18251">
        <v>0.90148534104175304</v>
      </c>
      <c r="AS18251" s="11">
        <f t="shared" si="285"/>
        <v>0</v>
      </c>
    </row>
    <row r="18252" spans="1:45" x14ac:dyDescent="0.25">
      <c r="A18252">
        <v>18251</v>
      </c>
      <c r="B18252" s="11" t="s">
        <v>504</v>
      </c>
      <c r="C18252" s="1">
        <v>43888</v>
      </c>
      <c r="D18252">
        <v>0</v>
      </c>
      <c r="E18252">
        <v>0</v>
      </c>
      <c r="F18252">
        <v>0</v>
      </c>
      <c r="G18252">
        <v>0</v>
      </c>
      <c r="H18252">
        <v>0</v>
      </c>
      <c r="I18252">
        <v>0</v>
      </c>
      <c r="J18252">
        <v>0</v>
      </c>
      <c r="K18252">
        <v>0</v>
      </c>
      <c r="L18252">
        <v>0</v>
      </c>
      <c r="M18252">
        <v>0</v>
      </c>
      <c r="N18252">
        <v>0</v>
      </c>
      <c r="O18252">
        <v>0</v>
      </c>
      <c r="P18252">
        <v>0</v>
      </c>
      <c r="Q18252">
        <v>0</v>
      </c>
      <c r="R18252">
        <v>0</v>
      </c>
      <c r="S18252">
        <v>0</v>
      </c>
      <c r="T18252">
        <v>0</v>
      </c>
      <c r="U18252">
        <v>0</v>
      </c>
      <c r="V18252">
        <v>0</v>
      </c>
      <c r="W18252">
        <v>0</v>
      </c>
      <c r="X18252">
        <v>0</v>
      </c>
      <c r="Y18252">
        <v>0</v>
      </c>
      <c r="Z18252">
        <v>0</v>
      </c>
      <c r="AA18252">
        <v>0</v>
      </c>
      <c r="AB18252">
        <v>0</v>
      </c>
      <c r="AC18252">
        <v>0</v>
      </c>
      <c r="AD18252">
        <v>0</v>
      </c>
      <c r="AE18252">
        <v>0</v>
      </c>
      <c r="AF18252">
        <v>0</v>
      </c>
      <c r="AG18252">
        <v>0</v>
      </c>
      <c r="AH18252">
        <v>0</v>
      </c>
      <c r="AI18252">
        <v>0</v>
      </c>
      <c r="AJ18252">
        <v>0</v>
      </c>
      <c r="AK18252" s="11" t="s">
        <v>432</v>
      </c>
      <c r="AL18252">
        <v>-1.79841590237127</v>
      </c>
      <c r="AM18252" s="11" t="s">
        <v>432</v>
      </c>
      <c r="AN18252">
        <v>344.6590657987</v>
      </c>
      <c r="AO18252">
        <v>5.9788069959146997E-2</v>
      </c>
      <c r="AP18252">
        <v>0.726639148270394</v>
      </c>
      <c r="AQ18252">
        <v>0</v>
      </c>
      <c r="AR18252">
        <v>3.5855715006323301</v>
      </c>
      <c r="AS18252" s="11">
        <f t="shared" si="285"/>
        <v>0</v>
      </c>
    </row>
    <row r="18253" spans="1:45" x14ac:dyDescent="0.25">
      <c r="A18253">
        <v>18252</v>
      </c>
      <c r="B18253" s="11" t="s">
        <v>504</v>
      </c>
      <c r="C18253" s="1">
        <v>43889</v>
      </c>
      <c r="D18253">
        <v>0</v>
      </c>
      <c r="E18253">
        <v>0</v>
      </c>
      <c r="F18253">
        <v>0</v>
      </c>
      <c r="G18253">
        <v>0</v>
      </c>
      <c r="H18253">
        <v>0</v>
      </c>
      <c r="I18253">
        <v>0</v>
      </c>
      <c r="J18253">
        <v>0</v>
      </c>
      <c r="K18253">
        <v>0</v>
      </c>
      <c r="L18253">
        <v>0</v>
      </c>
      <c r="M18253">
        <v>0</v>
      </c>
      <c r="N18253">
        <v>0</v>
      </c>
      <c r="O18253">
        <v>0</v>
      </c>
      <c r="P18253">
        <v>0</v>
      </c>
      <c r="Q18253">
        <v>0</v>
      </c>
      <c r="R18253">
        <v>0</v>
      </c>
      <c r="S18253">
        <v>0</v>
      </c>
      <c r="T18253">
        <v>0</v>
      </c>
      <c r="U18253">
        <v>0</v>
      </c>
      <c r="V18253">
        <v>0</v>
      </c>
      <c r="W18253">
        <v>0</v>
      </c>
      <c r="X18253">
        <v>0</v>
      </c>
      <c r="Y18253">
        <v>0</v>
      </c>
      <c r="Z18253">
        <v>0</v>
      </c>
      <c r="AA18253">
        <v>0</v>
      </c>
      <c r="AB18253">
        <v>0</v>
      </c>
      <c r="AC18253">
        <v>0</v>
      </c>
      <c r="AD18253">
        <v>0</v>
      </c>
      <c r="AE18253">
        <v>0</v>
      </c>
      <c r="AF18253">
        <v>0</v>
      </c>
      <c r="AG18253">
        <v>0</v>
      </c>
      <c r="AH18253">
        <v>0</v>
      </c>
      <c r="AI18253">
        <v>0</v>
      </c>
      <c r="AJ18253">
        <v>0</v>
      </c>
      <c r="AK18253" s="11" t="s">
        <v>432</v>
      </c>
      <c r="AL18253">
        <v>-1.5654588549119799</v>
      </c>
      <c r="AM18253" s="11" t="s">
        <v>432</v>
      </c>
      <c r="AN18253">
        <v>356.38614111747199</v>
      </c>
      <c r="AO18253">
        <v>0.23930290700543599</v>
      </c>
      <c r="AP18253">
        <v>2.6431998450636298</v>
      </c>
      <c r="AQ18253">
        <v>0</v>
      </c>
      <c r="AR18253">
        <v>11.7148807805932</v>
      </c>
      <c r="AS18253" s="11">
        <f t="shared" si="285"/>
        <v>0</v>
      </c>
    </row>
    <row r="18254" spans="1:45" x14ac:dyDescent="0.25">
      <c r="A18254">
        <v>18253</v>
      </c>
      <c r="B18254" s="11" t="s">
        <v>504</v>
      </c>
      <c r="C18254" s="1">
        <v>43890</v>
      </c>
      <c r="D18254">
        <v>0</v>
      </c>
      <c r="E18254">
        <v>0</v>
      </c>
      <c r="F18254">
        <v>0</v>
      </c>
      <c r="G18254">
        <v>0</v>
      </c>
      <c r="H18254">
        <v>0</v>
      </c>
      <c r="I18254">
        <v>0</v>
      </c>
      <c r="J18254">
        <v>0</v>
      </c>
      <c r="K18254">
        <v>0</v>
      </c>
      <c r="L18254">
        <v>0</v>
      </c>
      <c r="M18254">
        <v>0</v>
      </c>
      <c r="N18254">
        <v>0</v>
      </c>
      <c r="O18254">
        <v>0</v>
      </c>
      <c r="P18254">
        <v>0</v>
      </c>
      <c r="Q18254">
        <v>0</v>
      </c>
      <c r="R18254">
        <v>0</v>
      </c>
      <c r="S18254">
        <v>0</v>
      </c>
      <c r="T18254">
        <v>0</v>
      </c>
      <c r="U18254">
        <v>0</v>
      </c>
      <c r="V18254">
        <v>0</v>
      </c>
      <c r="W18254">
        <v>0</v>
      </c>
      <c r="X18254">
        <v>0</v>
      </c>
      <c r="Y18254">
        <v>0</v>
      </c>
      <c r="Z18254">
        <v>0</v>
      </c>
      <c r="AA18254">
        <v>0</v>
      </c>
      <c r="AB18254">
        <v>0</v>
      </c>
      <c r="AC18254">
        <v>0</v>
      </c>
      <c r="AD18254">
        <v>0</v>
      </c>
      <c r="AE18254">
        <v>0</v>
      </c>
      <c r="AF18254">
        <v>0</v>
      </c>
      <c r="AG18254">
        <v>0</v>
      </c>
      <c r="AH18254">
        <v>0</v>
      </c>
      <c r="AI18254">
        <v>0</v>
      </c>
      <c r="AJ18254">
        <v>0</v>
      </c>
      <c r="AK18254" s="11" t="s">
        <v>432</v>
      </c>
      <c r="AL18254">
        <v>-1.2866544558361299</v>
      </c>
      <c r="AM18254" s="11" t="s">
        <v>432</v>
      </c>
      <c r="AN18254">
        <v>369.31918411644398</v>
      </c>
      <c r="AO18254">
        <v>0.85427048498033398</v>
      </c>
      <c r="AP18254">
        <v>7.6459119253830901</v>
      </c>
      <c r="AQ18254">
        <v>0</v>
      </c>
      <c r="AR18254">
        <v>30.308692182852798</v>
      </c>
      <c r="AS18254" s="11">
        <f t="shared" si="285"/>
        <v>0</v>
      </c>
    </row>
    <row r="18255" spans="1:45" x14ac:dyDescent="0.25">
      <c r="A18255">
        <v>18254</v>
      </c>
      <c r="B18255" s="11" t="s">
        <v>504</v>
      </c>
      <c r="C18255" s="1">
        <v>43891</v>
      </c>
      <c r="D18255">
        <v>0</v>
      </c>
      <c r="E18255">
        <v>0</v>
      </c>
      <c r="F18255">
        <v>0</v>
      </c>
      <c r="G18255">
        <v>0</v>
      </c>
      <c r="H18255">
        <v>0</v>
      </c>
      <c r="I18255">
        <v>0</v>
      </c>
      <c r="J18255">
        <v>0</v>
      </c>
      <c r="K18255">
        <v>0</v>
      </c>
      <c r="L18255">
        <v>0</v>
      </c>
      <c r="M18255">
        <v>0</v>
      </c>
      <c r="N18255">
        <v>0</v>
      </c>
      <c r="O18255">
        <v>0</v>
      </c>
      <c r="P18255">
        <v>0</v>
      </c>
      <c r="Q18255">
        <v>0</v>
      </c>
      <c r="R18255">
        <v>0</v>
      </c>
      <c r="S18255">
        <v>0</v>
      </c>
      <c r="T18255">
        <v>0</v>
      </c>
      <c r="U18255">
        <v>0</v>
      </c>
      <c r="V18255">
        <v>0</v>
      </c>
      <c r="W18255">
        <v>0</v>
      </c>
      <c r="X18255">
        <v>0</v>
      </c>
      <c r="Y18255">
        <v>0</v>
      </c>
      <c r="Z18255">
        <v>0</v>
      </c>
      <c r="AA18255">
        <v>0</v>
      </c>
      <c r="AB18255">
        <v>0</v>
      </c>
      <c r="AC18255">
        <v>0</v>
      </c>
      <c r="AD18255">
        <v>0</v>
      </c>
      <c r="AE18255">
        <v>0</v>
      </c>
      <c r="AF18255">
        <v>0</v>
      </c>
      <c r="AG18255">
        <v>0</v>
      </c>
      <c r="AH18255">
        <v>0</v>
      </c>
      <c r="AI18255">
        <v>0</v>
      </c>
      <c r="AJ18255">
        <v>0</v>
      </c>
      <c r="AK18255" s="11" t="s">
        <v>432</v>
      </c>
      <c r="AL18255">
        <v>-1.02337192720907</v>
      </c>
      <c r="AM18255" s="11" t="s">
        <v>432</v>
      </c>
      <c r="AN18255">
        <v>385.13160777048603</v>
      </c>
      <c r="AO18255">
        <v>2.41028868786421</v>
      </c>
      <c r="AP18255">
        <v>18.135583734340202</v>
      </c>
      <c r="AQ18255">
        <v>0.67789723589245698</v>
      </c>
      <c r="AR18255">
        <v>62.916033219248298</v>
      </c>
      <c r="AS18255" s="11">
        <f t="shared" si="285"/>
        <v>0</v>
      </c>
    </row>
    <row r="18256" spans="1:45" x14ac:dyDescent="0.25">
      <c r="A18256">
        <v>18255</v>
      </c>
      <c r="B18256" s="11" t="s">
        <v>504</v>
      </c>
      <c r="C18256" s="1">
        <v>43892</v>
      </c>
      <c r="D18256">
        <v>0</v>
      </c>
      <c r="E18256">
        <v>0</v>
      </c>
      <c r="F18256">
        <v>0</v>
      </c>
      <c r="G18256">
        <v>0</v>
      </c>
      <c r="H18256">
        <v>0</v>
      </c>
      <c r="I18256">
        <v>0</v>
      </c>
      <c r="J18256">
        <v>0</v>
      </c>
      <c r="K18256">
        <v>0</v>
      </c>
      <c r="L18256">
        <v>0</v>
      </c>
      <c r="M18256">
        <v>0</v>
      </c>
      <c r="N18256">
        <v>0</v>
      </c>
      <c r="O18256">
        <v>0</v>
      </c>
      <c r="P18256">
        <v>0</v>
      </c>
      <c r="Q18256">
        <v>0</v>
      </c>
      <c r="R18256">
        <v>0</v>
      </c>
      <c r="S18256">
        <v>0</v>
      </c>
      <c r="T18256">
        <v>0</v>
      </c>
      <c r="U18256">
        <v>0</v>
      </c>
      <c r="V18256">
        <v>0</v>
      </c>
      <c r="W18256">
        <v>0</v>
      </c>
      <c r="X18256">
        <v>0</v>
      </c>
      <c r="Y18256">
        <v>0</v>
      </c>
      <c r="Z18256">
        <v>0</v>
      </c>
      <c r="AA18256">
        <v>0</v>
      </c>
      <c r="AB18256">
        <v>0</v>
      </c>
      <c r="AC18256">
        <v>0</v>
      </c>
      <c r="AD18256">
        <v>0</v>
      </c>
      <c r="AE18256">
        <v>0</v>
      </c>
      <c r="AF18256">
        <v>0</v>
      </c>
      <c r="AG18256">
        <v>0</v>
      </c>
      <c r="AH18256">
        <v>0</v>
      </c>
      <c r="AI18256">
        <v>0</v>
      </c>
      <c r="AJ18256">
        <v>0</v>
      </c>
      <c r="AK18256" s="11" t="s">
        <v>432</v>
      </c>
      <c r="AL18256">
        <v>-0.81281663870114296</v>
      </c>
      <c r="AM18256" s="11" t="s">
        <v>432</v>
      </c>
      <c r="AN18256">
        <v>406.706152529245</v>
      </c>
      <c r="AO18256">
        <v>3.57725297395044</v>
      </c>
      <c r="AP18256">
        <v>32.367844672266898</v>
      </c>
      <c r="AQ18256">
        <v>2.6962712522475099</v>
      </c>
      <c r="AR18256">
        <v>84.212284976236504</v>
      </c>
      <c r="AS18256" s="11">
        <f t="shared" si="285"/>
        <v>0</v>
      </c>
    </row>
    <row r="18257" spans="1:45" x14ac:dyDescent="0.25">
      <c r="A18257">
        <v>18256</v>
      </c>
      <c r="B18257" s="11" t="s">
        <v>504</v>
      </c>
      <c r="C18257" s="1">
        <v>43893</v>
      </c>
      <c r="D18257">
        <v>0</v>
      </c>
      <c r="E18257">
        <v>0</v>
      </c>
      <c r="F18257">
        <v>0</v>
      </c>
      <c r="G18257">
        <v>0</v>
      </c>
      <c r="H18257">
        <v>0</v>
      </c>
      <c r="I18257">
        <v>0</v>
      </c>
      <c r="J18257">
        <v>0</v>
      </c>
      <c r="K18257">
        <v>0</v>
      </c>
      <c r="L18257">
        <v>0</v>
      </c>
      <c r="M18257">
        <v>0</v>
      </c>
      <c r="N18257">
        <v>0</v>
      </c>
      <c r="O18257">
        <v>0</v>
      </c>
      <c r="P18257">
        <v>0</v>
      </c>
      <c r="Q18257">
        <v>0</v>
      </c>
      <c r="R18257">
        <v>0</v>
      </c>
      <c r="S18257">
        <v>0</v>
      </c>
      <c r="T18257">
        <v>0</v>
      </c>
      <c r="U18257">
        <v>0</v>
      </c>
      <c r="V18257">
        <v>0</v>
      </c>
      <c r="W18257">
        <v>0</v>
      </c>
      <c r="X18257">
        <v>0</v>
      </c>
      <c r="Y18257">
        <v>0</v>
      </c>
      <c r="Z18257">
        <v>0</v>
      </c>
      <c r="AA18257">
        <v>0</v>
      </c>
      <c r="AB18257">
        <v>0</v>
      </c>
      <c r="AC18257">
        <v>0</v>
      </c>
      <c r="AD18257">
        <v>0</v>
      </c>
      <c r="AE18257">
        <v>0</v>
      </c>
      <c r="AF18257">
        <v>0</v>
      </c>
      <c r="AG18257">
        <v>0</v>
      </c>
      <c r="AH18257">
        <v>0</v>
      </c>
      <c r="AI18257">
        <v>0</v>
      </c>
      <c r="AJ18257">
        <v>0</v>
      </c>
      <c r="AK18257" s="11" t="s">
        <v>432</v>
      </c>
      <c r="AL18257">
        <v>-0.66351358368714797</v>
      </c>
      <c r="AM18257" s="11" t="s">
        <v>432</v>
      </c>
      <c r="AN18257">
        <v>438.24170980368302</v>
      </c>
      <c r="AO18257">
        <v>3.0098773649458099</v>
      </c>
      <c r="AP18257">
        <v>46.496394220276201</v>
      </c>
      <c r="AQ18257">
        <v>8.8093338165617094</v>
      </c>
      <c r="AR18257">
        <v>94.884289485240501</v>
      </c>
      <c r="AS18257" s="11">
        <f t="shared" si="285"/>
        <v>0</v>
      </c>
    </row>
    <row r="18258" spans="1:45" x14ac:dyDescent="0.25">
      <c r="A18258">
        <v>18257</v>
      </c>
      <c r="B18258" s="11" t="s">
        <v>504</v>
      </c>
      <c r="C18258" s="1">
        <v>43894</v>
      </c>
      <c r="D18258">
        <v>0</v>
      </c>
      <c r="E18258">
        <v>0</v>
      </c>
      <c r="F18258">
        <v>0</v>
      </c>
      <c r="G18258">
        <v>0</v>
      </c>
      <c r="H18258">
        <v>0</v>
      </c>
      <c r="I18258">
        <v>0</v>
      </c>
      <c r="J18258">
        <v>0</v>
      </c>
      <c r="K18258">
        <v>0</v>
      </c>
      <c r="L18258">
        <v>0</v>
      </c>
      <c r="M18258">
        <v>0</v>
      </c>
      <c r="N18258">
        <v>0</v>
      </c>
      <c r="O18258">
        <v>0</v>
      </c>
      <c r="P18258">
        <v>0</v>
      </c>
      <c r="Q18258">
        <v>0</v>
      </c>
      <c r="R18258">
        <v>0</v>
      </c>
      <c r="S18258">
        <v>0</v>
      </c>
      <c r="T18258">
        <v>0</v>
      </c>
      <c r="U18258">
        <v>0</v>
      </c>
      <c r="V18258">
        <v>0</v>
      </c>
      <c r="W18258">
        <v>0</v>
      </c>
      <c r="X18258">
        <v>0</v>
      </c>
      <c r="Y18258">
        <v>0</v>
      </c>
      <c r="Z18258">
        <v>0</v>
      </c>
      <c r="AA18258">
        <v>0</v>
      </c>
      <c r="AB18258">
        <v>0</v>
      </c>
      <c r="AC18258">
        <v>0</v>
      </c>
      <c r="AD18258">
        <v>0</v>
      </c>
      <c r="AE18258">
        <v>0</v>
      </c>
      <c r="AF18258">
        <v>0</v>
      </c>
      <c r="AG18258">
        <v>0</v>
      </c>
      <c r="AH18258">
        <v>0</v>
      </c>
      <c r="AI18258">
        <v>0</v>
      </c>
      <c r="AJ18258">
        <v>0</v>
      </c>
      <c r="AK18258" s="11" t="s">
        <v>432</v>
      </c>
      <c r="AL18258">
        <v>-0.57661642029651405</v>
      </c>
      <c r="AM18258" s="11" t="s">
        <v>432</v>
      </c>
      <c r="AN18258">
        <v>485.033300751301</v>
      </c>
      <c r="AO18258">
        <v>1.77739237952609</v>
      </c>
      <c r="AP18258">
        <v>58.330106853773202</v>
      </c>
      <c r="AQ18258">
        <v>22.7914728269769</v>
      </c>
      <c r="AR18258">
        <v>99.774052321551906</v>
      </c>
      <c r="AS18258" s="11">
        <f t="shared" si="285"/>
        <v>0</v>
      </c>
    </row>
    <row r="18259" spans="1:45" x14ac:dyDescent="0.25">
      <c r="A18259">
        <v>18258</v>
      </c>
      <c r="B18259" s="11" t="s">
        <v>504</v>
      </c>
      <c r="C18259" s="1">
        <v>43895</v>
      </c>
      <c r="D18259">
        <v>0</v>
      </c>
      <c r="E18259">
        <v>0</v>
      </c>
      <c r="F18259">
        <v>0</v>
      </c>
      <c r="G18259">
        <v>0</v>
      </c>
      <c r="H18259">
        <v>0</v>
      </c>
      <c r="I18259">
        <v>0</v>
      </c>
      <c r="J18259">
        <v>0</v>
      </c>
      <c r="K18259">
        <v>0</v>
      </c>
      <c r="L18259">
        <v>0</v>
      </c>
      <c r="M18259">
        <v>0</v>
      </c>
      <c r="N18259">
        <v>0</v>
      </c>
      <c r="O18259">
        <v>0</v>
      </c>
      <c r="P18259">
        <v>0</v>
      </c>
      <c r="Q18259">
        <v>0</v>
      </c>
      <c r="R18259">
        <v>0</v>
      </c>
      <c r="S18259">
        <v>0</v>
      </c>
      <c r="T18259">
        <v>0</v>
      </c>
      <c r="U18259">
        <v>0</v>
      </c>
      <c r="V18259">
        <v>0</v>
      </c>
      <c r="W18259">
        <v>0</v>
      </c>
      <c r="X18259">
        <v>0</v>
      </c>
      <c r="Y18259">
        <v>0</v>
      </c>
      <c r="Z18259">
        <v>0</v>
      </c>
      <c r="AA18259">
        <v>0</v>
      </c>
      <c r="AB18259">
        <v>0</v>
      </c>
      <c r="AC18259">
        <v>0</v>
      </c>
      <c r="AD18259">
        <v>0</v>
      </c>
      <c r="AE18259">
        <v>0</v>
      </c>
      <c r="AF18259">
        <v>0</v>
      </c>
      <c r="AG18259">
        <v>0</v>
      </c>
      <c r="AH18259">
        <v>0</v>
      </c>
      <c r="AI18259">
        <v>0</v>
      </c>
      <c r="AJ18259">
        <v>0</v>
      </c>
      <c r="AK18259" s="11" t="s">
        <v>432</v>
      </c>
      <c r="AL18259">
        <v>-0.56821311739716096</v>
      </c>
      <c r="AM18259" s="11" t="s">
        <v>432</v>
      </c>
      <c r="AN18259">
        <v>552.89944693070197</v>
      </c>
      <c r="AO18259">
        <v>1.6615546131680601</v>
      </c>
      <c r="AP18259">
        <v>69.159470383586395</v>
      </c>
      <c r="AQ18259">
        <v>47.311479256400801</v>
      </c>
      <c r="AR18259">
        <v>103.104737193267</v>
      </c>
      <c r="AS18259" s="11">
        <f t="shared" si="285"/>
        <v>0</v>
      </c>
    </row>
    <row r="18260" spans="1:45" x14ac:dyDescent="0.25">
      <c r="A18260">
        <v>18259</v>
      </c>
      <c r="B18260" s="11" t="s">
        <v>504</v>
      </c>
      <c r="C18260" s="1">
        <v>43896</v>
      </c>
      <c r="D18260">
        <v>0</v>
      </c>
      <c r="E18260">
        <v>0</v>
      </c>
      <c r="F18260">
        <v>0</v>
      </c>
      <c r="G18260">
        <v>0</v>
      </c>
      <c r="H18260">
        <v>0</v>
      </c>
      <c r="I18260">
        <v>0</v>
      </c>
      <c r="J18260">
        <v>0</v>
      </c>
      <c r="K18260">
        <v>0</v>
      </c>
      <c r="L18260">
        <v>0</v>
      </c>
      <c r="M18260">
        <v>0</v>
      </c>
      <c r="N18260">
        <v>0</v>
      </c>
      <c r="O18260">
        <v>0</v>
      </c>
      <c r="P18260">
        <v>0</v>
      </c>
      <c r="Q18260">
        <v>0</v>
      </c>
      <c r="R18260">
        <v>0</v>
      </c>
      <c r="S18260">
        <v>0</v>
      </c>
      <c r="T18260">
        <v>0</v>
      </c>
      <c r="U18260">
        <v>0</v>
      </c>
      <c r="V18260">
        <v>0</v>
      </c>
      <c r="W18260">
        <v>0</v>
      </c>
      <c r="X18260">
        <v>0</v>
      </c>
      <c r="Y18260">
        <v>0</v>
      </c>
      <c r="Z18260">
        <v>0</v>
      </c>
      <c r="AA18260">
        <v>0</v>
      </c>
      <c r="AB18260">
        <v>0</v>
      </c>
      <c r="AC18260">
        <v>0</v>
      </c>
      <c r="AD18260">
        <v>0</v>
      </c>
      <c r="AE18260">
        <v>0</v>
      </c>
      <c r="AF18260">
        <v>0</v>
      </c>
      <c r="AG18260">
        <v>0</v>
      </c>
      <c r="AH18260">
        <v>0</v>
      </c>
      <c r="AI18260">
        <v>0</v>
      </c>
      <c r="AJ18260">
        <v>0</v>
      </c>
      <c r="AK18260" s="11" t="s">
        <v>432</v>
      </c>
      <c r="AL18260">
        <v>-0.68187120786367605</v>
      </c>
      <c r="AM18260" s="11" t="s">
        <v>432</v>
      </c>
      <c r="AN18260">
        <v>647.25725972593398</v>
      </c>
      <c r="AO18260">
        <v>1.84890012476456</v>
      </c>
      <c r="AP18260">
        <v>77.212774824511897</v>
      </c>
      <c r="AQ18260">
        <v>58.524202561238098</v>
      </c>
      <c r="AR18260">
        <v>116.501054078693</v>
      </c>
      <c r="AS18260" s="11">
        <f t="shared" si="285"/>
        <v>0</v>
      </c>
    </row>
    <row r="18261" spans="1:45" x14ac:dyDescent="0.25">
      <c r="A18261">
        <v>18260</v>
      </c>
      <c r="B18261" s="11" t="s">
        <v>504</v>
      </c>
      <c r="C18261" s="1">
        <v>43897</v>
      </c>
      <c r="D18261">
        <v>0</v>
      </c>
      <c r="E18261">
        <v>0</v>
      </c>
      <c r="F18261">
        <v>0</v>
      </c>
      <c r="G18261">
        <v>0</v>
      </c>
      <c r="H18261">
        <v>0</v>
      </c>
      <c r="I18261">
        <v>0</v>
      </c>
      <c r="J18261">
        <v>0</v>
      </c>
      <c r="K18261">
        <v>0</v>
      </c>
      <c r="L18261">
        <v>0</v>
      </c>
      <c r="M18261">
        <v>0</v>
      </c>
      <c r="N18261">
        <v>0</v>
      </c>
      <c r="O18261">
        <v>0</v>
      </c>
      <c r="P18261">
        <v>0</v>
      </c>
      <c r="Q18261">
        <v>0</v>
      </c>
      <c r="R18261">
        <v>0</v>
      </c>
      <c r="S18261">
        <v>0</v>
      </c>
      <c r="T18261">
        <v>0</v>
      </c>
      <c r="U18261">
        <v>0</v>
      </c>
      <c r="V18261">
        <v>0</v>
      </c>
      <c r="W18261">
        <v>0</v>
      </c>
      <c r="X18261">
        <v>0</v>
      </c>
      <c r="Y18261">
        <v>0</v>
      </c>
      <c r="Z18261">
        <v>0</v>
      </c>
      <c r="AA18261">
        <v>0</v>
      </c>
      <c r="AB18261">
        <v>0</v>
      </c>
      <c r="AC18261">
        <v>0</v>
      </c>
      <c r="AD18261">
        <v>0</v>
      </c>
      <c r="AE18261">
        <v>0</v>
      </c>
      <c r="AF18261">
        <v>0</v>
      </c>
      <c r="AG18261">
        <v>0</v>
      </c>
      <c r="AH18261">
        <v>0</v>
      </c>
      <c r="AI18261">
        <v>0</v>
      </c>
      <c r="AJ18261">
        <v>0</v>
      </c>
      <c r="AK18261" s="11" t="s">
        <v>432</v>
      </c>
      <c r="AL18261">
        <v>-0.99695465112167303</v>
      </c>
      <c r="AM18261" s="11" t="s">
        <v>432</v>
      </c>
      <c r="AN18261">
        <v>771.98883763637798</v>
      </c>
      <c r="AO18261">
        <v>2.33412123652931</v>
      </c>
      <c r="AP18261">
        <v>85.401682762980698</v>
      </c>
      <c r="AQ18261">
        <v>58.856289202438298</v>
      </c>
      <c r="AR18261">
        <v>137.90207468204201</v>
      </c>
      <c r="AS18261" s="11">
        <f t="shared" si="285"/>
        <v>0</v>
      </c>
    </row>
    <row r="18262" spans="1:45" x14ac:dyDescent="0.25">
      <c r="A18262">
        <v>18261</v>
      </c>
      <c r="B18262" s="11" t="s">
        <v>504</v>
      </c>
      <c r="C18262" s="1">
        <v>43898</v>
      </c>
      <c r="D18262">
        <v>0</v>
      </c>
      <c r="E18262">
        <v>0</v>
      </c>
      <c r="F18262">
        <v>0</v>
      </c>
      <c r="G18262">
        <v>0</v>
      </c>
      <c r="H18262">
        <v>0</v>
      </c>
      <c r="I18262">
        <v>0</v>
      </c>
      <c r="J18262">
        <v>0</v>
      </c>
      <c r="K18262">
        <v>0</v>
      </c>
      <c r="L18262">
        <v>0</v>
      </c>
      <c r="M18262">
        <v>0</v>
      </c>
      <c r="N18262">
        <v>0</v>
      </c>
      <c r="O18262">
        <v>0</v>
      </c>
      <c r="P18262">
        <v>0</v>
      </c>
      <c r="Q18262">
        <v>0</v>
      </c>
      <c r="R18262">
        <v>0</v>
      </c>
      <c r="S18262">
        <v>0</v>
      </c>
      <c r="T18262">
        <v>0</v>
      </c>
      <c r="U18262">
        <v>0</v>
      </c>
      <c r="V18262">
        <v>0</v>
      </c>
      <c r="W18262">
        <v>0</v>
      </c>
      <c r="X18262">
        <v>0</v>
      </c>
      <c r="Y18262">
        <v>0</v>
      </c>
      <c r="Z18262">
        <v>0</v>
      </c>
      <c r="AA18262">
        <v>0</v>
      </c>
      <c r="AB18262">
        <v>0</v>
      </c>
      <c r="AC18262">
        <v>0</v>
      </c>
      <c r="AD18262">
        <v>0</v>
      </c>
      <c r="AE18262">
        <v>0</v>
      </c>
      <c r="AF18262">
        <v>0</v>
      </c>
      <c r="AG18262">
        <v>0</v>
      </c>
      <c r="AH18262">
        <v>0</v>
      </c>
      <c r="AI18262">
        <v>0</v>
      </c>
      <c r="AJ18262">
        <v>0</v>
      </c>
      <c r="AK18262" s="11" t="s">
        <v>432</v>
      </c>
      <c r="AL18262">
        <v>-1.6137864830311901</v>
      </c>
      <c r="AM18262" s="11" t="s">
        <v>432</v>
      </c>
      <c r="AN18262">
        <v>928.75792297891701</v>
      </c>
      <c r="AO18262">
        <v>3.4690436024162801</v>
      </c>
      <c r="AP18262">
        <v>96.812258339083499</v>
      </c>
      <c r="AQ18262">
        <v>59.000411422617098</v>
      </c>
      <c r="AR18262">
        <v>165.55164081407099</v>
      </c>
      <c r="AS18262" s="11">
        <f t="shared" si="285"/>
        <v>0</v>
      </c>
    </row>
    <row r="18263" spans="1:45" x14ac:dyDescent="0.25">
      <c r="A18263">
        <v>18262</v>
      </c>
      <c r="B18263" s="11" t="s">
        <v>504</v>
      </c>
      <c r="C18263" s="1">
        <v>43899</v>
      </c>
      <c r="D18263">
        <v>0</v>
      </c>
      <c r="E18263">
        <v>0</v>
      </c>
      <c r="F18263">
        <v>0</v>
      </c>
      <c r="G18263">
        <v>0</v>
      </c>
      <c r="H18263">
        <v>0</v>
      </c>
      <c r="I18263">
        <v>0</v>
      </c>
      <c r="J18263">
        <v>0</v>
      </c>
      <c r="K18263">
        <v>0</v>
      </c>
      <c r="L18263">
        <v>0</v>
      </c>
      <c r="M18263">
        <v>0</v>
      </c>
      <c r="N18263">
        <v>0</v>
      </c>
      <c r="O18263">
        <v>0</v>
      </c>
      <c r="P18263">
        <v>0</v>
      </c>
      <c r="Q18263">
        <v>0</v>
      </c>
      <c r="R18263">
        <v>0</v>
      </c>
      <c r="S18263">
        <v>0</v>
      </c>
      <c r="T18263">
        <v>0</v>
      </c>
      <c r="U18263">
        <v>0</v>
      </c>
      <c r="V18263">
        <v>0</v>
      </c>
      <c r="W18263">
        <v>0</v>
      </c>
      <c r="X18263">
        <v>0</v>
      </c>
      <c r="Y18263">
        <v>0</v>
      </c>
      <c r="Z18263">
        <v>0</v>
      </c>
      <c r="AA18263">
        <v>0</v>
      </c>
      <c r="AB18263">
        <v>0</v>
      </c>
      <c r="AC18263">
        <v>0</v>
      </c>
      <c r="AD18263">
        <v>0</v>
      </c>
      <c r="AE18263">
        <v>0</v>
      </c>
      <c r="AF18263">
        <v>0</v>
      </c>
      <c r="AG18263">
        <v>0</v>
      </c>
      <c r="AH18263">
        <v>0</v>
      </c>
      <c r="AI18263">
        <v>0</v>
      </c>
      <c r="AJ18263">
        <v>0</v>
      </c>
      <c r="AK18263" s="11" t="s">
        <v>432</v>
      </c>
      <c r="AL18263">
        <v>-2.62401877229965</v>
      </c>
      <c r="AM18263" s="11" t="s">
        <v>432</v>
      </c>
      <c r="AN18263">
        <v>1117.7500093368999</v>
      </c>
      <c r="AO18263">
        <v>5.94677245661076</v>
      </c>
      <c r="AP18263">
        <v>116.762364047473</v>
      </c>
      <c r="AQ18263">
        <v>69.663317739670504</v>
      </c>
      <c r="AR18263">
        <v>198.06450068585301</v>
      </c>
      <c r="AS18263" s="11">
        <f t="shared" si="285"/>
        <v>0</v>
      </c>
    </row>
    <row r="18264" spans="1:45" x14ac:dyDescent="0.25">
      <c r="A18264">
        <v>18263</v>
      </c>
      <c r="B18264" s="11" t="s">
        <v>504</v>
      </c>
      <c r="C18264" s="1">
        <v>43900</v>
      </c>
      <c r="D18264">
        <v>0</v>
      </c>
      <c r="E18264">
        <v>0</v>
      </c>
      <c r="F18264">
        <v>0</v>
      </c>
      <c r="G18264">
        <v>0</v>
      </c>
      <c r="H18264">
        <v>0</v>
      </c>
      <c r="I18264">
        <v>0</v>
      </c>
      <c r="J18264">
        <v>0</v>
      </c>
      <c r="K18264">
        <v>0</v>
      </c>
      <c r="L18264">
        <v>0</v>
      </c>
      <c r="M18264">
        <v>0</v>
      </c>
      <c r="N18264">
        <v>0</v>
      </c>
      <c r="O18264">
        <v>0</v>
      </c>
      <c r="P18264">
        <v>0</v>
      </c>
      <c r="Q18264">
        <v>0</v>
      </c>
      <c r="R18264">
        <v>0</v>
      </c>
      <c r="S18264">
        <v>0</v>
      </c>
      <c r="T18264">
        <v>0</v>
      </c>
      <c r="U18264">
        <v>0</v>
      </c>
      <c r="V18264">
        <v>0</v>
      </c>
      <c r="W18264">
        <v>0</v>
      </c>
      <c r="X18264">
        <v>0</v>
      </c>
      <c r="Y18264">
        <v>0</v>
      </c>
      <c r="Z18264">
        <v>0</v>
      </c>
      <c r="AA18264">
        <v>0</v>
      </c>
      <c r="AB18264">
        <v>0</v>
      </c>
      <c r="AC18264">
        <v>0</v>
      </c>
      <c r="AD18264">
        <v>0</v>
      </c>
      <c r="AE18264">
        <v>0</v>
      </c>
      <c r="AF18264">
        <v>0</v>
      </c>
      <c r="AG18264">
        <v>0</v>
      </c>
      <c r="AH18264">
        <v>0</v>
      </c>
      <c r="AI18264">
        <v>0</v>
      </c>
      <c r="AJ18264">
        <v>0</v>
      </c>
      <c r="AK18264" s="11" t="s">
        <v>432</v>
      </c>
      <c r="AL18264">
        <v>-4.0960078034645502</v>
      </c>
      <c r="AM18264" s="11" t="s">
        <v>432</v>
      </c>
      <c r="AN18264">
        <v>1339.99794975704</v>
      </c>
      <c r="AO18264">
        <v>10.5555975065104</v>
      </c>
      <c r="AP18264">
        <v>145.13760286272799</v>
      </c>
      <c r="AQ18264">
        <v>82.454988426448693</v>
      </c>
      <c r="AR18264">
        <v>261.23977471294398</v>
      </c>
      <c r="AS18264" s="11">
        <f t="shared" si="285"/>
        <v>0</v>
      </c>
    </row>
    <row r="18265" spans="1:45" x14ac:dyDescent="0.25">
      <c r="A18265">
        <v>18264</v>
      </c>
      <c r="B18265" s="11" t="s">
        <v>504</v>
      </c>
      <c r="C18265" s="1">
        <v>43901</v>
      </c>
      <c r="D18265">
        <v>0</v>
      </c>
      <c r="E18265">
        <v>0</v>
      </c>
      <c r="F18265">
        <v>0</v>
      </c>
      <c r="G18265">
        <v>0</v>
      </c>
      <c r="H18265">
        <v>0</v>
      </c>
      <c r="I18265">
        <v>0</v>
      </c>
      <c r="J18265">
        <v>0</v>
      </c>
      <c r="K18265">
        <v>0</v>
      </c>
      <c r="L18265">
        <v>0</v>
      </c>
      <c r="M18265">
        <v>0</v>
      </c>
      <c r="N18265">
        <v>0</v>
      </c>
      <c r="O18265">
        <v>0</v>
      </c>
      <c r="P18265">
        <v>0</v>
      </c>
      <c r="Q18265">
        <v>0</v>
      </c>
      <c r="R18265">
        <v>0</v>
      </c>
      <c r="S18265">
        <v>0</v>
      </c>
      <c r="T18265">
        <v>0</v>
      </c>
      <c r="U18265">
        <v>0</v>
      </c>
      <c r="V18265">
        <v>0</v>
      </c>
      <c r="W18265">
        <v>0</v>
      </c>
      <c r="X18265">
        <v>0</v>
      </c>
      <c r="Y18265">
        <v>0</v>
      </c>
      <c r="Z18265">
        <v>0</v>
      </c>
      <c r="AA18265">
        <v>0</v>
      </c>
      <c r="AB18265">
        <v>0</v>
      </c>
      <c r="AC18265">
        <v>0</v>
      </c>
      <c r="AD18265">
        <v>0</v>
      </c>
      <c r="AE18265">
        <v>0</v>
      </c>
      <c r="AF18265">
        <v>0</v>
      </c>
      <c r="AG18265">
        <v>0</v>
      </c>
      <c r="AH18265">
        <v>0</v>
      </c>
      <c r="AI18265">
        <v>0</v>
      </c>
      <c r="AJ18265">
        <v>0</v>
      </c>
      <c r="AK18265" s="11" t="s">
        <v>432</v>
      </c>
      <c r="AL18265">
        <v>-6.0880435567553404</v>
      </c>
      <c r="AM18265" s="11" t="s">
        <v>432</v>
      </c>
      <c r="AN18265">
        <v>1599.68521429256</v>
      </c>
      <c r="AO18265">
        <v>18.854242912906301</v>
      </c>
      <c r="AP18265">
        <v>187.41439642819699</v>
      </c>
      <c r="AQ18265">
        <v>99.996668097689906</v>
      </c>
      <c r="AR18265">
        <v>359.92593596791301</v>
      </c>
      <c r="AS18265" s="11">
        <f t="shared" si="285"/>
        <v>0</v>
      </c>
    </row>
    <row r="18266" spans="1:45" x14ac:dyDescent="0.25">
      <c r="A18266">
        <v>18265</v>
      </c>
      <c r="B18266" s="11" t="s">
        <v>504</v>
      </c>
      <c r="C18266" s="1">
        <v>43902</v>
      </c>
      <c r="D18266">
        <v>0</v>
      </c>
      <c r="E18266">
        <v>0</v>
      </c>
      <c r="F18266">
        <v>0</v>
      </c>
      <c r="G18266">
        <v>0</v>
      </c>
      <c r="H18266">
        <v>0</v>
      </c>
      <c r="I18266">
        <v>0</v>
      </c>
      <c r="J18266">
        <v>0</v>
      </c>
      <c r="K18266">
        <v>0</v>
      </c>
      <c r="L18266">
        <v>0</v>
      </c>
      <c r="M18266">
        <v>0</v>
      </c>
      <c r="N18266">
        <v>0</v>
      </c>
      <c r="O18266">
        <v>0</v>
      </c>
      <c r="P18266">
        <v>0</v>
      </c>
      <c r="Q18266">
        <v>0</v>
      </c>
      <c r="R18266">
        <v>0</v>
      </c>
      <c r="S18266">
        <v>0</v>
      </c>
      <c r="T18266">
        <v>0</v>
      </c>
      <c r="U18266">
        <v>0</v>
      </c>
      <c r="V18266">
        <v>0</v>
      </c>
      <c r="W18266">
        <v>0</v>
      </c>
      <c r="X18266">
        <v>0</v>
      </c>
      <c r="Y18266">
        <v>0</v>
      </c>
      <c r="Z18266">
        <v>0</v>
      </c>
      <c r="AA18266">
        <v>0</v>
      </c>
      <c r="AB18266">
        <v>0</v>
      </c>
      <c r="AC18266">
        <v>0</v>
      </c>
      <c r="AD18266">
        <v>0</v>
      </c>
      <c r="AE18266">
        <v>0</v>
      </c>
      <c r="AF18266">
        <v>0</v>
      </c>
      <c r="AG18266">
        <v>0</v>
      </c>
      <c r="AH18266">
        <v>0</v>
      </c>
      <c r="AI18266">
        <v>0</v>
      </c>
      <c r="AJ18266">
        <v>0</v>
      </c>
      <c r="AK18266" s="11" t="s">
        <v>432</v>
      </c>
      <c r="AL18266">
        <v>-8.6575416664643896</v>
      </c>
      <c r="AM18266" s="11" t="s">
        <v>432</v>
      </c>
      <c r="AN18266">
        <v>1904.15568594407</v>
      </c>
      <c r="AO18266">
        <v>31.3157432315028</v>
      </c>
      <c r="AP18266">
        <v>242.791218005171</v>
      </c>
      <c r="AQ18266">
        <v>113.739593499462</v>
      </c>
      <c r="AR18266">
        <v>467.26494617657698</v>
      </c>
      <c r="AS18266" s="11">
        <f t="shared" si="285"/>
        <v>0</v>
      </c>
    </row>
    <row r="18267" spans="1:45" x14ac:dyDescent="0.25">
      <c r="A18267">
        <v>18266</v>
      </c>
      <c r="B18267" s="11" t="s">
        <v>504</v>
      </c>
      <c r="C18267" s="1">
        <v>43903</v>
      </c>
      <c r="D18267">
        <v>0</v>
      </c>
      <c r="E18267">
        <v>0</v>
      </c>
      <c r="F18267">
        <v>0</v>
      </c>
      <c r="G18267">
        <v>0</v>
      </c>
      <c r="H18267">
        <v>0</v>
      </c>
      <c r="I18267">
        <v>0</v>
      </c>
      <c r="J18267">
        <v>0</v>
      </c>
      <c r="K18267">
        <v>0</v>
      </c>
      <c r="L18267">
        <v>0</v>
      </c>
      <c r="M18267">
        <v>0</v>
      </c>
      <c r="N18267">
        <v>0</v>
      </c>
      <c r="O18267">
        <v>0</v>
      </c>
      <c r="P18267">
        <v>0</v>
      </c>
      <c r="Q18267">
        <v>0</v>
      </c>
      <c r="R18267">
        <v>0</v>
      </c>
      <c r="S18267">
        <v>0</v>
      </c>
      <c r="T18267">
        <v>0</v>
      </c>
      <c r="U18267">
        <v>0</v>
      </c>
      <c r="V18267">
        <v>0</v>
      </c>
      <c r="W18267">
        <v>0</v>
      </c>
      <c r="X18267">
        <v>0</v>
      </c>
      <c r="Y18267">
        <v>0</v>
      </c>
      <c r="Z18267">
        <v>0</v>
      </c>
      <c r="AA18267">
        <v>0</v>
      </c>
      <c r="AB18267">
        <v>0</v>
      </c>
      <c r="AC18267">
        <v>0</v>
      </c>
      <c r="AD18267">
        <v>0</v>
      </c>
      <c r="AE18267">
        <v>0</v>
      </c>
      <c r="AF18267">
        <v>0</v>
      </c>
      <c r="AG18267">
        <v>0</v>
      </c>
      <c r="AH18267">
        <v>0</v>
      </c>
      <c r="AI18267">
        <v>0</v>
      </c>
      <c r="AJ18267">
        <v>0</v>
      </c>
      <c r="AK18267" s="11" t="s">
        <v>432</v>
      </c>
      <c r="AL18267">
        <v>-11.8460007207501</v>
      </c>
      <c r="AM18267" s="11" t="s">
        <v>432</v>
      </c>
      <c r="AN18267">
        <v>2260.8155242909002</v>
      </c>
      <c r="AO18267">
        <v>46.772948666530802</v>
      </c>
      <c r="AP18267">
        <v>314.47724969659401</v>
      </c>
      <c r="AQ18267">
        <v>147.74244400726499</v>
      </c>
      <c r="AR18267">
        <v>582.29025774259503</v>
      </c>
      <c r="AS18267" s="11">
        <f t="shared" si="285"/>
        <v>0</v>
      </c>
    </row>
    <row r="18268" spans="1:45" x14ac:dyDescent="0.25">
      <c r="A18268">
        <v>18267</v>
      </c>
      <c r="B18268" s="11" t="s">
        <v>504</v>
      </c>
      <c r="C18268" s="1">
        <v>43904</v>
      </c>
      <c r="D18268">
        <v>0</v>
      </c>
      <c r="E18268">
        <v>0</v>
      </c>
      <c r="F18268">
        <v>0</v>
      </c>
      <c r="G18268">
        <v>0</v>
      </c>
      <c r="H18268">
        <v>0</v>
      </c>
      <c r="I18268">
        <v>0</v>
      </c>
      <c r="J18268">
        <v>0</v>
      </c>
      <c r="K18268">
        <v>0</v>
      </c>
      <c r="L18268">
        <v>0</v>
      </c>
      <c r="M18268">
        <v>0</v>
      </c>
      <c r="N18268">
        <v>0</v>
      </c>
      <c r="O18268">
        <v>0</v>
      </c>
      <c r="P18268">
        <v>0</v>
      </c>
      <c r="Q18268">
        <v>0</v>
      </c>
      <c r="R18268">
        <v>0</v>
      </c>
      <c r="S18268">
        <v>0</v>
      </c>
      <c r="T18268">
        <v>0</v>
      </c>
      <c r="U18268">
        <v>0</v>
      </c>
      <c r="V18268">
        <v>0</v>
      </c>
      <c r="W18268">
        <v>0</v>
      </c>
      <c r="X18268">
        <v>0</v>
      </c>
      <c r="Y18268">
        <v>0</v>
      </c>
      <c r="Z18268">
        <v>0</v>
      </c>
      <c r="AA18268">
        <v>0</v>
      </c>
      <c r="AB18268">
        <v>0</v>
      </c>
      <c r="AC18268">
        <v>0</v>
      </c>
      <c r="AD18268">
        <v>0</v>
      </c>
      <c r="AE18268">
        <v>0</v>
      </c>
      <c r="AF18268">
        <v>0</v>
      </c>
      <c r="AG18268">
        <v>0</v>
      </c>
      <c r="AH18268">
        <v>0</v>
      </c>
      <c r="AI18268">
        <v>0</v>
      </c>
      <c r="AJ18268">
        <v>0</v>
      </c>
      <c r="AK18268" s="11" t="s">
        <v>432</v>
      </c>
      <c r="AL18268">
        <v>-15.6588363220842</v>
      </c>
      <c r="AM18268" s="11" t="s">
        <v>432</v>
      </c>
      <c r="AN18268">
        <v>2672.3243169225598</v>
      </c>
      <c r="AO18268">
        <v>58.928692044033802</v>
      </c>
      <c r="AP18268">
        <v>400.41401997038997</v>
      </c>
      <c r="AQ18268">
        <v>195.49606544781599</v>
      </c>
      <c r="AR18268">
        <v>720.39238822636901</v>
      </c>
      <c r="AS18268" s="11">
        <f t="shared" si="285"/>
        <v>0</v>
      </c>
    </row>
    <row r="18269" spans="1:45" x14ac:dyDescent="0.25">
      <c r="A18269">
        <v>18268</v>
      </c>
      <c r="B18269" s="11" t="s">
        <v>504</v>
      </c>
      <c r="C18269" s="1">
        <v>43905</v>
      </c>
      <c r="D18269">
        <v>0</v>
      </c>
      <c r="E18269">
        <v>0</v>
      </c>
      <c r="F18269">
        <v>0</v>
      </c>
      <c r="G18269">
        <v>0</v>
      </c>
      <c r="H18269">
        <v>0</v>
      </c>
      <c r="I18269">
        <v>0</v>
      </c>
      <c r="J18269">
        <v>0</v>
      </c>
      <c r="K18269">
        <v>0</v>
      </c>
      <c r="L18269">
        <v>0</v>
      </c>
      <c r="M18269">
        <v>0</v>
      </c>
      <c r="N18269">
        <v>0</v>
      </c>
      <c r="O18269">
        <v>0</v>
      </c>
      <c r="P18269">
        <v>0</v>
      </c>
      <c r="Q18269">
        <v>0</v>
      </c>
      <c r="R18269">
        <v>0</v>
      </c>
      <c r="S18269">
        <v>0</v>
      </c>
      <c r="T18269">
        <v>0</v>
      </c>
      <c r="U18269">
        <v>0</v>
      </c>
      <c r="V18269">
        <v>0</v>
      </c>
      <c r="W18269">
        <v>0</v>
      </c>
      <c r="X18269">
        <v>0</v>
      </c>
      <c r="Y18269">
        <v>0</v>
      </c>
      <c r="Z18269">
        <v>0</v>
      </c>
      <c r="AA18269">
        <v>0</v>
      </c>
      <c r="AB18269">
        <v>0</v>
      </c>
      <c r="AC18269">
        <v>0</v>
      </c>
      <c r="AD18269">
        <v>0</v>
      </c>
      <c r="AE18269">
        <v>0</v>
      </c>
      <c r="AF18269">
        <v>0</v>
      </c>
      <c r="AG18269">
        <v>0</v>
      </c>
      <c r="AH18269">
        <v>0</v>
      </c>
      <c r="AI18269">
        <v>0</v>
      </c>
      <c r="AJ18269">
        <v>0</v>
      </c>
      <c r="AK18269" s="11" t="s">
        <v>432</v>
      </c>
      <c r="AL18269">
        <v>-20.0495302961201</v>
      </c>
      <c r="AM18269" s="11" t="s">
        <v>432</v>
      </c>
      <c r="AN18269">
        <v>3132.6940374617802</v>
      </c>
      <c r="AO18269">
        <v>63.986348395622699</v>
      </c>
      <c r="AP18269">
        <v>501.338798737822</v>
      </c>
      <c r="AQ18269">
        <v>270.65642225163202</v>
      </c>
      <c r="AR18269">
        <v>877.29253702695405</v>
      </c>
      <c r="AS18269" s="11">
        <f t="shared" si="285"/>
        <v>0</v>
      </c>
    </row>
    <row r="18270" spans="1:45" x14ac:dyDescent="0.25">
      <c r="A18270">
        <v>18269</v>
      </c>
      <c r="B18270" s="11" t="s">
        <v>504</v>
      </c>
      <c r="C18270" s="1">
        <v>43906</v>
      </c>
      <c r="D18270">
        <v>3.7914631578947402</v>
      </c>
      <c r="E18270">
        <v>2.7355263157894698</v>
      </c>
      <c r="F18270">
        <v>5.6315789473684204</v>
      </c>
      <c r="G18270">
        <v>1</v>
      </c>
      <c r="H18270">
        <v>1</v>
      </c>
      <c r="I18270">
        <v>1</v>
      </c>
      <c r="J18270">
        <v>1</v>
      </c>
      <c r="K18270">
        <v>1</v>
      </c>
      <c r="L18270">
        <v>1</v>
      </c>
      <c r="M18270">
        <v>0</v>
      </c>
      <c r="N18270">
        <v>0</v>
      </c>
      <c r="O18270">
        <v>0</v>
      </c>
      <c r="P18270">
        <v>3.7914631578947402</v>
      </c>
      <c r="Q18270">
        <v>2.7355263157894698</v>
      </c>
      <c r="R18270">
        <v>5.6315789473684204</v>
      </c>
      <c r="S18270">
        <v>1</v>
      </c>
      <c r="T18270">
        <v>1</v>
      </c>
      <c r="U18270">
        <v>1</v>
      </c>
      <c r="V18270">
        <v>0</v>
      </c>
      <c r="W18270">
        <v>0</v>
      </c>
      <c r="X18270">
        <v>0</v>
      </c>
      <c r="Y18270">
        <v>0</v>
      </c>
      <c r="Z18270">
        <v>0</v>
      </c>
      <c r="AA18270">
        <v>0</v>
      </c>
      <c r="AB18270">
        <v>0</v>
      </c>
      <c r="AC18270">
        <v>0</v>
      </c>
      <c r="AD18270">
        <v>0</v>
      </c>
      <c r="AE18270">
        <v>0</v>
      </c>
      <c r="AF18270">
        <v>0</v>
      </c>
      <c r="AG18270">
        <v>0</v>
      </c>
      <c r="AH18270">
        <v>0</v>
      </c>
      <c r="AI18270">
        <v>0</v>
      </c>
      <c r="AJ18270">
        <v>0</v>
      </c>
      <c r="AK18270" s="11" t="s">
        <v>432</v>
      </c>
      <c r="AL18270">
        <v>-24.906411986905901</v>
      </c>
      <c r="AM18270" s="11" t="s">
        <v>432</v>
      </c>
      <c r="AN18270">
        <v>3626.61651230501</v>
      </c>
      <c r="AO18270">
        <v>65.042306179556704</v>
      </c>
      <c r="AP18270">
        <v>605.02880418638802</v>
      </c>
      <c r="AQ18270">
        <v>344.17834018981398</v>
      </c>
      <c r="AR18270">
        <v>1051.3272019267599</v>
      </c>
      <c r="AS18270" s="11">
        <f t="shared" si="285"/>
        <v>0</v>
      </c>
    </row>
    <row r="18271" spans="1:45" x14ac:dyDescent="0.25">
      <c r="A18271">
        <v>18270</v>
      </c>
      <c r="B18271" s="11" t="s">
        <v>504</v>
      </c>
      <c r="C18271" s="1">
        <v>43907</v>
      </c>
      <c r="D18271">
        <v>7.6009578947368404</v>
      </c>
      <c r="E18271">
        <v>5.8947368421052602</v>
      </c>
      <c r="F18271">
        <v>10.2644736842105</v>
      </c>
      <c r="G18271">
        <v>2</v>
      </c>
      <c r="H18271">
        <v>2</v>
      </c>
      <c r="I18271">
        <v>2</v>
      </c>
      <c r="J18271">
        <v>2</v>
      </c>
      <c r="K18271">
        <v>2</v>
      </c>
      <c r="L18271">
        <v>2</v>
      </c>
      <c r="M18271">
        <v>0</v>
      </c>
      <c r="N18271">
        <v>0</v>
      </c>
      <c r="O18271">
        <v>0</v>
      </c>
      <c r="P18271">
        <v>3.8094947368421099</v>
      </c>
      <c r="Q18271">
        <v>2.6842105263157898</v>
      </c>
      <c r="R18271">
        <v>5.9473684210526301</v>
      </c>
      <c r="S18271">
        <v>1</v>
      </c>
      <c r="T18271">
        <v>1</v>
      </c>
      <c r="U18271">
        <v>1</v>
      </c>
      <c r="V18271">
        <v>0</v>
      </c>
      <c r="W18271">
        <v>0</v>
      </c>
      <c r="X18271">
        <v>0</v>
      </c>
      <c r="Y18271">
        <v>0</v>
      </c>
      <c r="Z18271">
        <v>0</v>
      </c>
      <c r="AA18271">
        <v>0</v>
      </c>
      <c r="AB18271">
        <v>0</v>
      </c>
      <c r="AC18271">
        <v>0</v>
      </c>
      <c r="AD18271">
        <v>0</v>
      </c>
      <c r="AE18271">
        <v>0</v>
      </c>
      <c r="AF18271">
        <v>0</v>
      </c>
      <c r="AG18271">
        <v>0</v>
      </c>
      <c r="AH18271">
        <v>0</v>
      </c>
      <c r="AI18271">
        <v>0</v>
      </c>
      <c r="AJ18271">
        <v>0</v>
      </c>
      <c r="AK18271" s="11" t="s">
        <v>432</v>
      </c>
      <c r="AL18271">
        <v>-30.036703959439599</v>
      </c>
      <c r="AM18271" s="11" t="s">
        <v>432</v>
      </c>
      <c r="AN18271">
        <v>4132.69050923951</v>
      </c>
      <c r="AO18271">
        <v>72.207906823197604</v>
      </c>
      <c r="AP18271">
        <v>706.14898326735397</v>
      </c>
      <c r="AQ18271">
        <v>428.90376446687299</v>
      </c>
      <c r="AR18271">
        <v>1177.15420432428</v>
      </c>
      <c r="AS18271" s="11">
        <f t="shared" si="285"/>
        <v>0</v>
      </c>
    </row>
    <row r="18272" spans="1:45" x14ac:dyDescent="0.25">
      <c r="A18272">
        <v>18271</v>
      </c>
      <c r="B18272" s="11" t="s">
        <v>504</v>
      </c>
      <c r="C18272" s="1">
        <v>43908</v>
      </c>
      <c r="D18272">
        <v>11.3608710526316</v>
      </c>
      <c r="E18272">
        <v>9.05131578947368</v>
      </c>
      <c r="F18272">
        <v>14.3684210526316</v>
      </c>
      <c r="G18272">
        <v>3</v>
      </c>
      <c r="H18272">
        <v>3</v>
      </c>
      <c r="I18272">
        <v>3</v>
      </c>
      <c r="J18272">
        <v>3</v>
      </c>
      <c r="K18272">
        <v>3</v>
      </c>
      <c r="L18272">
        <v>3</v>
      </c>
      <c r="M18272">
        <v>0</v>
      </c>
      <c r="N18272">
        <v>0</v>
      </c>
      <c r="O18272">
        <v>0</v>
      </c>
      <c r="P18272">
        <v>3.75991315789474</v>
      </c>
      <c r="Q18272">
        <v>2.6315789473684199</v>
      </c>
      <c r="R18272">
        <v>5.6842105263157903</v>
      </c>
      <c r="S18272">
        <v>1</v>
      </c>
      <c r="T18272">
        <v>1</v>
      </c>
      <c r="U18272">
        <v>1</v>
      </c>
      <c r="V18272">
        <v>0</v>
      </c>
      <c r="W18272">
        <v>0</v>
      </c>
      <c r="X18272">
        <v>0</v>
      </c>
      <c r="Y18272">
        <v>0</v>
      </c>
      <c r="Z18272">
        <v>0</v>
      </c>
      <c r="AA18272">
        <v>0</v>
      </c>
      <c r="AB18272">
        <v>0</v>
      </c>
      <c r="AC18272">
        <v>0</v>
      </c>
      <c r="AD18272">
        <v>0</v>
      </c>
      <c r="AE18272">
        <v>0</v>
      </c>
      <c r="AF18272">
        <v>0</v>
      </c>
      <c r="AG18272">
        <v>0</v>
      </c>
      <c r="AH18272">
        <v>0</v>
      </c>
      <c r="AI18272">
        <v>0</v>
      </c>
      <c r="AJ18272">
        <v>0</v>
      </c>
      <c r="AK18272" s="11" t="s">
        <v>432</v>
      </c>
      <c r="AL18272">
        <v>-35.188471726101199</v>
      </c>
      <c r="AM18272" s="11" t="s">
        <v>432</v>
      </c>
      <c r="AN18272">
        <v>4628.9891587321299</v>
      </c>
      <c r="AO18272">
        <v>97.893646774854204</v>
      </c>
      <c r="AP18272">
        <v>796.83110586060104</v>
      </c>
      <c r="AQ18272">
        <v>524.52440784580597</v>
      </c>
      <c r="AR18272">
        <v>1263.6260558014301</v>
      </c>
      <c r="AS18272" s="11">
        <f t="shared" si="285"/>
        <v>0</v>
      </c>
    </row>
    <row r="18273" spans="1:45" x14ac:dyDescent="0.25">
      <c r="A18273">
        <v>18272</v>
      </c>
      <c r="B18273" s="11" t="s">
        <v>504</v>
      </c>
      <c r="C18273" s="1">
        <v>43909</v>
      </c>
      <c r="D18273">
        <v>15.137905263157901</v>
      </c>
      <c r="E18273">
        <v>12.525</v>
      </c>
      <c r="F18273">
        <v>18.369736842105301</v>
      </c>
      <c r="G18273">
        <v>4.2386026315789502</v>
      </c>
      <c r="H18273">
        <v>4.0526315789473699</v>
      </c>
      <c r="I18273">
        <v>4.5263157894736796</v>
      </c>
      <c r="J18273">
        <v>4.1755157894736801</v>
      </c>
      <c r="K18273">
        <v>4</v>
      </c>
      <c r="L18273">
        <v>4.4210526315789496</v>
      </c>
      <c r="M18273">
        <v>0</v>
      </c>
      <c r="N18273">
        <v>0</v>
      </c>
      <c r="O18273">
        <v>0</v>
      </c>
      <c r="P18273">
        <v>3.7770342105263199</v>
      </c>
      <c r="Q18273">
        <v>2.7355263157894698</v>
      </c>
      <c r="R18273">
        <v>5.6315789473684204</v>
      </c>
      <c r="S18273">
        <v>1.23860263157895</v>
      </c>
      <c r="T18273">
        <v>1.0526315789473699</v>
      </c>
      <c r="U18273">
        <v>1.5263157894736801</v>
      </c>
      <c r="V18273">
        <v>0</v>
      </c>
      <c r="W18273">
        <v>0</v>
      </c>
      <c r="X18273">
        <v>0</v>
      </c>
      <c r="Y18273">
        <v>0</v>
      </c>
      <c r="Z18273">
        <v>0</v>
      </c>
      <c r="AA18273">
        <v>0</v>
      </c>
      <c r="AB18273">
        <v>0</v>
      </c>
      <c r="AC18273">
        <v>0</v>
      </c>
      <c r="AD18273">
        <v>0</v>
      </c>
      <c r="AE18273">
        <v>0</v>
      </c>
      <c r="AF18273">
        <v>0</v>
      </c>
      <c r="AG18273">
        <v>0</v>
      </c>
      <c r="AH18273">
        <v>0</v>
      </c>
      <c r="AI18273">
        <v>0</v>
      </c>
      <c r="AJ18273">
        <v>0</v>
      </c>
      <c r="AK18273" s="11" t="s">
        <v>432</v>
      </c>
      <c r="AL18273">
        <v>-40.095723870985999</v>
      </c>
      <c r="AM18273" s="11" t="s">
        <v>432</v>
      </c>
      <c r="AN18273">
        <v>5098.31911603564</v>
      </c>
      <c r="AO18273">
        <v>134.31192184503399</v>
      </c>
      <c r="AP18273">
        <v>881.09231663458297</v>
      </c>
      <c r="AQ18273">
        <v>637.56636277550297</v>
      </c>
      <c r="AR18273">
        <v>1356.58704348838</v>
      </c>
      <c r="AS18273" s="11">
        <f t="shared" si="285"/>
        <v>0</v>
      </c>
    </row>
    <row r="18274" spans="1:45" x14ac:dyDescent="0.25">
      <c r="A18274">
        <v>18273</v>
      </c>
      <c r="B18274" s="11" t="s">
        <v>504</v>
      </c>
      <c r="C18274" s="1">
        <v>43910</v>
      </c>
      <c r="D18274">
        <v>18.907860526315801</v>
      </c>
      <c r="E18274">
        <v>15.789473684210501</v>
      </c>
      <c r="F18274">
        <v>22.4236842105263</v>
      </c>
      <c r="G18274">
        <v>5.49199473684211</v>
      </c>
      <c r="H18274">
        <v>5.1578947368421098</v>
      </c>
      <c r="I18274">
        <v>5.8947368421052602</v>
      </c>
      <c r="J18274">
        <v>5.3640131578947399</v>
      </c>
      <c r="K18274">
        <v>5.1052631578947398</v>
      </c>
      <c r="L18274">
        <v>5.6842105263157903</v>
      </c>
      <c r="M18274">
        <v>1</v>
      </c>
      <c r="N18274">
        <v>1</v>
      </c>
      <c r="O18274">
        <v>1</v>
      </c>
      <c r="P18274">
        <v>3.7699552631578901</v>
      </c>
      <c r="Q18274">
        <v>2.6842105263157898</v>
      </c>
      <c r="R18274">
        <v>5.6328947368420996</v>
      </c>
      <c r="S18274">
        <v>1.25339210526316</v>
      </c>
      <c r="T18274">
        <v>1.0526315789473699</v>
      </c>
      <c r="U18274">
        <v>1.5263157894736801</v>
      </c>
      <c r="V18274">
        <v>1</v>
      </c>
      <c r="W18274">
        <v>1</v>
      </c>
      <c r="X18274">
        <v>1</v>
      </c>
      <c r="Y18274">
        <v>0</v>
      </c>
      <c r="Z18274">
        <v>0</v>
      </c>
      <c r="AA18274">
        <v>0</v>
      </c>
      <c r="AB18274">
        <v>0</v>
      </c>
      <c r="AC18274">
        <v>0</v>
      </c>
      <c r="AD18274">
        <v>0</v>
      </c>
      <c r="AE18274">
        <v>0</v>
      </c>
      <c r="AF18274">
        <v>0</v>
      </c>
      <c r="AG18274">
        <v>0</v>
      </c>
      <c r="AH18274">
        <v>0</v>
      </c>
      <c r="AI18274">
        <v>0</v>
      </c>
      <c r="AJ18274">
        <v>0</v>
      </c>
      <c r="AK18274" s="11" t="s">
        <v>432</v>
      </c>
      <c r="AL18274">
        <v>-44.524033909167301</v>
      </c>
      <c r="AM18274" s="11" t="s">
        <v>432</v>
      </c>
      <c r="AN18274">
        <v>5531.0962817882601</v>
      </c>
      <c r="AO18274">
        <v>173.38264904533801</v>
      </c>
      <c r="AP18274">
        <v>943.88904170243302</v>
      </c>
      <c r="AQ18274">
        <v>721.71551456183295</v>
      </c>
      <c r="AR18274">
        <v>1439.9139343924301</v>
      </c>
      <c r="AS18274" s="11">
        <f t="shared" si="285"/>
        <v>0</v>
      </c>
    </row>
    <row r="18275" spans="1:45" x14ac:dyDescent="0.25">
      <c r="A18275">
        <v>18274</v>
      </c>
      <c r="B18275" s="11" t="s">
        <v>504</v>
      </c>
      <c r="C18275" s="1">
        <v>43911</v>
      </c>
      <c r="D18275">
        <v>22.702455263157901</v>
      </c>
      <c r="E18275">
        <v>19.418421052631601</v>
      </c>
      <c r="F18275">
        <v>26.739473684210498</v>
      </c>
      <c r="G18275">
        <v>6.7337236842105304</v>
      </c>
      <c r="H18275">
        <v>6.3157894736842097</v>
      </c>
      <c r="I18275">
        <v>7.2105263157894699</v>
      </c>
      <c r="J18275">
        <v>6.5436578947368398</v>
      </c>
      <c r="K18275">
        <v>6.2105263157894699</v>
      </c>
      <c r="L18275">
        <v>6.8947368421052602</v>
      </c>
      <c r="M18275">
        <v>1</v>
      </c>
      <c r="N18275">
        <v>1</v>
      </c>
      <c r="O18275">
        <v>1</v>
      </c>
      <c r="P18275">
        <v>3.79459473684211</v>
      </c>
      <c r="Q18275">
        <v>2.6842105263157898</v>
      </c>
      <c r="R18275">
        <v>5.6315789473684204</v>
      </c>
      <c r="S18275">
        <v>1.2417289473684201</v>
      </c>
      <c r="T18275">
        <v>1.0526315789473699</v>
      </c>
      <c r="U18275">
        <v>1.52763157894737</v>
      </c>
      <c r="V18275">
        <v>2</v>
      </c>
      <c r="W18275">
        <v>2</v>
      </c>
      <c r="X18275">
        <v>2</v>
      </c>
      <c r="Y18275">
        <v>0</v>
      </c>
      <c r="Z18275">
        <v>0</v>
      </c>
      <c r="AA18275">
        <v>0</v>
      </c>
      <c r="AB18275">
        <v>0</v>
      </c>
      <c r="AC18275">
        <v>0</v>
      </c>
      <c r="AD18275">
        <v>0</v>
      </c>
      <c r="AE18275">
        <v>1</v>
      </c>
      <c r="AF18275">
        <v>1</v>
      </c>
      <c r="AG18275">
        <v>1</v>
      </c>
      <c r="AH18275">
        <v>1</v>
      </c>
      <c r="AI18275">
        <v>1</v>
      </c>
      <c r="AJ18275">
        <v>1</v>
      </c>
      <c r="AK18275" s="11" t="s">
        <v>432</v>
      </c>
      <c r="AL18275">
        <v>-48.297108727332599</v>
      </c>
      <c r="AM18275" s="11" t="s">
        <v>432</v>
      </c>
      <c r="AN18275">
        <v>5925.2197576840599</v>
      </c>
      <c r="AO18275">
        <v>186.66883914779899</v>
      </c>
      <c r="AP18275">
        <v>977.92142540796999</v>
      </c>
      <c r="AQ18275">
        <v>782.25718230773202</v>
      </c>
      <c r="AR18275">
        <v>1441.88255156475</v>
      </c>
      <c r="AS18275" s="11">
        <f t="shared" si="285"/>
        <v>0</v>
      </c>
    </row>
    <row r="18276" spans="1:45" x14ac:dyDescent="0.25">
      <c r="A18276">
        <v>18275</v>
      </c>
      <c r="B18276" s="11" t="s">
        <v>504</v>
      </c>
      <c r="C18276" s="1">
        <v>43912</v>
      </c>
      <c r="D18276">
        <v>25.473268421052602</v>
      </c>
      <c r="E18276">
        <v>21.682894736842101</v>
      </c>
      <c r="F18276">
        <v>29.7921052631579</v>
      </c>
      <c r="G18276">
        <v>6.9749552631579004</v>
      </c>
      <c r="H18276">
        <v>6.5263157894736796</v>
      </c>
      <c r="I18276">
        <v>7.5263157894736796</v>
      </c>
      <c r="J18276">
        <v>6.7169684210526297</v>
      </c>
      <c r="K18276">
        <v>6.3684210526315796</v>
      </c>
      <c r="L18276">
        <v>7.1578947368421098</v>
      </c>
      <c r="M18276">
        <v>0</v>
      </c>
      <c r="N18276">
        <v>0</v>
      </c>
      <c r="O18276">
        <v>0</v>
      </c>
      <c r="P18276">
        <v>3.7708131578947399</v>
      </c>
      <c r="Q18276">
        <v>2.7368421052631602</v>
      </c>
      <c r="R18276">
        <v>5.6855263157894704</v>
      </c>
      <c r="S18276">
        <v>1.24123157894737</v>
      </c>
      <c r="T18276">
        <v>1.0526315789473699</v>
      </c>
      <c r="U18276">
        <v>1.5263157894736801</v>
      </c>
      <c r="V18276">
        <v>2</v>
      </c>
      <c r="W18276">
        <v>2</v>
      </c>
      <c r="X18276">
        <v>2</v>
      </c>
      <c r="Y18276">
        <v>0</v>
      </c>
      <c r="Z18276">
        <v>0</v>
      </c>
      <c r="AA18276">
        <v>0</v>
      </c>
      <c r="AB18276">
        <v>0</v>
      </c>
      <c r="AC18276">
        <v>0</v>
      </c>
      <c r="AD18276">
        <v>0</v>
      </c>
      <c r="AE18276">
        <v>1</v>
      </c>
      <c r="AF18276">
        <v>1</v>
      </c>
      <c r="AG18276">
        <v>1</v>
      </c>
      <c r="AH18276">
        <v>2</v>
      </c>
      <c r="AI18276">
        <v>2</v>
      </c>
      <c r="AJ18276">
        <v>2</v>
      </c>
      <c r="AK18276" s="11" t="s">
        <v>432</v>
      </c>
      <c r="AL18276">
        <v>-51.3099522484519</v>
      </c>
      <c r="AM18276" s="11" t="s">
        <v>432</v>
      </c>
      <c r="AN18276">
        <v>6283.4514339908601</v>
      </c>
      <c r="AO18276">
        <v>189.044155568094</v>
      </c>
      <c r="AP18276">
        <v>971.47386831679501</v>
      </c>
      <c r="AQ18276">
        <v>752.59873770127297</v>
      </c>
      <c r="AR18276">
        <v>1440.1455696861401</v>
      </c>
      <c r="AS18276" s="11">
        <f t="shared" si="285"/>
        <v>0</v>
      </c>
    </row>
    <row r="18277" spans="1:45" x14ac:dyDescent="0.25">
      <c r="A18277">
        <v>18276</v>
      </c>
      <c r="B18277" s="11" t="s">
        <v>504</v>
      </c>
      <c r="C18277" s="1">
        <v>43913</v>
      </c>
      <c r="D18277">
        <v>25.720415789473702</v>
      </c>
      <c r="E18277">
        <v>22</v>
      </c>
      <c r="F18277">
        <v>30.211842105263202</v>
      </c>
      <c r="G18277">
        <v>7.22397368421053</v>
      </c>
      <c r="H18277">
        <v>6.7368421052631602</v>
      </c>
      <c r="I18277">
        <v>7.7894736842105301</v>
      </c>
      <c r="J18277">
        <v>6.8968473684210503</v>
      </c>
      <c r="K18277">
        <v>6.4736842105263204</v>
      </c>
      <c r="L18277">
        <v>7.4210526315789496</v>
      </c>
      <c r="M18277">
        <v>1</v>
      </c>
      <c r="N18277">
        <v>1</v>
      </c>
      <c r="O18277">
        <v>1</v>
      </c>
      <c r="P18277">
        <v>3.8000078947368401</v>
      </c>
      <c r="Q18277">
        <v>2.6842105263157898</v>
      </c>
      <c r="R18277">
        <v>5.6842105263157903</v>
      </c>
      <c r="S18277">
        <v>1.2490184210526301</v>
      </c>
      <c r="T18277">
        <v>1.0526315789473699</v>
      </c>
      <c r="U18277">
        <v>1.57894736842105</v>
      </c>
      <c r="V18277">
        <v>3</v>
      </c>
      <c r="W18277">
        <v>3</v>
      </c>
      <c r="X18277">
        <v>3</v>
      </c>
      <c r="Y18277">
        <v>0</v>
      </c>
      <c r="Z18277">
        <v>0</v>
      </c>
      <c r="AA18277">
        <v>0</v>
      </c>
      <c r="AB18277">
        <v>0</v>
      </c>
      <c r="AC18277">
        <v>0</v>
      </c>
      <c r="AD18277">
        <v>0</v>
      </c>
      <c r="AE18277">
        <v>1</v>
      </c>
      <c r="AF18277">
        <v>1</v>
      </c>
      <c r="AG18277">
        <v>1</v>
      </c>
      <c r="AH18277">
        <v>3</v>
      </c>
      <c r="AI18277">
        <v>3</v>
      </c>
      <c r="AJ18277">
        <v>3</v>
      </c>
      <c r="AK18277" s="11" t="s">
        <v>432</v>
      </c>
      <c r="AL18277">
        <v>-53.537238491295597</v>
      </c>
      <c r="AM18277" s="11" t="s">
        <v>432</v>
      </c>
      <c r="AN18277">
        <v>6609.6659933798601</v>
      </c>
      <c r="AO18277">
        <v>189.970194122197</v>
      </c>
      <c r="AP18277">
        <v>949.65926366769895</v>
      </c>
      <c r="AQ18277">
        <v>726.12272815742904</v>
      </c>
      <c r="AR18277">
        <v>1363.3640064532599</v>
      </c>
      <c r="AS18277" s="11">
        <f t="shared" si="285"/>
        <v>0</v>
      </c>
    </row>
    <row r="18278" spans="1:45" x14ac:dyDescent="0.25">
      <c r="A18278">
        <v>18277</v>
      </c>
      <c r="B18278" s="11" t="s">
        <v>504</v>
      </c>
      <c r="C18278" s="1">
        <v>43914</v>
      </c>
      <c r="D18278">
        <v>29.737876315789499</v>
      </c>
      <c r="E18278">
        <v>25.6315789473684</v>
      </c>
      <c r="F18278">
        <v>34.473684210526301</v>
      </c>
      <c r="G18278">
        <v>8.4688052631579005</v>
      </c>
      <c r="H18278">
        <v>7.8947368421052602</v>
      </c>
      <c r="I18278">
        <v>9.1052631578947398</v>
      </c>
      <c r="J18278">
        <v>8.0784105263157908</v>
      </c>
      <c r="K18278">
        <v>7.6315789473684204</v>
      </c>
      <c r="L18278">
        <v>8.6315789473684195</v>
      </c>
      <c r="M18278">
        <v>1</v>
      </c>
      <c r="N18278">
        <v>1</v>
      </c>
      <c r="O18278">
        <v>1</v>
      </c>
      <c r="P18278">
        <v>7.57356315789474</v>
      </c>
      <c r="Q18278">
        <v>5.7368421052631602</v>
      </c>
      <c r="R18278">
        <v>10.1592105263158</v>
      </c>
      <c r="S18278">
        <v>2.2448315789473701</v>
      </c>
      <c r="T18278">
        <v>2.05131578947368</v>
      </c>
      <c r="U18278">
        <v>2.5263157894736801</v>
      </c>
      <c r="V18278">
        <v>4</v>
      </c>
      <c r="W18278">
        <v>4</v>
      </c>
      <c r="X18278">
        <v>4</v>
      </c>
      <c r="Y18278">
        <v>0</v>
      </c>
      <c r="Z18278">
        <v>0</v>
      </c>
      <c r="AA18278">
        <v>0</v>
      </c>
      <c r="AB18278">
        <v>0</v>
      </c>
      <c r="AC18278">
        <v>0</v>
      </c>
      <c r="AD18278">
        <v>0</v>
      </c>
      <c r="AE18278">
        <v>1</v>
      </c>
      <c r="AF18278">
        <v>1</v>
      </c>
      <c r="AG18278">
        <v>1</v>
      </c>
      <c r="AH18278">
        <v>4</v>
      </c>
      <c r="AI18278">
        <v>4</v>
      </c>
      <c r="AJ18278">
        <v>4</v>
      </c>
      <c r="AK18278" s="11" t="s">
        <v>432</v>
      </c>
      <c r="AL18278">
        <v>-55.025675940344598</v>
      </c>
      <c r="AM18278" s="11" t="s">
        <v>432</v>
      </c>
      <c r="AN18278">
        <v>6905.7580190303197</v>
      </c>
      <c r="AO18278">
        <v>207.62983975642999</v>
      </c>
      <c r="AP18278">
        <v>932.417507915378</v>
      </c>
      <c r="AQ18278">
        <v>716.39668768424099</v>
      </c>
      <c r="AR18278">
        <v>1349.9752668055901</v>
      </c>
      <c r="AS18278" s="11">
        <f t="shared" si="285"/>
        <v>0</v>
      </c>
    </row>
    <row r="18279" spans="1:45" x14ac:dyDescent="0.25">
      <c r="A18279">
        <v>18278</v>
      </c>
      <c r="B18279" s="11" t="s">
        <v>504</v>
      </c>
      <c r="C18279" s="1">
        <v>43915</v>
      </c>
      <c r="D18279">
        <v>37.697692105263201</v>
      </c>
      <c r="E18279">
        <v>33.051315789473698</v>
      </c>
      <c r="F18279">
        <v>43.053947368420999</v>
      </c>
      <c r="G18279">
        <v>10.708176315789499</v>
      </c>
      <c r="H18279">
        <v>10.105263157894701</v>
      </c>
      <c r="I18279">
        <v>11.3684210526316</v>
      </c>
      <c r="J18279">
        <v>10.253631578947401</v>
      </c>
      <c r="K18279">
        <v>9.7894736842105292</v>
      </c>
      <c r="L18279">
        <v>10.842105263157899</v>
      </c>
      <c r="M18279">
        <v>0</v>
      </c>
      <c r="N18279">
        <v>0</v>
      </c>
      <c r="O18279">
        <v>0</v>
      </c>
      <c r="P18279">
        <v>11.478</v>
      </c>
      <c r="Q18279">
        <v>9.1565789473684198</v>
      </c>
      <c r="R18279">
        <v>14.9473684210526</v>
      </c>
      <c r="S18279">
        <v>3.2393710526315802</v>
      </c>
      <c r="T18279">
        <v>3.0526315789473699</v>
      </c>
      <c r="U18279">
        <v>3.5263157894736801</v>
      </c>
      <c r="V18279">
        <v>4</v>
      </c>
      <c r="W18279">
        <v>4</v>
      </c>
      <c r="X18279">
        <v>4</v>
      </c>
      <c r="Y18279">
        <v>0</v>
      </c>
      <c r="Z18279">
        <v>0</v>
      </c>
      <c r="AA18279">
        <v>0</v>
      </c>
      <c r="AB18279">
        <v>0</v>
      </c>
      <c r="AC18279">
        <v>0</v>
      </c>
      <c r="AD18279">
        <v>0</v>
      </c>
      <c r="AE18279">
        <v>1</v>
      </c>
      <c r="AF18279">
        <v>1</v>
      </c>
      <c r="AG18279">
        <v>1</v>
      </c>
      <c r="AH18279">
        <v>5</v>
      </c>
      <c r="AI18279">
        <v>5</v>
      </c>
      <c r="AJ18279">
        <v>5</v>
      </c>
      <c r="AK18279" s="11" t="s">
        <v>432</v>
      </c>
      <c r="AL18279">
        <v>-55.869753695825899</v>
      </c>
      <c r="AM18279" s="11" t="s">
        <v>432</v>
      </c>
      <c r="AN18279">
        <v>7170.7106186710798</v>
      </c>
      <c r="AO18279">
        <v>233.51325928581801</v>
      </c>
      <c r="AP18279">
        <v>959.79227038417696</v>
      </c>
      <c r="AQ18279">
        <v>716.79880400948105</v>
      </c>
      <c r="AR18279">
        <v>1444.3819756088001</v>
      </c>
      <c r="AS18279" s="11">
        <f t="shared" si="285"/>
        <v>0</v>
      </c>
    </row>
    <row r="18280" spans="1:45" x14ac:dyDescent="0.25">
      <c r="A18280">
        <v>18279</v>
      </c>
      <c r="B18280" s="11" t="s">
        <v>504</v>
      </c>
      <c r="C18280" s="1">
        <v>43916</v>
      </c>
      <c r="D18280">
        <v>49.380926315789502</v>
      </c>
      <c r="E18280">
        <v>43.894736842105303</v>
      </c>
      <c r="F18280">
        <v>55.265789473684201</v>
      </c>
      <c r="G18280">
        <v>13.952686842105299</v>
      </c>
      <c r="H18280">
        <v>13.3153947368421</v>
      </c>
      <c r="I18280">
        <v>14.6842105263158</v>
      </c>
      <c r="J18280">
        <v>13.433728947368399</v>
      </c>
      <c r="K18280">
        <v>12.894736842105299</v>
      </c>
      <c r="L18280">
        <v>14.0526315789474</v>
      </c>
      <c r="M18280">
        <v>2</v>
      </c>
      <c r="N18280">
        <v>2</v>
      </c>
      <c r="O18280">
        <v>2</v>
      </c>
      <c r="P18280">
        <v>15.2190368421053</v>
      </c>
      <c r="Q18280">
        <v>12.421052631578901</v>
      </c>
      <c r="R18280">
        <v>19</v>
      </c>
      <c r="S18280">
        <v>4.2445105263157901</v>
      </c>
      <c r="T18280">
        <v>4.0526315789473699</v>
      </c>
      <c r="U18280">
        <v>4.5263157894736796</v>
      </c>
      <c r="V18280">
        <v>6</v>
      </c>
      <c r="W18280">
        <v>6</v>
      </c>
      <c r="X18280">
        <v>6</v>
      </c>
      <c r="Y18280">
        <v>0</v>
      </c>
      <c r="Z18280">
        <v>0</v>
      </c>
      <c r="AA18280">
        <v>0</v>
      </c>
      <c r="AB18280">
        <v>0</v>
      </c>
      <c r="AC18280">
        <v>0</v>
      </c>
      <c r="AD18280">
        <v>0</v>
      </c>
      <c r="AE18280">
        <v>1</v>
      </c>
      <c r="AF18280">
        <v>1</v>
      </c>
      <c r="AG18280">
        <v>1</v>
      </c>
      <c r="AH18280">
        <v>6</v>
      </c>
      <c r="AI18280">
        <v>6</v>
      </c>
      <c r="AJ18280">
        <v>6</v>
      </c>
      <c r="AK18280" s="11" t="s">
        <v>432</v>
      </c>
      <c r="AL18280">
        <v>-56.190051198296203</v>
      </c>
      <c r="AM18280" s="11" t="s">
        <v>432</v>
      </c>
      <c r="AN18280">
        <v>7402.0760051949201</v>
      </c>
      <c r="AO18280">
        <v>242.745926846294</v>
      </c>
      <c r="AP18280">
        <v>1031.6819359026499</v>
      </c>
      <c r="AQ18280">
        <v>718.41041759645304</v>
      </c>
      <c r="AR18280">
        <v>1729.2061238633</v>
      </c>
      <c r="AS18280" s="11">
        <f t="shared" si="285"/>
        <v>0</v>
      </c>
    </row>
    <row r="18281" spans="1:45" x14ac:dyDescent="0.25">
      <c r="A18281">
        <v>18280</v>
      </c>
      <c r="B18281" s="11" t="s">
        <v>504</v>
      </c>
      <c r="C18281" s="1">
        <v>43917</v>
      </c>
      <c r="D18281">
        <v>64.9099605263158</v>
      </c>
      <c r="E18281">
        <v>58.628289473684198</v>
      </c>
      <c r="F18281">
        <v>71.736842105263193</v>
      </c>
      <c r="G18281">
        <v>18.451042105263198</v>
      </c>
      <c r="H18281">
        <v>17.684210526315798</v>
      </c>
      <c r="I18281">
        <v>19.2631578947368</v>
      </c>
      <c r="J18281">
        <v>17.8008105263158</v>
      </c>
      <c r="K18281">
        <v>17.156578947368399</v>
      </c>
      <c r="L18281">
        <v>18.526315789473699</v>
      </c>
      <c r="M18281">
        <v>1</v>
      </c>
      <c r="N18281">
        <v>1</v>
      </c>
      <c r="O18281">
        <v>1</v>
      </c>
      <c r="P18281">
        <v>19.049971052631602</v>
      </c>
      <c r="Q18281">
        <v>15.7884868421053</v>
      </c>
      <c r="R18281">
        <v>23.2644736842105</v>
      </c>
      <c r="S18281">
        <v>5.4983552631578902</v>
      </c>
      <c r="T18281">
        <v>5.2105263157894699</v>
      </c>
      <c r="U18281">
        <v>5.8947368421052602</v>
      </c>
      <c r="V18281">
        <v>7</v>
      </c>
      <c r="W18281">
        <v>7</v>
      </c>
      <c r="X18281">
        <v>7</v>
      </c>
      <c r="Y18281">
        <v>0</v>
      </c>
      <c r="Z18281">
        <v>0</v>
      </c>
      <c r="AA18281">
        <v>0</v>
      </c>
      <c r="AB18281">
        <v>0</v>
      </c>
      <c r="AC18281">
        <v>0</v>
      </c>
      <c r="AD18281">
        <v>0</v>
      </c>
      <c r="AE18281">
        <v>1</v>
      </c>
      <c r="AF18281">
        <v>1</v>
      </c>
      <c r="AG18281">
        <v>1</v>
      </c>
      <c r="AH18281">
        <v>7</v>
      </c>
      <c r="AI18281">
        <v>7</v>
      </c>
      <c r="AJ18281">
        <v>7</v>
      </c>
      <c r="AK18281" s="11" t="s">
        <v>432</v>
      </c>
      <c r="AL18281">
        <v>-56.113167020864601</v>
      </c>
      <c r="AM18281" s="11" t="s">
        <v>432</v>
      </c>
      <c r="AN18281">
        <v>7598.6112796032703</v>
      </c>
      <c r="AO18281">
        <v>244.34396527337199</v>
      </c>
      <c r="AP18281">
        <v>1142.46242430795</v>
      </c>
      <c r="AQ18281">
        <v>722.81449907511205</v>
      </c>
      <c r="AR18281">
        <v>1886.06735722697</v>
      </c>
      <c r="AS18281" s="11">
        <f t="shared" si="285"/>
        <v>0</v>
      </c>
    </row>
    <row r="18282" spans="1:45" x14ac:dyDescent="0.25">
      <c r="A18282">
        <v>18281</v>
      </c>
      <c r="B18282" s="11" t="s">
        <v>504</v>
      </c>
      <c r="C18282" s="1">
        <v>43918</v>
      </c>
      <c r="D18282">
        <v>84.114431578947404</v>
      </c>
      <c r="E18282">
        <v>77.315789473684205</v>
      </c>
      <c r="F18282">
        <v>91.95</v>
      </c>
      <c r="G18282">
        <v>24.202031578947398</v>
      </c>
      <c r="H18282">
        <v>23.367105263157899</v>
      </c>
      <c r="I18282">
        <v>25.157894736842099</v>
      </c>
      <c r="J18282">
        <v>23.3577210526316</v>
      </c>
      <c r="K18282">
        <v>22.6833552631579</v>
      </c>
      <c r="L18282">
        <v>24.157894736842099</v>
      </c>
      <c r="M18282">
        <v>2</v>
      </c>
      <c r="N18282">
        <v>2</v>
      </c>
      <c r="O18282">
        <v>2</v>
      </c>
      <c r="P18282">
        <v>22.754234210526299</v>
      </c>
      <c r="Q18282">
        <v>19.2092105263158</v>
      </c>
      <c r="R18282">
        <v>26.948684210526299</v>
      </c>
      <c r="S18282">
        <v>6.7509894736842098</v>
      </c>
      <c r="T18282">
        <v>6.3684210526315796</v>
      </c>
      <c r="U18282">
        <v>7.2631578947368398</v>
      </c>
      <c r="V18282">
        <v>9</v>
      </c>
      <c r="W18282">
        <v>9</v>
      </c>
      <c r="X18282">
        <v>9</v>
      </c>
      <c r="Y18282">
        <v>0</v>
      </c>
      <c r="Z18282">
        <v>0</v>
      </c>
      <c r="AA18282">
        <v>0</v>
      </c>
      <c r="AB18282">
        <v>0</v>
      </c>
      <c r="AC18282">
        <v>0</v>
      </c>
      <c r="AD18282">
        <v>0</v>
      </c>
      <c r="AE18282">
        <v>1</v>
      </c>
      <c r="AF18282">
        <v>1</v>
      </c>
      <c r="AG18282">
        <v>1</v>
      </c>
      <c r="AH18282">
        <v>8</v>
      </c>
      <c r="AI18282">
        <v>8</v>
      </c>
      <c r="AJ18282">
        <v>8</v>
      </c>
      <c r="AK18282" s="11" t="s">
        <v>432</v>
      </c>
      <c r="AL18282">
        <v>-55.7591246360372</v>
      </c>
      <c r="AM18282" s="11" t="s">
        <v>432</v>
      </c>
      <c r="AN18282">
        <v>7762.1157090865199</v>
      </c>
      <c r="AO18282">
        <v>224.44888780745899</v>
      </c>
      <c r="AP18282">
        <v>1242.6968012187101</v>
      </c>
      <c r="AQ18282">
        <v>824.12851083884198</v>
      </c>
      <c r="AR18282">
        <v>1888.4592977054899</v>
      </c>
      <c r="AS18282" s="11">
        <f t="shared" si="285"/>
        <v>0</v>
      </c>
    </row>
    <row r="18283" spans="1:45" x14ac:dyDescent="0.25">
      <c r="A18283">
        <v>18282</v>
      </c>
      <c r="B18283" s="11" t="s">
        <v>504</v>
      </c>
      <c r="C18283" s="1">
        <v>43919</v>
      </c>
      <c r="D18283">
        <v>107.16538157894701</v>
      </c>
      <c r="E18283">
        <v>99.364473684210495</v>
      </c>
      <c r="F18283">
        <v>115.63552631578899</v>
      </c>
      <c r="G18283">
        <v>31.196999999999999</v>
      </c>
      <c r="H18283">
        <v>30.157894736842099</v>
      </c>
      <c r="I18283">
        <v>32.2631578947368</v>
      </c>
      <c r="J18283">
        <v>30.0922894736842</v>
      </c>
      <c r="K18283">
        <v>29.315789473684202</v>
      </c>
      <c r="L18283">
        <v>30.947368421052602</v>
      </c>
      <c r="M18283">
        <v>0</v>
      </c>
      <c r="N18283">
        <v>0</v>
      </c>
      <c r="O18283">
        <v>0</v>
      </c>
      <c r="P18283">
        <v>26.5823921052632</v>
      </c>
      <c r="Q18283">
        <v>23</v>
      </c>
      <c r="R18283">
        <v>31.315789473684202</v>
      </c>
      <c r="S18283">
        <v>7.9949684210526302</v>
      </c>
      <c r="T18283">
        <v>7.5263157894736796</v>
      </c>
      <c r="U18283">
        <v>8.5789473684210495</v>
      </c>
      <c r="V18283">
        <v>9</v>
      </c>
      <c r="W18283">
        <v>9</v>
      </c>
      <c r="X18283">
        <v>9</v>
      </c>
      <c r="Y18283">
        <v>0</v>
      </c>
      <c r="Z18283">
        <v>0</v>
      </c>
      <c r="AA18283">
        <v>0</v>
      </c>
      <c r="AB18283">
        <v>0</v>
      </c>
      <c r="AC18283">
        <v>0</v>
      </c>
      <c r="AD18283">
        <v>0</v>
      </c>
      <c r="AE18283">
        <v>2</v>
      </c>
      <c r="AF18283">
        <v>2</v>
      </c>
      <c r="AG18283">
        <v>2</v>
      </c>
      <c r="AH18283">
        <v>10</v>
      </c>
      <c r="AI18283">
        <v>10</v>
      </c>
      <c r="AJ18283">
        <v>10</v>
      </c>
      <c r="AK18283" s="11" t="s">
        <v>432</v>
      </c>
      <c r="AL18283">
        <v>-55.233525123294001</v>
      </c>
      <c r="AM18283" s="11" t="s">
        <v>432</v>
      </c>
      <c r="AN18283">
        <v>7897.23930877983</v>
      </c>
      <c r="AO18283">
        <v>231.34306337537501</v>
      </c>
      <c r="AP18283">
        <v>1306.6587634534601</v>
      </c>
      <c r="AQ18283">
        <v>1044.4815531158399</v>
      </c>
      <c r="AR18283">
        <v>1912.9141044572</v>
      </c>
      <c r="AS18283" s="11">
        <f t="shared" si="285"/>
        <v>0</v>
      </c>
    </row>
    <row r="18284" spans="1:45" x14ac:dyDescent="0.25">
      <c r="A18284">
        <v>18283</v>
      </c>
      <c r="B18284" s="11" t="s">
        <v>504</v>
      </c>
      <c r="C18284" s="1">
        <v>43920</v>
      </c>
      <c r="D18284">
        <v>133.0309</v>
      </c>
      <c r="E18284">
        <v>123.682894736842</v>
      </c>
      <c r="F18284">
        <v>142.68552631578899</v>
      </c>
      <c r="G18284">
        <v>38.4408552631579</v>
      </c>
      <c r="H18284">
        <v>37.315789473684198</v>
      </c>
      <c r="I18284">
        <v>39.578947368421098</v>
      </c>
      <c r="J18284">
        <v>37.01155</v>
      </c>
      <c r="K18284">
        <v>36.105263157894697</v>
      </c>
      <c r="L18284">
        <v>38</v>
      </c>
      <c r="M18284">
        <v>4</v>
      </c>
      <c r="N18284">
        <v>4</v>
      </c>
      <c r="O18284">
        <v>4</v>
      </c>
      <c r="P18284">
        <v>30.421015789473699</v>
      </c>
      <c r="Q18284">
        <v>26.367105263157899</v>
      </c>
      <c r="R18284">
        <v>35.211842105263202</v>
      </c>
      <c r="S18284">
        <v>9.2438552631579007</v>
      </c>
      <c r="T18284">
        <v>8.6842105263157894</v>
      </c>
      <c r="U18284">
        <v>9.8947368421052602</v>
      </c>
      <c r="V18284">
        <v>13</v>
      </c>
      <c r="W18284">
        <v>13</v>
      </c>
      <c r="X18284">
        <v>13</v>
      </c>
      <c r="Y18284">
        <v>0</v>
      </c>
      <c r="Z18284">
        <v>0</v>
      </c>
      <c r="AA18284">
        <v>0</v>
      </c>
      <c r="AB18284">
        <v>0</v>
      </c>
      <c r="AC18284">
        <v>0</v>
      </c>
      <c r="AD18284">
        <v>0</v>
      </c>
      <c r="AE18284">
        <v>3</v>
      </c>
      <c r="AF18284">
        <v>3</v>
      </c>
      <c r="AG18284">
        <v>3</v>
      </c>
      <c r="AH18284">
        <v>13</v>
      </c>
      <c r="AI18284">
        <v>13</v>
      </c>
      <c r="AJ18284">
        <v>13</v>
      </c>
      <c r="AK18284" s="11" t="s">
        <v>432</v>
      </c>
      <c r="AL18284">
        <v>-54.627206281608501</v>
      </c>
      <c r="AM18284" s="11" t="s">
        <v>432</v>
      </c>
      <c r="AN18284">
        <v>8009.6067543982999</v>
      </c>
      <c r="AO18284">
        <v>233.016567988639</v>
      </c>
      <c r="AP18284">
        <v>1308.3283920927599</v>
      </c>
      <c r="AQ18284">
        <v>1053.8761322780699</v>
      </c>
      <c r="AR18284">
        <v>1848.4276624008901</v>
      </c>
      <c r="AS18284" s="11">
        <f t="shared" si="285"/>
        <v>0</v>
      </c>
    </row>
    <row r="18285" spans="1:45" x14ac:dyDescent="0.25">
      <c r="A18285">
        <v>18284</v>
      </c>
      <c r="B18285" s="11" t="s">
        <v>504</v>
      </c>
      <c r="C18285" s="1">
        <v>43921</v>
      </c>
      <c r="D18285">
        <v>159.20133684210501</v>
      </c>
      <c r="E18285">
        <v>148.89210526315799</v>
      </c>
      <c r="F18285">
        <v>169.842105263158</v>
      </c>
      <c r="G18285">
        <v>45.9336342105263</v>
      </c>
      <c r="H18285">
        <v>44.631578947368403</v>
      </c>
      <c r="I18285">
        <v>47.317105263157899</v>
      </c>
      <c r="J18285">
        <v>44.114647368421103</v>
      </c>
      <c r="K18285">
        <v>43.103947368421103</v>
      </c>
      <c r="L18285">
        <v>45.211842105263202</v>
      </c>
      <c r="M18285">
        <v>4</v>
      </c>
      <c r="N18285">
        <v>4</v>
      </c>
      <c r="O18285">
        <v>4</v>
      </c>
      <c r="P18285">
        <v>34.245644736842102</v>
      </c>
      <c r="Q18285">
        <v>29.892105263157902</v>
      </c>
      <c r="R18285">
        <v>39.2644736842105</v>
      </c>
      <c r="S18285">
        <v>10.4927789473684</v>
      </c>
      <c r="T18285">
        <v>9.9473684210526301</v>
      </c>
      <c r="U18285">
        <v>11.157894736842101</v>
      </c>
      <c r="V18285">
        <v>17</v>
      </c>
      <c r="W18285">
        <v>17</v>
      </c>
      <c r="X18285">
        <v>17</v>
      </c>
      <c r="Y18285">
        <v>0</v>
      </c>
      <c r="Z18285">
        <v>0</v>
      </c>
      <c r="AA18285">
        <v>0</v>
      </c>
      <c r="AB18285">
        <v>0</v>
      </c>
      <c r="AC18285">
        <v>0</v>
      </c>
      <c r="AD18285">
        <v>0</v>
      </c>
      <c r="AE18285">
        <v>4</v>
      </c>
      <c r="AF18285">
        <v>4</v>
      </c>
      <c r="AG18285">
        <v>4</v>
      </c>
      <c r="AH18285">
        <v>17</v>
      </c>
      <c r="AI18285">
        <v>17</v>
      </c>
      <c r="AJ18285">
        <v>17</v>
      </c>
      <c r="AK18285" s="11" t="s">
        <v>432</v>
      </c>
      <c r="AL18285">
        <v>-54.026052659689597</v>
      </c>
      <c r="AM18285" s="11" t="s">
        <v>432</v>
      </c>
      <c r="AN18285">
        <v>8103.7150737324901</v>
      </c>
      <c r="AO18285">
        <v>246.88504866262701</v>
      </c>
      <c r="AP18285">
        <v>1271.6858424396901</v>
      </c>
      <c r="AQ18285">
        <v>1022.56791189411</v>
      </c>
      <c r="AR18285">
        <v>1815.0098176153699</v>
      </c>
      <c r="AS18285" s="11">
        <f t="shared" si="285"/>
        <v>0</v>
      </c>
    </row>
    <row r="18286" spans="1:45" x14ac:dyDescent="0.25">
      <c r="A18286">
        <v>18285</v>
      </c>
      <c r="B18286" s="11" t="s">
        <v>504</v>
      </c>
      <c r="C18286" s="1">
        <v>43922</v>
      </c>
      <c r="D18286">
        <v>185.51625000000001</v>
      </c>
      <c r="E18286">
        <v>174.52631578947401</v>
      </c>
      <c r="F18286">
        <v>196.42368421052601</v>
      </c>
      <c r="G18286">
        <v>53.418663157894699</v>
      </c>
      <c r="H18286">
        <v>52</v>
      </c>
      <c r="I18286">
        <v>54.896052631578897</v>
      </c>
      <c r="J18286">
        <v>51.207463157894701</v>
      </c>
      <c r="K18286">
        <v>50.105263157894697</v>
      </c>
      <c r="L18286">
        <v>52.473684210526301</v>
      </c>
      <c r="M18286">
        <v>4</v>
      </c>
      <c r="N18286">
        <v>4</v>
      </c>
      <c r="O18286">
        <v>4</v>
      </c>
      <c r="P18286">
        <v>38.041923684210502</v>
      </c>
      <c r="Q18286">
        <v>33.684210526315802</v>
      </c>
      <c r="R18286">
        <v>43.631578947368403</v>
      </c>
      <c r="S18286">
        <v>11.723631578947399</v>
      </c>
      <c r="T18286">
        <v>11.105263157894701</v>
      </c>
      <c r="U18286">
        <v>12.473684210526301</v>
      </c>
      <c r="V18286">
        <v>21</v>
      </c>
      <c r="W18286">
        <v>21</v>
      </c>
      <c r="X18286">
        <v>21</v>
      </c>
      <c r="Y18286">
        <v>0</v>
      </c>
      <c r="Z18286">
        <v>0</v>
      </c>
      <c r="AA18286">
        <v>0</v>
      </c>
      <c r="AB18286">
        <v>0</v>
      </c>
      <c r="AC18286">
        <v>0</v>
      </c>
      <c r="AD18286">
        <v>0</v>
      </c>
      <c r="AE18286">
        <v>5</v>
      </c>
      <c r="AF18286">
        <v>5</v>
      </c>
      <c r="AG18286">
        <v>5</v>
      </c>
      <c r="AH18286">
        <v>22</v>
      </c>
      <c r="AI18286">
        <v>22</v>
      </c>
      <c r="AJ18286">
        <v>22</v>
      </c>
      <c r="AK18286" s="11" t="s">
        <v>432</v>
      </c>
      <c r="AL18286">
        <v>-53.506234378048802</v>
      </c>
      <c r="AM18286" s="11" t="s">
        <v>432</v>
      </c>
      <c r="AN18286">
        <v>8181.9607083864503</v>
      </c>
      <c r="AO18286">
        <v>241.179977009157</v>
      </c>
      <c r="AP18286">
        <v>1224.7477446467799</v>
      </c>
      <c r="AQ18286">
        <v>1009.03784706993</v>
      </c>
      <c r="AR18286">
        <v>1737.3379147553101</v>
      </c>
      <c r="AS18286" s="11">
        <f t="shared" si="285"/>
        <v>0</v>
      </c>
    </row>
    <row r="18287" spans="1:45" x14ac:dyDescent="0.25">
      <c r="A18287">
        <v>18286</v>
      </c>
      <c r="B18287" s="11" t="s">
        <v>504</v>
      </c>
      <c r="C18287" s="1">
        <v>43923</v>
      </c>
      <c r="D18287">
        <v>212.07096842105301</v>
      </c>
      <c r="E18287">
        <v>200.99868421052599</v>
      </c>
      <c r="F18287">
        <v>224.30171052631599</v>
      </c>
      <c r="G18287">
        <v>61.163078947368398</v>
      </c>
      <c r="H18287">
        <v>59.631578947368403</v>
      </c>
      <c r="I18287">
        <v>62.7907894736842</v>
      </c>
      <c r="J18287">
        <v>58.489318421052602</v>
      </c>
      <c r="K18287">
        <v>57.2631578947368</v>
      </c>
      <c r="L18287">
        <v>59.947368421052602</v>
      </c>
      <c r="M18287">
        <v>6</v>
      </c>
      <c r="N18287">
        <v>6</v>
      </c>
      <c r="O18287">
        <v>6</v>
      </c>
      <c r="P18287">
        <v>41.778786842105298</v>
      </c>
      <c r="Q18287">
        <v>36.473684210526301</v>
      </c>
      <c r="R18287">
        <v>47.421052631578902</v>
      </c>
      <c r="S18287">
        <v>12.9978078947368</v>
      </c>
      <c r="T18287">
        <v>12.367105263157899</v>
      </c>
      <c r="U18287">
        <v>13.789473684210501</v>
      </c>
      <c r="V18287">
        <v>27</v>
      </c>
      <c r="W18287">
        <v>27</v>
      </c>
      <c r="X18287">
        <v>27</v>
      </c>
      <c r="Y18287">
        <v>0</v>
      </c>
      <c r="Z18287">
        <v>0</v>
      </c>
      <c r="AA18287">
        <v>0</v>
      </c>
      <c r="AB18287">
        <v>0</v>
      </c>
      <c r="AC18287">
        <v>0</v>
      </c>
      <c r="AD18287">
        <v>0</v>
      </c>
      <c r="AE18287">
        <v>6</v>
      </c>
      <c r="AF18287">
        <v>6</v>
      </c>
      <c r="AG18287">
        <v>6</v>
      </c>
      <c r="AH18287">
        <v>28</v>
      </c>
      <c r="AI18287">
        <v>28</v>
      </c>
      <c r="AJ18287">
        <v>28</v>
      </c>
      <c r="AK18287" s="11" t="s">
        <v>432</v>
      </c>
      <c r="AL18287">
        <v>-53.130562135210099</v>
      </c>
      <c r="AM18287" s="11" t="s">
        <v>432</v>
      </c>
      <c r="AN18287">
        <v>8245.0991267935497</v>
      </c>
      <c r="AO18287">
        <v>249.533416746086</v>
      </c>
      <c r="AP18287">
        <v>1204.1695656685699</v>
      </c>
      <c r="AQ18287">
        <v>1006.35739351627</v>
      </c>
      <c r="AR18287">
        <v>1728.2814133863301</v>
      </c>
      <c r="AS18287" s="11">
        <f t="shared" si="285"/>
        <v>0</v>
      </c>
    </row>
    <row r="18288" spans="1:45" x14ac:dyDescent="0.25">
      <c r="A18288">
        <v>18287</v>
      </c>
      <c r="B18288" s="11" t="s">
        <v>504</v>
      </c>
      <c r="C18288" s="1">
        <v>43924</v>
      </c>
      <c r="D18288">
        <v>238.89031315789501</v>
      </c>
      <c r="E18288">
        <v>226.52631578947401</v>
      </c>
      <c r="F18288">
        <v>252.052631578947</v>
      </c>
      <c r="G18288">
        <v>69.1638105263158</v>
      </c>
      <c r="H18288">
        <v>67.473684210526301</v>
      </c>
      <c r="I18288">
        <v>70.948684210526295</v>
      </c>
      <c r="J18288">
        <v>65.956681578947396</v>
      </c>
      <c r="K18288">
        <v>64.578947368421098</v>
      </c>
      <c r="L18288">
        <v>67.421052631578902</v>
      </c>
      <c r="M18288">
        <v>6</v>
      </c>
      <c r="N18288">
        <v>6</v>
      </c>
      <c r="O18288">
        <v>6</v>
      </c>
      <c r="P18288">
        <v>45.625460526315798</v>
      </c>
      <c r="Q18288">
        <v>40.630263157894703</v>
      </c>
      <c r="R18288">
        <v>51.477631578947403</v>
      </c>
      <c r="S18288">
        <v>14.242460526315799</v>
      </c>
      <c r="T18288">
        <v>13.526315789473699</v>
      </c>
      <c r="U18288">
        <v>15.053947368421101</v>
      </c>
      <c r="V18288">
        <v>33</v>
      </c>
      <c r="W18288">
        <v>33</v>
      </c>
      <c r="X18288">
        <v>33</v>
      </c>
      <c r="Y18288">
        <v>0</v>
      </c>
      <c r="Z18288">
        <v>0</v>
      </c>
      <c r="AA18288">
        <v>0</v>
      </c>
      <c r="AB18288">
        <v>0</v>
      </c>
      <c r="AC18288">
        <v>0</v>
      </c>
      <c r="AD18288">
        <v>0</v>
      </c>
      <c r="AE18288">
        <v>7</v>
      </c>
      <c r="AF18288">
        <v>7</v>
      </c>
      <c r="AG18288">
        <v>7</v>
      </c>
      <c r="AH18288">
        <v>35</v>
      </c>
      <c r="AI18288">
        <v>35</v>
      </c>
      <c r="AJ18288">
        <v>35</v>
      </c>
      <c r="AK18288" s="11" t="s">
        <v>432</v>
      </c>
      <c r="AL18288">
        <v>-52.948089705185701</v>
      </c>
      <c r="AM18288" s="11" t="s">
        <v>432</v>
      </c>
      <c r="AN18288">
        <v>8293.3939579792004</v>
      </c>
      <c r="AO18288">
        <v>256.79740153239698</v>
      </c>
      <c r="AP18288">
        <v>1195.84645576505</v>
      </c>
      <c r="AQ18288">
        <v>1007.23477447905</v>
      </c>
      <c r="AR18288">
        <v>1755.9402267969199</v>
      </c>
      <c r="AS18288" s="11">
        <f t="shared" si="285"/>
        <v>0</v>
      </c>
    </row>
    <row r="18289" spans="1:45" x14ac:dyDescent="0.25">
      <c r="A18289">
        <v>18288</v>
      </c>
      <c r="B18289" s="11" t="s">
        <v>504</v>
      </c>
      <c r="C18289" s="1">
        <v>43925</v>
      </c>
      <c r="D18289">
        <v>262.20169736842098</v>
      </c>
      <c r="E18289">
        <v>249.105263157895</v>
      </c>
      <c r="F18289">
        <v>275.78947368421098</v>
      </c>
      <c r="G18289">
        <v>76.402410526315805</v>
      </c>
      <c r="H18289">
        <v>74.449276315789504</v>
      </c>
      <c r="I18289">
        <v>78.473684210526301</v>
      </c>
      <c r="J18289">
        <v>72.613394736842096</v>
      </c>
      <c r="K18289">
        <v>71.103947368421103</v>
      </c>
      <c r="L18289">
        <v>74.315789473684205</v>
      </c>
      <c r="M18289">
        <v>9</v>
      </c>
      <c r="N18289">
        <v>9</v>
      </c>
      <c r="O18289">
        <v>9</v>
      </c>
      <c r="P18289">
        <v>45.572839473684198</v>
      </c>
      <c r="Q18289">
        <v>40.365789473684202</v>
      </c>
      <c r="R18289">
        <v>51.947434210526303</v>
      </c>
      <c r="S18289">
        <v>14.479831578947399</v>
      </c>
      <c r="T18289">
        <v>13.6842105263158</v>
      </c>
      <c r="U18289">
        <v>15.3157894736842</v>
      </c>
      <c r="V18289">
        <v>42</v>
      </c>
      <c r="W18289">
        <v>42</v>
      </c>
      <c r="X18289">
        <v>42</v>
      </c>
      <c r="Y18289">
        <v>0</v>
      </c>
      <c r="Z18289">
        <v>0</v>
      </c>
      <c r="AA18289">
        <v>0</v>
      </c>
      <c r="AB18289">
        <v>0</v>
      </c>
      <c r="AC18289">
        <v>0</v>
      </c>
      <c r="AD18289">
        <v>0</v>
      </c>
      <c r="AE18289">
        <v>8</v>
      </c>
      <c r="AF18289">
        <v>8</v>
      </c>
      <c r="AG18289">
        <v>8</v>
      </c>
      <c r="AH18289">
        <v>43</v>
      </c>
      <c r="AI18289">
        <v>43</v>
      </c>
      <c r="AJ18289">
        <v>43</v>
      </c>
      <c r="AK18289" s="11" t="s">
        <v>432</v>
      </c>
      <c r="AL18289">
        <v>-52.993142095528697</v>
      </c>
      <c r="AM18289" s="11" t="s">
        <v>432</v>
      </c>
      <c r="AN18289">
        <v>8327.3781623462692</v>
      </c>
      <c r="AO18289">
        <v>258.19228313949498</v>
      </c>
      <c r="AP18289">
        <v>1180.3653989354</v>
      </c>
      <c r="AQ18289">
        <v>982.15213520609905</v>
      </c>
      <c r="AR18289">
        <v>1726.29429709287</v>
      </c>
      <c r="AS18289" s="11">
        <f t="shared" si="285"/>
        <v>0</v>
      </c>
    </row>
    <row r="18290" spans="1:45" x14ac:dyDescent="0.25">
      <c r="A18290">
        <v>18289</v>
      </c>
      <c r="B18290" s="11" t="s">
        <v>504</v>
      </c>
      <c r="C18290" s="1">
        <v>43926</v>
      </c>
      <c r="D18290">
        <v>277.94647631578903</v>
      </c>
      <c r="E18290">
        <v>264.78815789473703</v>
      </c>
      <c r="F18290">
        <v>292.056578947368</v>
      </c>
      <c r="G18290">
        <v>81.868094736842096</v>
      </c>
      <c r="H18290">
        <v>79.840789473684197</v>
      </c>
      <c r="I18290">
        <v>83.951250000000002</v>
      </c>
      <c r="J18290">
        <v>77.440121052631596</v>
      </c>
      <c r="K18290">
        <v>75.7355263157895</v>
      </c>
      <c r="L18290">
        <v>79.210526315789494</v>
      </c>
      <c r="M18290">
        <v>14</v>
      </c>
      <c r="N18290">
        <v>14</v>
      </c>
      <c r="O18290">
        <v>14</v>
      </c>
      <c r="P18290">
        <v>41.8421421052632</v>
      </c>
      <c r="Q18290">
        <v>36.630263157894703</v>
      </c>
      <c r="R18290">
        <v>47.897368421052597</v>
      </c>
      <c r="S18290">
        <v>13.7147026315789</v>
      </c>
      <c r="T18290">
        <v>12.9473684210526</v>
      </c>
      <c r="U18290">
        <v>14.5802631578947</v>
      </c>
      <c r="V18290">
        <v>56</v>
      </c>
      <c r="W18290">
        <v>56</v>
      </c>
      <c r="X18290">
        <v>56</v>
      </c>
      <c r="Y18290">
        <v>0</v>
      </c>
      <c r="Z18290">
        <v>0</v>
      </c>
      <c r="AA18290">
        <v>0</v>
      </c>
      <c r="AB18290">
        <v>0</v>
      </c>
      <c r="AC18290">
        <v>0</v>
      </c>
      <c r="AD18290">
        <v>0</v>
      </c>
      <c r="AE18290">
        <v>9</v>
      </c>
      <c r="AF18290">
        <v>9</v>
      </c>
      <c r="AG18290">
        <v>9</v>
      </c>
      <c r="AH18290">
        <v>52</v>
      </c>
      <c r="AI18290">
        <v>52</v>
      </c>
      <c r="AJ18290">
        <v>52</v>
      </c>
      <c r="AK18290" s="11" t="s">
        <v>432</v>
      </c>
      <c r="AL18290">
        <v>-53.281921860904902</v>
      </c>
      <c r="AM18290" s="11" t="s">
        <v>432</v>
      </c>
      <c r="AN18290">
        <v>8347.6632055674309</v>
      </c>
      <c r="AO18290">
        <v>231.538952148052</v>
      </c>
      <c r="AP18290">
        <v>1136.21671359436</v>
      </c>
      <c r="AQ18290">
        <v>836.07418567275204</v>
      </c>
      <c r="AR18290">
        <v>1646.4983288209601</v>
      </c>
      <c r="AS18290" s="11">
        <f t="shared" si="285"/>
        <v>0</v>
      </c>
    </row>
    <row r="18291" spans="1:45" x14ac:dyDescent="0.25">
      <c r="A18291">
        <v>18290</v>
      </c>
      <c r="B18291" s="11" t="s">
        <v>504</v>
      </c>
      <c r="C18291" s="1">
        <v>43927</v>
      </c>
      <c r="D18291">
        <v>286.33145000000002</v>
      </c>
      <c r="E18291">
        <v>272.52499999999998</v>
      </c>
      <c r="F18291">
        <v>300.10789473684201</v>
      </c>
      <c r="G18291">
        <v>85.615049999999997</v>
      </c>
      <c r="H18291">
        <v>83.315789473684205</v>
      </c>
      <c r="I18291">
        <v>87.842105263157904</v>
      </c>
      <c r="J18291">
        <v>80.464968421052603</v>
      </c>
      <c r="K18291">
        <v>78.631578947368396</v>
      </c>
      <c r="L18291">
        <v>82.317105263157899</v>
      </c>
      <c r="M18291">
        <v>5</v>
      </c>
      <c r="N18291">
        <v>5</v>
      </c>
      <c r="O18291">
        <v>5</v>
      </c>
      <c r="P18291">
        <v>38.061573684210501</v>
      </c>
      <c r="Q18291">
        <v>33.2631578947368</v>
      </c>
      <c r="R18291">
        <v>43.526315789473699</v>
      </c>
      <c r="S18291">
        <v>12.9917868421053</v>
      </c>
      <c r="T18291">
        <v>12.1576973684211</v>
      </c>
      <c r="U18291">
        <v>13.9473684210526</v>
      </c>
      <c r="V18291">
        <v>61</v>
      </c>
      <c r="W18291">
        <v>61</v>
      </c>
      <c r="X18291">
        <v>61</v>
      </c>
      <c r="Y18291">
        <v>0</v>
      </c>
      <c r="Z18291">
        <v>0</v>
      </c>
      <c r="AA18291">
        <v>0</v>
      </c>
      <c r="AB18291">
        <v>0</v>
      </c>
      <c r="AC18291">
        <v>0</v>
      </c>
      <c r="AD18291">
        <v>0</v>
      </c>
      <c r="AE18291">
        <v>10</v>
      </c>
      <c r="AF18291">
        <v>10</v>
      </c>
      <c r="AG18291">
        <v>10</v>
      </c>
      <c r="AH18291">
        <v>62</v>
      </c>
      <c r="AI18291">
        <v>62</v>
      </c>
      <c r="AJ18291">
        <v>62</v>
      </c>
      <c r="AK18291" s="11" t="s">
        <v>432</v>
      </c>
      <c r="AL18291">
        <v>-53.802366465611897</v>
      </c>
      <c r="AM18291" s="11" t="s">
        <v>432</v>
      </c>
      <c r="AN18291">
        <v>8354.1009349356991</v>
      </c>
      <c r="AO18291">
        <v>198.07741673452401</v>
      </c>
      <c r="AP18291">
        <v>1069.8820787498601</v>
      </c>
      <c r="AQ18291">
        <v>738.96120960952305</v>
      </c>
      <c r="AR18291">
        <v>1572.21707609142</v>
      </c>
      <c r="AS18291" s="11">
        <f t="shared" si="285"/>
        <v>0</v>
      </c>
    </row>
    <row r="18292" spans="1:45" x14ac:dyDescent="0.25">
      <c r="A18292">
        <v>18291</v>
      </c>
      <c r="B18292" s="11" t="s">
        <v>504</v>
      </c>
      <c r="C18292" s="1">
        <v>43928</v>
      </c>
      <c r="D18292">
        <v>287.407986842105</v>
      </c>
      <c r="E18292">
        <v>274.10263157894701</v>
      </c>
      <c r="F18292">
        <v>301.84868421052602</v>
      </c>
      <c r="G18292">
        <v>87.346134210526301</v>
      </c>
      <c r="H18292">
        <v>84.946052631578993</v>
      </c>
      <c r="I18292">
        <v>89.685526315789502</v>
      </c>
      <c r="J18292">
        <v>81.482399999999998</v>
      </c>
      <c r="K18292">
        <v>79.473684210526301</v>
      </c>
      <c r="L18292">
        <v>83.526315789473699</v>
      </c>
      <c r="M18292">
        <v>12</v>
      </c>
      <c r="N18292">
        <v>12</v>
      </c>
      <c r="O18292">
        <v>12</v>
      </c>
      <c r="P18292">
        <v>34.321449999999999</v>
      </c>
      <c r="Q18292">
        <v>29.684210526315798</v>
      </c>
      <c r="R18292">
        <v>39.843421052631598</v>
      </c>
      <c r="S18292">
        <v>11.9704552631579</v>
      </c>
      <c r="T18292">
        <v>11.1565789473684</v>
      </c>
      <c r="U18292">
        <v>12.9473684210526</v>
      </c>
      <c r="V18292">
        <v>73</v>
      </c>
      <c r="W18292">
        <v>73</v>
      </c>
      <c r="X18292">
        <v>73</v>
      </c>
      <c r="Y18292">
        <v>0</v>
      </c>
      <c r="Z18292">
        <v>0</v>
      </c>
      <c r="AA18292">
        <v>0</v>
      </c>
      <c r="AB18292">
        <v>0</v>
      </c>
      <c r="AC18292">
        <v>0</v>
      </c>
      <c r="AD18292">
        <v>0</v>
      </c>
      <c r="AE18292">
        <v>11</v>
      </c>
      <c r="AF18292">
        <v>11</v>
      </c>
      <c r="AG18292">
        <v>11</v>
      </c>
      <c r="AH18292">
        <v>73</v>
      </c>
      <c r="AI18292">
        <v>73</v>
      </c>
      <c r="AJ18292">
        <v>73</v>
      </c>
      <c r="AK18292" s="11" t="s">
        <v>432</v>
      </c>
      <c r="AL18292">
        <v>-54.506504296449798</v>
      </c>
      <c r="AM18292" s="11" t="s">
        <v>432</v>
      </c>
      <c r="AN18292">
        <v>8345.1674727505797</v>
      </c>
      <c r="AO18292">
        <v>183.30976830827601</v>
      </c>
      <c r="AP18292">
        <v>990.84630966700297</v>
      </c>
      <c r="AQ18292">
        <v>715.42059134193698</v>
      </c>
      <c r="AR18292">
        <v>1475.40131928403</v>
      </c>
      <c r="AS18292" s="11">
        <f t="shared" si="285"/>
        <v>0</v>
      </c>
    </row>
    <row r="18293" spans="1:45" x14ac:dyDescent="0.25">
      <c r="A18293">
        <v>18292</v>
      </c>
      <c r="B18293" s="11" t="s">
        <v>504</v>
      </c>
      <c r="C18293" s="1">
        <v>43929</v>
      </c>
      <c r="D18293">
        <v>292.48773157894698</v>
      </c>
      <c r="E18293">
        <v>279.52105263157898</v>
      </c>
      <c r="F18293">
        <v>307.16315789473703</v>
      </c>
      <c r="G18293">
        <v>89.813347368421006</v>
      </c>
      <c r="H18293">
        <v>87.314473684210498</v>
      </c>
      <c r="I18293">
        <v>92.369210526315797</v>
      </c>
      <c r="J18293">
        <v>83.307500000000005</v>
      </c>
      <c r="K18293">
        <v>81.261842105263199</v>
      </c>
      <c r="L18293">
        <v>85.473684210526301</v>
      </c>
      <c r="M18293">
        <v>11</v>
      </c>
      <c r="N18293">
        <v>11</v>
      </c>
      <c r="O18293">
        <v>11</v>
      </c>
      <c r="P18293">
        <v>41.883068421052599</v>
      </c>
      <c r="Q18293">
        <v>37</v>
      </c>
      <c r="R18293">
        <v>48.107894736842098</v>
      </c>
      <c r="S18293">
        <v>13.711723684210501</v>
      </c>
      <c r="T18293">
        <v>12.9473684210526</v>
      </c>
      <c r="U18293">
        <v>14.6842105263158</v>
      </c>
      <c r="V18293">
        <v>84</v>
      </c>
      <c r="W18293">
        <v>84</v>
      </c>
      <c r="X18293">
        <v>84</v>
      </c>
      <c r="Y18293">
        <v>0</v>
      </c>
      <c r="Z18293">
        <v>0</v>
      </c>
      <c r="AA18293">
        <v>0</v>
      </c>
      <c r="AB18293">
        <v>0</v>
      </c>
      <c r="AC18293">
        <v>0</v>
      </c>
      <c r="AD18293">
        <v>0</v>
      </c>
      <c r="AE18293">
        <v>12</v>
      </c>
      <c r="AF18293">
        <v>12</v>
      </c>
      <c r="AG18293">
        <v>12</v>
      </c>
      <c r="AH18293">
        <v>85</v>
      </c>
      <c r="AI18293">
        <v>85</v>
      </c>
      <c r="AJ18293">
        <v>85</v>
      </c>
      <c r="AK18293" s="11" t="s">
        <v>432</v>
      </c>
      <c r="AL18293">
        <v>-55.309367922414097</v>
      </c>
      <c r="AM18293" s="11" t="s">
        <v>432</v>
      </c>
      <c r="AN18293">
        <v>8318.2982092141192</v>
      </c>
      <c r="AO18293">
        <v>204.11319689575799</v>
      </c>
      <c r="AP18293">
        <v>919.08344016354204</v>
      </c>
      <c r="AQ18293">
        <v>709.80225326085997</v>
      </c>
      <c r="AR18293">
        <v>1340.68529331275</v>
      </c>
      <c r="AS18293" s="11">
        <f t="shared" si="285"/>
        <v>0</v>
      </c>
    </row>
    <row r="18294" spans="1:45" x14ac:dyDescent="0.25">
      <c r="A18294">
        <v>18293</v>
      </c>
      <c r="B18294" s="11" t="s">
        <v>504</v>
      </c>
      <c r="C18294" s="1">
        <v>43930</v>
      </c>
      <c r="D18294">
        <v>305.46426052631602</v>
      </c>
      <c r="E18294">
        <v>291.47236842105298</v>
      </c>
      <c r="F18294">
        <v>321.79210526315802</v>
      </c>
      <c r="G18294">
        <v>93.796615789473705</v>
      </c>
      <c r="H18294">
        <v>91.105263157894697</v>
      </c>
      <c r="I18294">
        <v>96.474999999999994</v>
      </c>
      <c r="J18294">
        <v>86.767381578947393</v>
      </c>
      <c r="K18294">
        <v>84.630263157894703</v>
      </c>
      <c r="L18294">
        <v>88.947368421052602</v>
      </c>
      <c r="M18294">
        <v>16</v>
      </c>
      <c r="N18294">
        <v>16</v>
      </c>
      <c r="O18294">
        <v>16</v>
      </c>
      <c r="P18294">
        <v>53.2896315789474</v>
      </c>
      <c r="Q18294">
        <v>47.788157894736798</v>
      </c>
      <c r="R18294">
        <v>59.894736842105303</v>
      </c>
      <c r="S18294">
        <v>16.481623684210501</v>
      </c>
      <c r="T18294">
        <v>15.7368421052632</v>
      </c>
      <c r="U18294">
        <v>17.3684210526316</v>
      </c>
      <c r="V18294">
        <v>100</v>
      </c>
      <c r="W18294">
        <v>100</v>
      </c>
      <c r="X18294">
        <v>100</v>
      </c>
      <c r="Y18294">
        <v>0</v>
      </c>
      <c r="Z18294">
        <v>0</v>
      </c>
      <c r="AA18294">
        <v>0</v>
      </c>
      <c r="AB18294">
        <v>0</v>
      </c>
      <c r="AC18294">
        <v>0</v>
      </c>
      <c r="AD18294">
        <v>0</v>
      </c>
      <c r="AE18294">
        <v>12</v>
      </c>
      <c r="AF18294">
        <v>12</v>
      </c>
      <c r="AG18294">
        <v>12</v>
      </c>
      <c r="AH18294">
        <v>97</v>
      </c>
      <c r="AI18294">
        <v>97</v>
      </c>
      <c r="AJ18294">
        <v>97</v>
      </c>
      <c r="AK18294" s="11" t="s">
        <v>432</v>
      </c>
      <c r="AL18294">
        <v>-56.098071193482198</v>
      </c>
      <c r="AM18294" s="11" t="s">
        <v>432</v>
      </c>
      <c r="AN18294">
        <v>8271.2151914852202</v>
      </c>
      <c r="AO18294">
        <v>234.62222190278101</v>
      </c>
      <c r="AP18294">
        <v>865.01714463318899</v>
      </c>
      <c r="AQ18294">
        <v>712.98063881705798</v>
      </c>
      <c r="AR18294">
        <v>1252.00370568119</v>
      </c>
      <c r="AS18294" s="11">
        <f t="shared" si="285"/>
        <v>0</v>
      </c>
    </row>
    <row r="18295" spans="1:45" x14ac:dyDescent="0.25">
      <c r="A18295">
        <v>18294</v>
      </c>
      <c r="B18295" s="11" t="s">
        <v>504</v>
      </c>
      <c r="C18295" s="1">
        <v>43931</v>
      </c>
      <c r="D18295">
        <v>323.41152368421098</v>
      </c>
      <c r="E18295">
        <v>309.04736842105302</v>
      </c>
      <c r="F18295">
        <v>340.58026315789499</v>
      </c>
      <c r="G18295">
        <v>99.285928947368404</v>
      </c>
      <c r="H18295">
        <v>96.525000000000006</v>
      </c>
      <c r="I18295">
        <v>102</v>
      </c>
      <c r="J18295">
        <v>91.864073684210496</v>
      </c>
      <c r="K18295">
        <v>89.684210526315795</v>
      </c>
      <c r="L18295">
        <v>94.105263157894697</v>
      </c>
      <c r="M18295">
        <v>11</v>
      </c>
      <c r="N18295">
        <v>11</v>
      </c>
      <c r="O18295">
        <v>11</v>
      </c>
      <c r="P18295">
        <v>60.825768421052601</v>
      </c>
      <c r="Q18295">
        <v>55.156578947368402</v>
      </c>
      <c r="R18295">
        <v>67.685526315789502</v>
      </c>
      <c r="S18295">
        <v>18.240302631578899</v>
      </c>
      <c r="T18295">
        <v>17.526315789473699</v>
      </c>
      <c r="U18295">
        <v>19.001315789473701</v>
      </c>
      <c r="V18295">
        <v>111</v>
      </c>
      <c r="W18295">
        <v>111</v>
      </c>
      <c r="X18295">
        <v>111</v>
      </c>
      <c r="Y18295">
        <v>0</v>
      </c>
      <c r="Z18295">
        <v>0</v>
      </c>
      <c r="AA18295">
        <v>0</v>
      </c>
      <c r="AB18295">
        <v>0</v>
      </c>
      <c r="AC18295">
        <v>0</v>
      </c>
      <c r="AD18295">
        <v>0</v>
      </c>
      <c r="AE18295">
        <v>11</v>
      </c>
      <c r="AF18295">
        <v>11</v>
      </c>
      <c r="AG18295">
        <v>11</v>
      </c>
      <c r="AH18295">
        <v>108</v>
      </c>
      <c r="AI18295">
        <v>108</v>
      </c>
      <c r="AJ18295">
        <v>108</v>
      </c>
      <c r="AK18295" s="11" t="s">
        <v>432</v>
      </c>
      <c r="AL18295">
        <v>-56.741292641564101</v>
      </c>
      <c r="AM18295" s="11" t="s">
        <v>432</v>
      </c>
      <c r="AN18295">
        <v>8203.5648998471406</v>
      </c>
      <c r="AO18295">
        <v>241.34864219647699</v>
      </c>
      <c r="AP18295">
        <v>827.22064997207201</v>
      </c>
      <c r="AQ18295">
        <v>666.89930461268796</v>
      </c>
      <c r="AR18295">
        <v>1200.0938841454099</v>
      </c>
      <c r="AS18295" s="11">
        <f t="shared" si="285"/>
        <v>0</v>
      </c>
    </row>
    <row r="18296" spans="1:45" x14ac:dyDescent="0.25">
      <c r="A18296">
        <v>18295</v>
      </c>
      <c r="B18296" s="11" t="s">
        <v>504</v>
      </c>
      <c r="C18296" s="1">
        <v>43932</v>
      </c>
      <c r="D18296">
        <v>342.36592105263202</v>
      </c>
      <c r="E18296">
        <v>326.83947368421099</v>
      </c>
      <c r="F18296">
        <v>358.73684210526301</v>
      </c>
      <c r="G18296">
        <v>106.002068421053</v>
      </c>
      <c r="H18296">
        <v>103.157894736842</v>
      </c>
      <c r="I18296">
        <v>108.843421052632</v>
      </c>
      <c r="J18296">
        <v>98.128786842105299</v>
      </c>
      <c r="K18296">
        <v>95.842105263157904</v>
      </c>
      <c r="L18296">
        <v>100.47499999999999</v>
      </c>
      <c r="M18296">
        <v>9</v>
      </c>
      <c r="N18296">
        <v>9</v>
      </c>
      <c r="O18296">
        <v>9</v>
      </c>
      <c r="P18296">
        <v>60.796152631578899</v>
      </c>
      <c r="Q18296">
        <v>54.526315789473699</v>
      </c>
      <c r="R18296">
        <v>68.263157894736807</v>
      </c>
      <c r="S18296">
        <v>18.711107894736799</v>
      </c>
      <c r="T18296">
        <v>17.842105263157901</v>
      </c>
      <c r="U18296">
        <v>19.6315789473684</v>
      </c>
      <c r="V18296">
        <v>120</v>
      </c>
      <c r="W18296">
        <v>120</v>
      </c>
      <c r="X18296">
        <v>120</v>
      </c>
      <c r="Y18296">
        <v>0</v>
      </c>
      <c r="Z18296">
        <v>0</v>
      </c>
      <c r="AA18296">
        <v>0</v>
      </c>
      <c r="AB18296">
        <v>0</v>
      </c>
      <c r="AC18296">
        <v>0</v>
      </c>
      <c r="AD18296">
        <v>0</v>
      </c>
      <c r="AE18296">
        <v>10</v>
      </c>
      <c r="AF18296">
        <v>10</v>
      </c>
      <c r="AG18296">
        <v>10</v>
      </c>
      <c r="AH18296">
        <v>118</v>
      </c>
      <c r="AI18296">
        <v>118</v>
      </c>
      <c r="AJ18296">
        <v>118</v>
      </c>
      <c r="AK18296" s="11" t="s">
        <v>432</v>
      </c>
      <c r="AL18296">
        <v>-57.113963851637202</v>
      </c>
      <c r="AM18296" s="11" t="s">
        <v>432</v>
      </c>
      <c r="AN18296">
        <v>8117.9754954590699</v>
      </c>
      <c r="AO18296">
        <v>211.90625415210599</v>
      </c>
      <c r="AP18296">
        <v>784.17950211566495</v>
      </c>
      <c r="AQ18296">
        <v>540.55722065065697</v>
      </c>
      <c r="AR18296">
        <v>1151.2636269930699</v>
      </c>
      <c r="AS18296" s="11">
        <f t="shared" si="285"/>
        <v>0</v>
      </c>
    </row>
    <row r="18297" spans="1:45" x14ac:dyDescent="0.25">
      <c r="A18297">
        <v>18296</v>
      </c>
      <c r="B18297" s="11" t="s">
        <v>504</v>
      </c>
      <c r="C18297" s="1">
        <v>43933</v>
      </c>
      <c r="D18297">
        <v>361.01197894736799</v>
      </c>
      <c r="E18297">
        <v>345.40657894736802</v>
      </c>
      <c r="F18297">
        <v>377.69605263157899</v>
      </c>
      <c r="G18297">
        <v>113.24865</v>
      </c>
      <c r="H18297">
        <v>110.31447368421099</v>
      </c>
      <c r="I18297">
        <v>116.211842105263</v>
      </c>
      <c r="J18297">
        <v>104.78440526315801</v>
      </c>
      <c r="K18297">
        <v>102.26315789473701</v>
      </c>
      <c r="L18297">
        <v>107.10657894736801</v>
      </c>
      <c r="M18297">
        <v>3</v>
      </c>
      <c r="N18297">
        <v>3</v>
      </c>
      <c r="O18297">
        <v>3</v>
      </c>
      <c r="P18297">
        <v>57.020986842105302</v>
      </c>
      <c r="Q18297">
        <v>51.523684210526298</v>
      </c>
      <c r="R18297">
        <v>64.002631578947401</v>
      </c>
      <c r="S18297">
        <v>18.4904368421053</v>
      </c>
      <c r="T18297">
        <v>17.526315789473699</v>
      </c>
      <c r="U18297">
        <v>19.421052631578899</v>
      </c>
      <c r="V18297">
        <v>123</v>
      </c>
      <c r="W18297">
        <v>123</v>
      </c>
      <c r="X18297">
        <v>123</v>
      </c>
      <c r="Y18297">
        <v>0</v>
      </c>
      <c r="Z18297">
        <v>0</v>
      </c>
      <c r="AA18297">
        <v>0</v>
      </c>
      <c r="AB18297">
        <v>0</v>
      </c>
      <c r="AC18297">
        <v>0</v>
      </c>
      <c r="AD18297">
        <v>0</v>
      </c>
      <c r="AE18297">
        <v>9</v>
      </c>
      <c r="AF18297">
        <v>9</v>
      </c>
      <c r="AG18297">
        <v>9</v>
      </c>
      <c r="AH18297">
        <v>127</v>
      </c>
      <c r="AI18297">
        <v>127</v>
      </c>
      <c r="AJ18297">
        <v>127</v>
      </c>
      <c r="AK18297" s="11" t="s">
        <v>432</v>
      </c>
      <c r="AL18297">
        <v>-57.135979176543202</v>
      </c>
      <c r="AM18297" s="11" t="s">
        <v>432</v>
      </c>
      <c r="AN18297">
        <v>8020.0217398322102</v>
      </c>
      <c r="AO18297">
        <v>172.208042141389</v>
      </c>
      <c r="AP18297">
        <v>721.14208736930505</v>
      </c>
      <c r="AQ18297">
        <v>445.67070567707202</v>
      </c>
      <c r="AR18297">
        <v>1093.3715197660699</v>
      </c>
      <c r="AS18297" s="11">
        <f t="shared" si="285"/>
        <v>0</v>
      </c>
    </row>
    <row r="18298" spans="1:45" x14ac:dyDescent="0.25">
      <c r="A18298">
        <v>18297</v>
      </c>
      <c r="B18298" s="11" t="s">
        <v>504</v>
      </c>
      <c r="C18298" s="1">
        <v>43934</v>
      </c>
      <c r="D18298">
        <v>379.11951578947401</v>
      </c>
      <c r="E18298">
        <v>363.09881578947397</v>
      </c>
      <c r="F18298">
        <v>396.26578947368398</v>
      </c>
      <c r="G18298">
        <v>120.737428947368</v>
      </c>
      <c r="H18298">
        <v>117.73684210526299</v>
      </c>
      <c r="I18298">
        <v>124.05394736842101</v>
      </c>
      <c r="J18298">
        <v>111.61262894736799</v>
      </c>
      <c r="K18298">
        <v>109</v>
      </c>
      <c r="L18298">
        <v>114.264473684211</v>
      </c>
      <c r="M18298">
        <v>12</v>
      </c>
      <c r="N18298">
        <v>12</v>
      </c>
      <c r="O18298">
        <v>12</v>
      </c>
      <c r="P18298">
        <v>53.185842105263198</v>
      </c>
      <c r="Q18298">
        <v>47.631578947368403</v>
      </c>
      <c r="R18298">
        <v>59.631578947368403</v>
      </c>
      <c r="S18298">
        <v>17.981557894736799</v>
      </c>
      <c r="T18298">
        <v>17</v>
      </c>
      <c r="U18298">
        <v>19.157894736842099</v>
      </c>
      <c r="V18298">
        <v>135</v>
      </c>
      <c r="W18298">
        <v>135</v>
      </c>
      <c r="X18298">
        <v>135</v>
      </c>
      <c r="Y18298">
        <v>0</v>
      </c>
      <c r="Z18298">
        <v>0</v>
      </c>
      <c r="AA18298">
        <v>0</v>
      </c>
      <c r="AB18298">
        <v>0</v>
      </c>
      <c r="AC18298">
        <v>0</v>
      </c>
      <c r="AD18298">
        <v>0</v>
      </c>
      <c r="AE18298">
        <v>11</v>
      </c>
      <c r="AF18298">
        <v>11</v>
      </c>
      <c r="AG18298">
        <v>11</v>
      </c>
      <c r="AH18298">
        <v>138</v>
      </c>
      <c r="AI18298">
        <v>138</v>
      </c>
      <c r="AJ18298">
        <v>138</v>
      </c>
      <c r="AK18298" s="11" t="s">
        <v>432</v>
      </c>
      <c r="AL18298">
        <v>-56.766019889771101</v>
      </c>
      <c r="AM18298" s="11" t="s">
        <v>432</v>
      </c>
      <c r="AN18298">
        <v>7917.2207433804197</v>
      </c>
      <c r="AO18298">
        <v>145.85310607987</v>
      </c>
      <c r="AP18298">
        <v>638.69888550091798</v>
      </c>
      <c r="AQ18298">
        <v>394.819961260414</v>
      </c>
      <c r="AR18298">
        <v>1013.39804265845</v>
      </c>
      <c r="AS18298" s="11">
        <f t="shared" si="285"/>
        <v>0</v>
      </c>
    </row>
    <row r="18299" spans="1:45" x14ac:dyDescent="0.25">
      <c r="A18299">
        <v>18298</v>
      </c>
      <c r="B18299" s="11" t="s">
        <v>504</v>
      </c>
      <c r="C18299" s="1">
        <v>43935</v>
      </c>
      <c r="D18299">
        <v>397.57037368421101</v>
      </c>
      <c r="E18299">
        <v>380.52105263157898</v>
      </c>
      <c r="F18299">
        <v>415.47763157894701</v>
      </c>
      <c r="G18299">
        <v>125.95635</v>
      </c>
      <c r="H18299">
        <v>122.943421052632</v>
      </c>
      <c r="I18299">
        <v>129.317105263158</v>
      </c>
      <c r="J18299">
        <v>116.247634210526</v>
      </c>
      <c r="K18299">
        <v>113.631578947368</v>
      </c>
      <c r="L18299">
        <v>118.947368421053</v>
      </c>
      <c r="M18299">
        <v>12</v>
      </c>
      <c r="N18299">
        <v>12</v>
      </c>
      <c r="O18299">
        <v>12</v>
      </c>
      <c r="P18299">
        <v>53.282994736842099</v>
      </c>
      <c r="Q18299">
        <v>47.682894736842101</v>
      </c>
      <c r="R18299">
        <v>60.105263157894697</v>
      </c>
      <c r="S18299">
        <v>17.942552631578899</v>
      </c>
      <c r="T18299">
        <v>16.894736842105299</v>
      </c>
      <c r="U18299">
        <v>19.052631578947398</v>
      </c>
      <c r="V18299">
        <v>147</v>
      </c>
      <c r="W18299">
        <v>147</v>
      </c>
      <c r="X18299">
        <v>147</v>
      </c>
      <c r="Y18299">
        <v>0</v>
      </c>
      <c r="Z18299">
        <v>0</v>
      </c>
      <c r="AA18299">
        <v>0</v>
      </c>
      <c r="AB18299">
        <v>0</v>
      </c>
      <c r="AC18299">
        <v>0</v>
      </c>
      <c r="AD18299">
        <v>0</v>
      </c>
      <c r="AE18299">
        <v>14</v>
      </c>
      <c r="AF18299">
        <v>14</v>
      </c>
      <c r="AG18299">
        <v>14</v>
      </c>
      <c r="AH18299">
        <v>152</v>
      </c>
      <c r="AI18299">
        <v>152</v>
      </c>
      <c r="AJ18299">
        <v>152</v>
      </c>
      <c r="AK18299" s="11" t="s">
        <v>432</v>
      </c>
      <c r="AL18299">
        <v>-56.010652482664</v>
      </c>
      <c r="AM18299" s="11" t="s">
        <v>432</v>
      </c>
      <c r="AN18299">
        <v>7817.5387203848904</v>
      </c>
      <c r="AO18299">
        <v>143.16216865032999</v>
      </c>
      <c r="AP18299">
        <v>562.298306504332</v>
      </c>
      <c r="AQ18299">
        <v>386.17400677001001</v>
      </c>
      <c r="AR18299">
        <v>892.666164913957</v>
      </c>
      <c r="AS18299" s="11">
        <f t="shared" si="285"/>
        <v>0</v>
      </c>
    </row>
    <row r="18300" spans="1:45" x14ac:dyDescent="0.25">
      <c r="A18300">
        <v>18299</v>
      </c>
      <c r="B18300" s="11" t="s">
        <v>504</v>
      </c>
      <c r="C18300" s="1">
        <v>43936</v>
      </c>
      <c r="D18300">
        <v>403.82538947368403</v>
      </c>
      <c r="E18300">
        <v>387.15394736842097</v>
      </c>
      <c r="F18300">
        <v>421.21842105263198</v>
      </c>
      <c r="G18300">
        <v>126.687757894737</v>
      </c>
      <c r="H18300">
        <v>123.47236842105301</v>
      </c>
      <c r="I18300">
        <v>130.00131578947401</v>
      </c>
      <c r="J18300">
        <v>116.51217631578901</v>
      </c>
      <c r="K18300">
        <v>114</v>
      </c>
      <c r="L18300">
        <v>119.31578947368401</v>
      </c>
      <c r="M18300">
        <v>26</v>
      </c>
      <c r="N18300">
        <v>26</v>
      </c>
      <c r="O18300">
        <v>26</v>
      </c>
      <c r="P18300">
        <v>49.4219447368421</v>
      </c>
      <c r="Q18300">
        <v>43.7355263157895</v>
      </c>
      <c r="R18300">
        <v>55.631578947368403</v>
      </c>
      <c r="S18300">
        <v>16.729215789473699</v>
      </c>
      <c r="T18300">
        <v>15.789473684210501</v>
      </c>
      <c r="U18300">
        <v>17.737171052631599</v>
      </c>
      <c r="V18300">
        <v>173</v>
      </c>
      <c r="W18300">
        <v>173</v>
      </c>
      <c r="X18300">
        <v>173</v>
      </c>
      <c r="Y18300">
        <v>0</v>
      </c>
      <c r="Z18300">
        <v>0</v>
      </c>
      <c r="AA18300">
        <v>0</v>
      </c>
      <c r="AB18300">
        <v>0</v>
      </c>
      <c r="AC18300">
        <v>0</v>
      </c>
      <c r="AD18300">
        <v>0</v>
      </c>
      <c r="AE18300">
        <v>16</v>
      </c>
      <c r="AF18300">
        <v>16</v>
      </c>
      <c r="AG18300">
        <v>16</v>
      </c>
      <c r="AH18300">
        <v>168</v>
      </c>
      <c r="AI18300">
        <v>168</v>
      </c>
      <c r="AJ18300">
        <v>168</v>
      </c>
      <c r="AK18300" s="11" t="s">
        <v>432</v>
      </c>
      <c r="AL18300">
        <v>-54.938390481480297</v>
      </c>
      <c r="AM18300" s="11" t="s">
        <v>432</v>
      </c>
      <c r="AN18300">
        <v>7727.8965083980202</v>
      </c>
      <c r="AO18300">
        <v>148.840487241381</v>
      </c>
      <c r="AP18300">
        <v>514.66776679939005</v>
      </c>
      <c r="AQ18300">
        <v>386.36657026778698</v>
      </c>
      <c r="AR18300">
        <v>752.634945591421</v>
      </c>
      <c r="AS18300" s="11">
        <f t="shared" si="285"/>
        <v>0</v>
      </c>
    </row>
    <row r="18301" spans="1:45" x14ac:dyDescent="0.25">
      <c r="A18301">
        <v>18300</v>
      </c>
      <c r="B18301" s="11" t="s">
        <v>504</v>
      </c>
      <c r="C18301" s="1">
        <v>43937</v>
      </c>
      <c r="D18301">
        <v>400.18588947368403</v>
      </c>
      <c r="E18301">
        <v>383.630263157895</v>
      </c>
      <c r="F18301">
        <v>418.42368421052601</v>
      </c>
      <c r="G18301">
        <v>124.919821052632</v>
      </c>
      <c r="H18301">
        <v>121.789473684211</v>
      </c>
      <c r="I18301">
        <v>128.26407894736801</v>
      </c>
      <c r="J18301">
        <v>114.42431578947399</v>
      </c>
      <c r="K18301">
        <v>111.842105263158</v>
      </c>
      <c r="L18301">
        <v>117.26315789473701</v>
      </c>
      <c r="M18301">
        <v>14</v>
      </c>
      <c r="N18301">
        <v>14</v>
      </c>
      <c r="O18301">
        <v>14</v>
      </c>
      <c r="P18301">
        <v>49.403550000000003</v>
      </c>
      <c r="Q18301">
        <v>43.894736842105303</v>
      </c>
      <c r="R18301">
        <v>55.894736842105303</v>
      </c>
      <c r="S18301">
        <v>16.474523684210499</v>
      </c>
      <c r="T18301">
        <v>15.473684210526301</v>
      </c>
      <c r="U18301">
        <v>17.6315789473684</v>
      </c>
      <c r="V18301">
        <v>187</v>
      </c>
      <c r="W18301">
        <v>187</v>
      </c>
      <c r="X18301">
        <v>187</v>
      </c>
      <c r="Y18301">
        <v>0</v>
      </c>
      <c r="Z18301">
        <v>0</v>
      </c>
      <c r="AA18301">
        <v>0</v>
      </c>
      <c r="AB18301">
        <v>0</v>
      </c>
      <c r="AC18301">
        <v>0</v>
      </c>
      <c r="AD18301">
        <v>0</v>
      </c>
      <c r="AE18301">
        <v>16</v>
      </c>
      <c r="AF18301">
        <v>16</v>
      </c>
      <c r="AG18301">
        <v>16</v>
      </c>
      <c r="AH18301">
        <v>184</v>
      </c>
      <c r="AI18301">
        <v>184</v>
      </c>
      <c r="AJ18301">
        <v>184</v>
      </c>
      <c r="AK18301" s="11" t="s">
        <v>432</v>
      </c>
      <c r="AL18301">
        <v>-53.644419948579902</v>
      </c>
      <c r="AM18301" s="11" t="s">
        <v>432</v>
      </c>
      <c r="AN18301">
        <v>7652.9848077400002</v>
      </c>
      <c r="AO18301">
        <v>167.311021338145</v>
      </c>
      <c r="AP18301">
        <v>510.86527189216099</v>
      </c>
      <c r="AQ18301">
        <v>388.558948309296</v>
      </c>
      <c r="AR18301">
        <v>769.82745379750804</v>
      </c>
      <c r="AS18301" s="11">
        <f t="shared" si="285"/>
        <v>0</v>
      </c>
    </row>
    <row r="18302" spans="1:45" x14ac:dyDescent="0.25">
      <c r="A18302">
        <v>18301</v>
      </c>
      <c r="B18302" s="11" t="s">
        <v>504</v>
      </c>
      <c r="C18302" s="1">
        <v>43938</v>
      </c>
      <c r="D18302">
        <v>395.23305526315801</v>
      </c>
      <c r="E18302">
        <v>378.78815789473703</v>
      </c>
      <c r="F18302">
        <v>413.21184210526297</v>
      </c>
      <c r="G18302">
        <v>123.92098684210499</v>
      </c>
      <c r="H18302">
        <v>120.788157894737</v>
      </c>
      <c r="I18302">
        <v>127.421052631579</v>
      </c>
      <c r="J18302">
        <v>113.15450263157901</v>
      </c>
      <c r="K18302">
        <v>110.52500000000001</v>
      </c>
      <c r="L18302">
        <v>116.00131578947401</v>
      </c>
      <c r="M18302">
        <v>10</v>
      </c>
      <c r="N18302">
        <v>10</v>
      </c>
      <c r="O18302">
        <v>10</v>
      </c>
      <c r="P18302">
        <v>53.384155263157901</v>
      </c>
      <c r="Q18302">
        <v>47.367105263157903</v>
      </c>
      <c r="R18302">
        <v>60.106578947368398</v>
      </c>
      <c r="S18302">
        <v>17.4809973684211</v>
      </c>
      <c r="T18302">
        <v>16.526315789473699</v>
      </c>
      <c r="U18302">
        <v>18.473684210526301</v>
      </c>
      <c r="V18302">
        <v>197</v>
      </c>
      <c r="W18302">
        <v>197</v>
      </c>
      <c r="X18302">
        <v>197</v>
      </c>
      <c r="Y18302">
        <v>0</v>
      </c>
      <c r="Z18302">
        <v>0</v>
      </c>
      <c r="AA18302">
        <v>0</v>
      </c>
      <c r="AB18302">
        <v>0</v>
      </c>
      <c r="AC18302">
        <v>0</v>
      </c>
      <c r="AD18302">
        <v>0</v>
      </c>
      <c r="AE18302">
        <v>15</v>
      </c>
      <c r="AF18302">
        <v>15</v>
      </c>
      <c r="AG18302">
        <v>15</v>
      </c>
      <c r="AH18302">
        <v>199</v>
      </c>
      <c r="AI18302">
        <v>199</v>
      </c>
      <c r="AJ18302">
        <v>199</v>
      </c>
      <c r="AK18302" s="11" t="s">
        <v>432</v>
      </c>
      <c r="AL18302">
        <v>-52.2287385925503</v>
      </c>
      <c r="AM18302" s="11" t="s">
        <v>432</v>
      </c>
      <c r="AN18302">
        <v>7594.6202833288799</v>
      </c>
      <c r="AO18302">
        <v>179.22553989188901</v>
      </c>
      <c r="AP18302">
        <v>532.28893032940698</v>
      </c>
      <c r="AQ18302">
        <v>389.510418051268</v>
      </c>
      <c r="AR18302">
        <v>822.79611149606296</v>
      </c>
      <c r="AS18302" s="11">
        <f t="shared" si="285"/>
        <v>0</v>
      </c>
    </row>
    <row r="18303" spans="1:45" x14ac:dyDescent="0.25">
      <c r="A18303">
        <v>18302</v>
      </c>
      <c r="B18303" s="11" t="s">
        <v>504</v>
      </c>
      <c r="C18303" s="1">
        <v>43939</v>
      </c>
      <c r="D18303">
        <v>390.80610789473701</v>
      </c>
      <c r="E18303">
        <v>375.20789473684198</v>
      </c>
      <c r="F18303">
        <v>408.371052631579</v>
      </c>
      <c r="G18303">
        <v>123.409231578947</v>
      </c>
      <c r="H18303">
        <v>120.26052631578899</v>
      </c>
      <c r="I18303">
        <v>126.896052631579</v>
      </c>
      <c r="J18303">
        <v>112.506518421053</v>
      </c>
      <c r="K18303">
        <v>109.789473684211</v>
      </c>
      <c r="L18303">
        <v>115.26315789473701</v>
      </c>
      <c r="M18303">
        <v>15</v>
      </c>
      <c r="N18303">
        <v>15</v>
      </c>
      <c r="O18303">
        <v>15</v>
      </c>
      <c r="P18303">
        <v>53.150284210526301</v>
      </c>
      <c r="Q18303">
        <v>47.314473684210498</v>
      </c>
      <c r="R18303">
        <v>59.631578947368403</v>
      </c>
      <c r="S18303">
        <v>17.2029473684211</v>
      </c>
      <c r="T18303">
        <v>16.315789473684202</v>
      </c>
      <c r="U18303">
        <v>18.210526315789501</v>
      </c>
      <c r="V18303">
        <v>212</v>
      </c>
      <c r="W18303">
        <v>212</v>
      </c>
      <c r="X18303">
        <v>212</v>
      </c>
      <c r="Y18303">
        <v>0</v>
      </c>
      <c r="Z18303">
        <v>0</v>
      </c>
      <c r="AA18303">
        <v>0</v>
      </c>
      <c r="AB18303">
        <v>0</v>
      </c>
      <c r="AC18303">
        <v>0</v>
      </c>
      <c r="AD18303">
        <v>0</v>
      </c>
      <c r="AE18303">
        <v>14</v>
      </c>
      <c r="AF18303">
        <v>14</v>
      </c>
      <c r="AG18303">
        <v>14</v>
      </c>
      <c r="AH18303">
        <v>213</v>
      </c>
      <c r="AI18303">
        <v>213</v>
      </c>
      <c r="AJ18303">
        <v>213</v>
      </c>
      <c r="AK18303" s="11" t="s">
        <v>432</v>
      </c>
      <c r="AL18303">
        <v>-50.792775944560901</v>
      </c>
      <c r="AM18303" s="11" t="s">
        <v>432</v>
      </c>
      <c r="AN18303">
        <v>7551.7921548616796</v>
      </c>
      <c r="AO18303">
        <v>179.85076498776101</v>
      </c>
      <c r="AP18303">
        <v>556.83299402578302</v>
      </c>
      <c r="AQ18303">
        <v>416.06295006225702</v>
      </c>
      <c r="AR18303">
        <v>836.29162407230604</v>
      </c>
      <c r="AS18303" s="11">
        <f t="shared" si="285"/>
        <v>0</v>
      </c>
    </row>
    <row r="18304" spans="1:45" x14ac:dyDescent="0.25">
      <c r="A18304">
        <v>18303</v>
      </c>
      <c r="B18304" s="11" t="s">
        <v>504</v>
      </c>
      <c r="C18304" s="1">
        <v>43940</v>
      </c>
      <c r="D18304">
        <v>386.02143421052602</v>
      </c>
      <c r="E18304">
        <v>370.26184210526299</v>
      </c>
      <c r="F18304">
        <v>402.74868421052599</v>
      </c>
      <c r="G18304">
        <v>122.65188421052601</v>
      </c>
      <c r="H18304">
        <v>119.31578947368401</v>
      </c>
      <c r="I18304">
        <v>126.10657894736801</v>
      </c>
      <c r="J18304">
        <v>111.680986842105</v>
      </c>
      <c r="K18304">
        <v>108.894736842105</v>
      </c>
      <c r="L18304">
        <v>114.526315789474</v>
      </c>
      <c r="M18304">
        <v>18</v>
      </c>
      <c r="N18304">
        <v>18</v>
      </c>
      <c r="O18304">
        <v>18</v>
      </c>
      <c r="P18304">
        <v>49.504905263157902</v>
      </c>
      <c r="Q18304">
        <v>44</v>
      </c>
      <c r="R18304">
        <v>55.581578947368399</v>
      </c>
      <c r="S18304">
        <v>16.234439473684201</v>
      </c>
      <c r="T18304">
        <v>15.3684210526316</v>
      </c>
      <c r="U18304">
        <v>17.2631578947368</v>
      </c>
      <c r="V18304">
        <v>230</v>
      </c>
      <c r="W18304">
        <v>230</v>
      </c>
      <c r="X18304">
        <v>230</v>
      </c>
      <c r="Y18304">
        <v>0</v>
      </c>
      <c r="Z18304">
        <v>0</v>
      </c>
      <c r="AA18304">
        <v>0</v>
      </c>
      <c r="AB18304">
        <v>0</v>
      </c>
      <c r="AC18304">
        <v>0</v>
      </c>
      <c r="AD18304">
        <v>0</v>
      </c>
      <c r="AE18304">
        <v>14</v>
      </c>
      <c r="AF18304">
        <v>14</v>
      </c>
      <c r="AG18304">
        <v>14</v>
      </c>
      <c r="AH18304">
        <v>227</v>
      </c>
      <c r="AI18304">
        <v>227</v>
      </c>
      <c r="AJ18304">
        <v>227</v>
      </c>
      <c r="AK18304" s="11" t="s">
        <v>432</v>
      </c>
      <c r="AL18304">
        <v>-49.429888446767897</v>
      </c>
      <c r="AM18304" s="11" t="s">
        <v>432</v>
      </c>
      <c r="AN18304">
        <v>7521.3965003670401</v>
      </c>
      <c r="AO18304">
        <v>155.752133385691</v>
      </c>
      <c r="AP18304">
        <v>552.50166746745299</v>
      </c>
      <c r="AQ18304">
        <v>391.88414418233998</v>
      </c>
      <c r="AR18304">
        <v>829.84433337864095</v>
      </c>
      <c r="AS18304" s="11">
        <f t="shared" si="285"/>
        <v>0</v>
      </c>
    </row>
    <row r="18305" spans="1:45" x14ac:dyDescent="0.25">
      <c r="A18305">
        <v>18304</v>
      </c>
      <c r="B18305" s="11" t="s">
        <v>504</v>
      </c>
      <c r="C18305" s="1">
        <v>43941</v>
      </c>
      <c r="D18305">
        <v>375.97428684210502</v>
      </c>
      <c r="E18305">
        <v>360.05</v>
      </c>
      <c r="F18305">
        <v>392.47894736842102</v>
      </c>
      <c r="G18305">
        <v>120.147115789474</v>
      </c>
      <c r="H18305">
        <v>116.73684210526299</v>
      </c>
      <c r="I18305">
        <v>123.68421052631599</v>
      </c>
      <c r="J18305">
        <v>109.038423684211</v>
      </c>
      <c r="K18305">
        <v>106.157894736842</v>
      </c>
      <c r="L18305">
        <v>111.896052631579</v>
      </c>
      <c r="M18305">
        <v>10</v>
      </c>
      <c r="N18305">
        <v>10</v>
      </c>
      <c r="O18305">
        <v>10</v>
      </c>
      <c r="P18305">
        <v>41.907631578947402</v>
      </c>
      <c r="Q18305">
        <v>36.840789473684197</v>
      </c>
      <c r="R18305">
        <v>47.580263157894699</v>
      </c>
      <c r="S18305">
        <v>14.465686842105301</v>
      </c>
      <c r="T18305">
        <v>13.578947368421099</v>
      </c>
      <c r="U18305">
        <v>15.578947368421099</v>
      </c>
      <c r="V18305">
        <v>240</v>
      </c>
      <c r="W18305">
        <v>240</v>
      </c>
      <c r="X18305">
        <v>240</v>
      </c>
      <c r="Y18305">
        <v>0</v>
      </c>
      <c r="Z18305">
        <v>0</v>
      </c>
      <c r="AA18305">
        <v>0</v>
      </c>
      <c r="AB18305">
        <v>0</v>
      </c>
      <c r="AC18305">
        <v>0</v>
      </c>
      <c r="AD18305">
        <v>0</v>
      </c>
      <c r="AE18305">
        <v>13</v>
      </c>
      <c r="AF18305">
        <v>13</v>
      </c>
      <c r="AG18305">
        <v>13</v>
      </c>
      <c r="AH18305">
        <v>240</v>
      </c>
      <c r="AI18305">
        <v>240</v>
      </c>
      <c r="AJ18305">
        <v>240</v>
      </c>
      <c r="AK18305" s="11" t="s">
        <v>432</v>
      </c>
      <c r="AL18305">
        <v>-48.2166783885109</v>
      </c>
      <c r="AM18305" s="11" t="s">
        <v>432</v>
      </c>
      <c r="AN18305">
        <v>7499.3815486031799</v>
      </c>
      <c r="AO18305">
        <v>130.17255347809501</v>
      </c>
      <c r="AP18305">
        <v>514.63135729271403</v>
      </c>
      <c r="AQ18305">
        <v>290.791249658232</v>
      </c>
      <c r="AR18305">
        <v>788.31592437842005</v>
      </c>
      <c r="AS18305" s="11">
        <f t="shared" si="285"/>
        <v>0</v>
      </c>
    </row>
    <row r="18306" spans="1:45" x14ac:dyDescent="0.25">
      <c r="A18306">
        <v>18305</v>
      </c>
      <c r="B18306" s="11" t="s">
        <v>504</v>
      </c>
      <c r="C18306" s="1">
        <v>43942</v>
      </c>
      <c r="D18306">
        <v>362.66870526315802</v>
      </c>
      <c r="E18306">
        <v>347.04473684210501</v>
      </c>
      <c r="F18306">
        <v>378.89736842105299</v>
      </c>
      <c r="G18306">
        <v>117.901789473684</v>
      </c>
      <c r="H18306">
        <v>114.367105263158</v>
      </c>
      <c r="I18306">
        <v>121.52763157894699</v>
      </c>
      <c r="J18306">
        <v>106.583394736842</v>
      </c>
      <c r="K18306">
        <v>103.578947368421</v>
      </c>
      <c r="L18306">
        <v>109.631578947368</v>
      </c>
      <c r="M18306">
        <v>11</v>
      </c>
      <c r="N18306">
        <v>11</v>
      </c>
      <c r="O18306">
        <v>11</v>
      </c>
      <c r="P18306">
        <v>37.976247368420999</v>
      </c>
      <c r="Q18306">
        <v>33.052631578947398</v>
      </c>
      <c r="R18306">
        <v>43.4031578947368</v>
      </c>
      <c r="S18306">
        <v>13.4663973684211</v>
      </c>
      <c r="T18306">
        <v>12.578947368421099</v>
      </c>
      <c r="U18306">
        <v>14.473684210526301</v>
      </c>
      <c r="V18306">
        <v>251</v>
      </c>
      <c r="W18306">
        <v>251</v>
      </c>
      <c r="X18306">
        <v>251</v>
      </c>
      <c r="Y18306">
        <v>0</v>
      </c>
      <c r="Z18306">
        <v>0</v>
      </c>
      <c r="AA18306">
        <v>0</v>
      </c>
      <c r="AB18306">
        <v>0</v>
      </c>
      <c r="AC18306">
        <v>0</v>
      </c>
      <c r="AD18306">
        <v>0</v>
      </c>
      <c r="AE18306">
        <v>13.000999999999999</v>
      </c>
      <c r="AF18306">
        <v>13</v>
      </c>
      <c r="AG18306">
        <v>13</v>
      </c>
      <c r="AH18306">
        <v>253.001</v>
      </c>
      <c r="AI18306">
        <v>253</v>
      </c>
      <c r="AJ18306">
        <v>253</v>
      </c>
      <c r="AK18306" s="11" t="s">
        <v>432</v>
      </c>
      <c r="AL18306">
        <v>-47.210535532623702</v>
      </c>
      <c r="AM18306" s="11" t="s">
        <v>432</v>
      </c>
      <c r="AN18306">
        <v>7481.8725638609403</v>
      </c>
      <c r="AO18306">
        <v>119.538448078925</v>
      </c>
      <c r="AP18306">
        <v>446.84500329158601</v>
      </c>
      <c r="AQ18306">
        <v>231.99195467601101</v>
      </c>
      <c r="AR18306">
        <v>741.38039475450501</v>
      </c>
      <c r="AS18306" s="11">
        <f t="shared" ref="AS18306:AS18369" si="286">_xlfn.IFNA(INDEX($BI$2:$BI$53,MATCH(B18313,$BH$2:$BH$53,0)),0)</f>
        <v>0</v>
      </c>
    </row>
    <row r="18307" spans="1:45" x14ac:dyDescent="0.25">
      <c r="A18307">
        <v>18306</v>
      </c>
      <c r="B18307" s="11" t="s">
        <v>504</v>
      </c>
      <c r="C18307" s="1">
        <v>43943</v>
      </c>
      <c r="D18307">
        <v>348.05832105263198</v>
      </c>
      <c r="E18307">
        <v>332.31578947368399</v>
      </c>
      <c r="F18307">
        <v>364.63815789473699</v>
      </c>
      <c r="G18307">
        <v>114.632373684211</v>
      </c>
      <c r="H18307">
        <v>111.051315789474</v>
      </c>
      <c r="I18307">
        <v>118.31578947368401</v>
      </c>
      <c r="J18307">
        <v>103.12582105263201</v>
      </c>
      <c r="K18307">
        <v>100.26315789473701</v>
      </c>
      <c r="L18307">
        <v>106.05394736842101</v>
      </c>
      <c r="M18307">
        <v>14</v>
      </c>
      <c r="N18307">
        <v>14</v>
      </c>
      <c r="O18307">
        <v>14</v>
      </c>
      <c r="P18307">
        <v>34.324315789473701</v>
      </c>
      <c r="Q18307">
        <v>30</v>
      </c>
      <c r="R18307">
        <v>39.477631578947403</v>
      </c>
      <c r="S18307">
        <v>12.213207894736801</v>
      </c>
      <c r="T18307">
        <v>11.2631578947368</v>
      </c>
      <c r="U18307">
        <v>13.157894736842101</v>
      </c>
      <c r="V18307">
        <v>265</v>
      </c>
      <c r="W18307">
        <v>265</v>
      </c>
      <c r="X18307">
        <v>265</v>
      </c>
      <c r="Y18307">
        <v>0</v>
      </c>
      <c r="Z18307">
        <v>0</v>
      </c>
      <c r="AA18307">
        <v>0</v>
      </c>
      <c r="AB18307">
        <v>0</v>
      </c>
      <c r="AC18307">
        <v>0</v>
      </c>
      <c r="AD18307">
        <v>0</v>
      </c>
      <c r="AE18307">
        <v>14</v>
      </c>
      <c r="AF18307">
        <v>14</v>
      </c>
      <c r="AG18307">
        <v>14</v>
      </c>
      <c r="AH18307">
        <v>267.00099999999998</v>
      </c>
      <c r="AI18307">
        <v>267</v>
      </c>
      <c r="AJ18307">
        <v>267</v>
      </c>
      <c r="AK18307" s="11" t="s">
        <v>432</v>
      </c>
      <c r="AL18307">
        <v>-46.446741359654801</v>
      </c>
      <c r="AM18307" s="11" t="s">
        <v>432</v>
      </c>
      <c r="AN18307">
        <v>7465.9087525036903</v>
      </c>
      <c r="AO18307">
        <v>129.959040780663</v>
      </c>
      <c r="AP18307">
        <v>376.70407343716897</v>
      </c>
      <c r="AQ18307">
        <v>226.91168498583701</v>
      </c>
      <c r="AR18307">
        <v>665.92401519691305</v>
      </c>
      <c r="AS18307" s="11">
        <f t="shared" si="286"/>
        <v>0</v>
      </c>
    </row>
    <row r="18308" spans="1:45" x14ac:dyDescent="0.25">
      <c r="A18308">
        <v>18307</v>
      </c>
      <c r="B18308" s="11" t="s">
        <v>504</v>
      </c>
      <c r="C18308" s="1">
        <v>43944</v>
      </c>
      <c r="D18308">
        <v>335.92800263157898</v>
      </c>
      <c r="E18308">
        <v>320.311842105263</v>
      </c>
      <c r="F18308">
        <v>352.15921052631597</v>
      </c>
      <c r="G18308">
        <v>111.13881578947399</v>
      </c>
      <c r="H18308">
        <v>107.419736842105</v>
      </c>
      <c r="I18308">
        <v>114.68552631578901</v>
      </c>
      <c r="J18308">
        <v>99.497673684210497</v>
      </c>
      <c r="K18308">
        <v>96.630263157894703</v>
      </c>
      <c r="L18308">
        <v>102.476315789474</v>
      </c>
      <c r="M18308">
        <v>21</v>
      </c>
      <c r="N18308">
        <v>21</v>
      </c>
      <c r="O18308">
        <v>21</v>
      </c>
      <c r="P18308">
        <v>38.0295789473684</v>
      </c>
      <c r="Q18308">
        <v>33.315789473684198</v>
      </c>
      <c r="R18308">
        <v>44.105263157894697</v>
      </c>
      <c r="S18308">
        <v>12.7467447368421</v>
      </c>
      <c r="T18308">
        <v>11.946052631578899</v>
      </c>
      <c r="U18308">
        <v>13.6315789473684</v>
      </c>
      <c r="V18308">
        <v>286</v>
      </c>
      <c r="W18308">
        <v>286</v>
      </c>
      <c r="X18308">
        <v>286</v>
      </c>
      <c r="Y18308">
        <v>0</v>
      </c>
      <c r="Z18308">
        <v>0</v>
      </c>
      <c r="AA18308">
        <v>0</v>
      </c>
      <c r="AB18308">
        <v>0</v>
      </c>
      <c r="AC18308">
        <v>0</v>
      </c>
      <c r="AD18308">
        <v>0</v>
      </c>
      <c r="AE18308">
        <v>14</v>
      </c>
      <c r="AF18308">
        <v>14</v>
      </c>
      <c r="AG18308">
        <v>14</v>
      </c>
      <c r="AH18308">
        <v>281.00099999999998</v>
      </c>
      <c r="AI18308">
        <v>281</v>
      </c>
      <c r="AJ18308">
        <v>281</v>
      </c>
      <c r="AK18308" s="11" t="s">
        <v>432</v>
      </c>
      <c r="AL18308">
        <v>-45.939565318592798</v>
      </c>
      <c r="AM18308" s="11" t="s">
        <v>432</v>
      </c>
      <c r="AN18308">
        <v>7449.7052548415804</v>
      </c>
      <c r="AO18308">
        <v>141.08200626281501</v>
      </c>
      <c r="AP18308">
        <v>324.510717803278</v>
      </c>
      <c r="AQ18308">
        <v>226.76151378669999</v>
      </c>
      <c r="AR18308">
        <v>515.56417169951396</v>
      </c>
      <c r="AS18308" s="11">
        <f t="shared" si="286"/>
        <v>0</v>
      </c>
    </row>
    <row r="18309" spans="1:45" x14ac:dyDescent="0.25">
      <c r="A18309">
        <v>18308</v>
      </c>
      <c r="B18309" s="11" t="s">
        <v>504</v>
      </c>
      <c r="C18309" s="1">
        <v>43945</v>
      </c>
      <c r="D18309">
        <v>321.178118421053</v>
      </c>
      <c r="E18309">
        <v>306.52236842105299</v>
      </c>
      <c r="F18309">
        <v>336.21447368421099</v>
      </c>
      <c r="G18309">
        <v>106.913023684211</v>
      </c>
      <c r="H18309">
        <v>103.261842105263</v>
      </c>
      <c r="I18309">
        <v>110.632039473684</v>
      </c>
      <c r="J18309">
        <v>95.339321052631604</v>
      </c>
      <c r="K18309">
        <v>92.526315789473699</v>
      </c>
      <c r="L18309">
        <v>98.368421052631604</v>
      </c>
      <c r="M18309">
        <v>10</v>
      </c>
      <c r="N18309">
        <v>10</v>
      </c>
      <c r="O18309">
        <v>10</v>
      </c>
      <c r="P18309">
        <v>38.1390394736842</v>
      </c>
      <c r="Q18309">
        <v>33.368421052631597</v>
      </c>
      <c r="R18309">
        <v>43.898684210526298</v>
      </c>
      <c r="S18309">
        <v>12.485315789473701</v>
      </c>
      <c r="T18309">
        <v>11.7368421052632</v>
      </c>
      <c r="U18309">
        <v>13.3684210526316</v>
      </c>
      <c r="V18309">
        <v>296</v>
      </c>
      <c r="W18309">
        <v>296</v>
      </c>
      <c r="X18309">
        <v>296</v>
      </c>
      <c r="Y18309">
        <v>0</v>
      </c>
      <c r="Z18309">
        <v>0</v>
      </c>
      <c r="AA18309">
        <v>0</v>
      </c>
      <c r="AB18309">
        <v>0</v>
      </c>
      <c r="AC18309">
        <v>0</v>
      </c>
      <c r="AD18309">
        <v>0</v>
      </c>
      <c r="AE18309">
        <v>13</v>
      </c>
      <c r="AF18309">
        <v>13</v>
      </c>
      <c r="AG18309">
        <v>13</v>
      </c>
      <c r="AH18309">
        <v>294.00099999999998</v>
      </c>
      <c r="AI18309">
        <v>294</v>
      </c>
      <c r="AJ18309">
        <v>294</v>
      </c>
      <c r="AK18309" s="11" t="s">
        <v>432</v>
      </c>
      <c r="AL18309">
        <v>-45.684191391542598</v>
      </c>
      <c r="AM18309" s="11" t="s">
        <v>432</v>
      </c>
      <c r="AN18309">
        <v>7432.6004511454003</v>
      </c>
      <c r="AO18309">
        <v>138.426845134579</v>
      </c>
      <c r="AP18309">
        <v>305.193592143643</v>
      </c>
      <c r="AQ18309">
        <v>226.907324517733</v>
      </c>
      <c r="AR18309">
        <v>456.11272049472598</v>
      </c>
      <c r="AS18309" s="11">
        <f t="shared" si="286"/>
        <v>0</v>
      </c>
    </row>
    <row r="18310" spans="1:45" x14ac:dyDescent="0.25">
      <c r="A18310">
        <v>18309</v>
      </c>
      <c r="B18310" s="11" t="s">
        <v>504</v>
      </c>
      <c r="C18310" s="1">
        <v>43946</v>
      </c>
      <c r="D18310">
        <v>303.97009736842102</v>
      </c>
      <c r="E18310">
        <v>289.05131578947402</v>
      </c>
      <c r="F18310">
        <v>319.58026315789499</v>
      </c>
      <c r="G18310">
        <v>101.680921052632</v>
      </c>
      <c r="H18310">
        <v>98.263157894736807</v>
      </c>
      <c r="I18310">
        <v>105.26578947368399</v>
      </c>
      <c r="J18310">
        <v>90.439918421052596</v>
      </c>
      <c r="K18310">
        <v>87.631578947368396</v>
      </c>
      <c r="L18310">
        <v>93.317105263157899</v>
      </c>
      <c r="M18310">
        <v>9</v>
      </c>
      <c r="N18310">
        <v>9</v>
      </c>
      <c r="O18310">
        <v>9</v>
      </c>
      <c r="P18310">
        <v>34.187589473684199</v>
      </c>
      <c r="Q18310">
        <v>29.734210526315799</v>
      </c>
      <c r="R18310">
        <v>39.159210526315803</v>
      </c>
      <c r="S18310">
        <v>11.2583342105263</v>
      </c>
      <c r="T18310">
        <v>10.526315789473699</v>
      </c>
      <c r="U18310">
        <v>12.0526315789474</v>
      </c>
      <c r="V18310">
        <v>305</v>
      </c>
      <c r="W18310">
        <v>305</v>
      </c>
      <c r="X18310">
        <v>305</v>
      </c>
      <c r="Y18310">
        <v>0</v>
      </c>
      <c r="Z18310">
        <v>0</v>
      </c>
      <c r="AA18310">
        <v>0</v>
      </c>
      <c r="AB18310">
        <v>0</v>
      </c>
      <c r="AC18310">
        <v>0</v>
      </c>
      <c r="AD18310">
        <v>0</v>
      </c>
      <c r="AE18310">
        <v>11</v>
      </c>
      <c r="AF18310">
        <v>11</v>
      </c>
      <c r="AG18310">
        <v>11</v>
      </c>
      <c r="AH18310">
        <v>305.00099999999998</v>
      </c>
      <c r="AI18310">
        <v>305</v>
      </c>
      <c r="AJ18310">
        <v>305</v>
      </c>
      <c r="AK18310" s="11" t="s">
        <v>432</v>
      </c>
      <c r="AL18310">
        <v>-45.657650804634002</v>
      </c>
      <c r="AM18310" s="11" t="s">
        <v>432</v>
      </c>
      <c r="AN18310">
        <v>7414.9315523593696</v>
      </c>
      <c r="AO18310">
        <v>118.505959540265</v>
      </c>
      <c r="AP18310">
        <v>311.45076595189602</v>
      </c>
      <c r="AQ18310">
        <v>227.96915878704999</v>
      </c>
      <c r="AR18310">
        <v>487.43129836050099</v>
      </c>
      <c r="AS18310" s="11">
        <f t="shared" si="286"/>
        <v>0</v>
      </c>
    </row>
    <row r="18311" spans="1:45" x14ac:dyDescent="0.25">
      <c r="A18311">
        <v>18310</v>
      </c>
      <c r="B18311" s="11" t="s">
        <v>504</v>
      </c>
      <c r="C18311" s="1">
        <v>43947</v>
      </c>
      <c r="D18311">
        <v>283.74917894736802</v>
      </c>
      <c r="E18311">
        <v>270.31447368421101</v>
      </c>
      <c r="F18311">
        <v>298.05381578947402</v>
      </c>
      <c r="G18311">
        <v>96.179021052631597</v>
      </c>
      <c r="H18311">
        <v>92.7355263157895</v>
      </c>
      <c r="I18311">
        <v>99.736842105263193</v>
      </c>
      <c r="J18311">
        <v>85.325076315789502</v>
      </c>
      <c r="K18311">
        <v>82.315789473684205</v>
      </c>
      <c r="L18311">
        <v>88.105263157894697</v>
      </c>
      <c r="M18311">
        <v>10</v>
      </c>
      <c r="N18311">
        <v>10</v>
      </c>
      <c r="O18311">
        <v>10</v>
      </c>
      <c r="P18311">
        <v>26.5524026315789</v>
      </c>
      <c r="Q18311">
        <v>22.578947368421101</v>
      </c>
      <c r="R18311">
        <v>31.157894736842099</v>
      </c>
      <c r="S18311">
        <v>9.4796578947368406</v>
      </c>
      <c r="T18311">
        <v>8.6842105263157894</v>
      </c>
      <c r="U18311">
        <v>10.3684210526316</v>
      </c>
      <c r="V18311">
        <v>315</v>
      </c>
      <c r="W18311">
        <v>315</v>
      </c>
      <c r="X18311">
        <v>315</v>
      </c>
      <c r="Y18311">
        <v>0</v>
      </c>
      <c r="Z18311">
        <v>0</v>
      </c>
      <c r="AA18311">
        <v>0</v>
      </c>
      <c r="AB18311">
        <v>0</v>
      </c>
      <c r="AC18311">
        <v>0</v>
      </c>
      <c r="AD18311">
        <v>0</v>
      </c>
      <c r="AE18311">
        <v>10</v>
      </c>
      <c r="AF18311">
        <v>10</v>
      </c>
      <c r="AG18311">
        <v>10</v>
      </c>
      <c r="AH18311">
        <v>315.00099999999998</v>
      </c>
      <c r="AI18311">
        <v>315</v>
      </c>
      <c r="AJ18311">
        <v>315</v>
      </c>
      <c r="AK18311" s="11" t="s">
        <v>432</v>
      </c>
      <c r="AL18311">
        <v>-45.816106856025897</v>
      </c>
      <c r="AM18311" s="11" t="s">
        <v>432</v>
      </c>
      <c r="AN18311">
        <v>7397.9603995111902</v>
      </c>
      <c r="AO18311">
        <v>96.121420835805097</v>
      </c>
      <c r="AP18311">
        <v>328.214115189317</v>
      </c>
      <c r="AQ18311">
        <v>233.51551756220201</v>
      </c>
      <c r="AR18311">
        <v>494.46819771838699</v>
      </c>
      <c r="AS18311" s="11">
        <f t="shared" si="286"/>
        <v>0</v>
      </c>
    </row>
    <row r="18312" spans="1:45" x14ac:dyDescent="0.25">
      <c r="A18312">
        <v>18311</v>
      </c>
      <c r="B18312" s="11" t="s">
        <v>504</v>
      </c>
      <c r="C18312" s="1">
        <v>43948</v>
      </c>
      <c r="D18312">
        <v>266.218092105263</v>
      </c>
      <c r="E18312">
        <v>252.789473684211</v>
      </c>
      <c r="F18312">
        <v>280.061842105263</v>
      </c>
      <c r="G18312">
        <v>90.736371052631597</v>
      </c>
      <c r="H18312">
        <v>87.419736842105294</v>
      </c>
      <c r="I18312">
        <v>94</v>
      </c>
      <c r="J18312">
        <v>80.256123684210493</v>
      </c>
      <c r="K18312">
        <v>77.578947368421098</v>
      </c>
      <c r="L18312">
        <v>83.001315789473693</v>
      </c>
      <c r="M18312">
        <v>5</v>
      </c>
      <c r="N18312">
        <v>5</v>
      </c>
      <c r="O18312">
        <v>5</v>
      </c>
      <c r="P18312">
        <v>22.870102631578899</v>
      </c>
      <c r="Q18312">
        <v>19.421052631578899</v>
      </c>
      <c r="R18312">
        <v>27.425000000000001</v>
      </c>
      <c r="S18312">
        <v>8.4999026315789497</v>
      </c>
      <c r="T18312">
        <v>7.7368421052631602</v>
      </c>
      <c r="U18312">
        <v>9.4210526315789505</v>
      </c>
      <c r="V18312">
        <v>320</v>
      </c>
      <c r="W18312">
        <v>320</v>
      </c>
      <c r="X18312">
        <v>320</v>
      </c>
      <c r="Y18312">
        <v>0</v>
      </c>
      <c r="Z18312">
        <v>0</v>
      </c>
      <c r="AA18312">
        <v>0</v>
      </c>
      <c r="AB18312">
        <v>0</v>
      </c>
      <c r="AC18312">
        <v>0</v>
      </c>
      <c r="AD18312">
        <v>0</v>
      </c>
      <c r="AE18312">
        <v>9</v>
      </c>
      <c r="AF18312">
        <v>9</v>
      </c>
      <c r="AG18312">
        <v>9</v>
      </c>
      <c r="AH18312">
        <v>324.00099999999998</v>
      </c>
      <c r="AI18312">
        <v>324</v>
      </c>
      <c r="AJ18312">
        <v>324</v>
      </c>
      <c r="AK18312" s="11" t="s">
        <v>432</v>
      </c>
      <c r="AL18312">
        <v>-46.085932609548699</v>
      </c>
      <c r="AM18312" s="11" t="s">
        <v>432</v>
      </c>
      <c r="AN18312">
        <v>7383.7968837449698</v>
      </c>
      <c r="AO18312">
        <v>83.5925883869795</v>
      </c>
      <c r="AP18312">
        <v>338.99781314056401</v>
      </c>
      <c r="AQ18312">
        <v>271.65877458768898</v>
      </c>
      <c r="AR18312">
        <v>500.91448488286602</v>
      </c>
      <c r="AS18312" s="11">
        <f t="shared" si="286"/>
        <v>0</v>
      </c>
    </row>
    <row r="18313" spans="1:45" x14ac:dyDescent="0.25">
      <c r="A18313">
        <v>18312</v>
      </c>
      <c r="B18313" s="11" t="s">
        <v>504</v>
      </c>
      <c r="C18313" s="1">
        <v>43949</v>
      </c>
      <c r="D18313">
        <v>248.08961052631599</v>
      </c>
      <c r="E18313">
        <v>235.57763157894701</v>
      </c>
      <c r="F18313">
        <v>262.00749999999999</v>
      </c>
      <c r="G18313">
        <v>85.243134210526307</v>
      </c>
      <c r="H18313">
        <v>82.052631578947398</v>
      </c>
      <c r="I18313">
        <v>88.526315789473699</v>
      </c>
      <c r="J18313">
        <v>75.17465</v>
      </c>
      <c r="K18313">
        <v>72.631578947368396</v>
      </c>
      <c r="L18313">
        <v>77.896052631578996</v>
      </c>
      <c r="M18313">
        <v>13</v>
      </c>
      <c r="N18313">
        <v>13</v>
      </c>
      <c r="O18313">
        <v>13</v>
      </c>
      <c r="P18313">
        <v>19.073557894736801</v>
      </c>
      <c r="Q18313">
        <v>16.051315789473701</v>
      </c>
      <c r="R18313">
        <v>22.901184210526299</v>
      </c>
      <c r="S18313">
        <v>7.2359789473684204</v>
      </c>
      <c r="T18313">
        <v>6.4736842105263204</v>
      </c>
      <c r="U18313">
        <v>8.0526315789473699</v>
      </c>
      <c r="V18313">
        <v>333</v>
      </c>
      <c r="W18313">
        <v>333</v>
      </c>
      <c r="X18313">
        <v>333</v>
      </c>
      <c r="Y18313">
        <v>0</v>
      </c>
      <c r="Z18313">
        <v>0</v>
      </c>
      <c r="AA18313">
        <v>0</v>
      </c>
      <c r="AB18313">
        <v>0</v>
      </c>
      <c r="AC18313">
        <v>0</v>
      </c>
      <c r="AD18313">
        <v>0</v>
      </c>
      <c r="AE18313">
        <v>10</v>
      </c>
      <c r="AF18313">
        <v>10</v>
      </c>
      <c r="AG18313">
        <v>10</v>
      </c>
      <c r="AH18313">
        <v>334.00099999999998</v>
      </c>
      <c r="AI18313">
        <v>334</v>
      </c>
      <c r="AJ18313">
        <v>334</v>
      </c>
      <c r="AK18313" s="11" t="s">
        <v>432</v>
      </c>
      <c r="AL18313">
        <v>-46.364670723103899</v>
      </c>
      <c r="AM18313" s="11" t="s">
        <v>432</v>
      </c>
      <c r="AN18313">
        <v>7375.1520720148901</v>
      </c>
      <c r="AO18313">
        <v>87.112542011224804</v>
      </c>
      <c r="AP18313">
        <v>338.90017469953398</v>
      </c>
      <c r="AQ18313">
        <v>270.74770337139103</v>
      </c>
      <c r="AR18313">
        <v>480.00438024771898</v>
      </c>
      <c r="AS18313" s="11">
        <f t="shared" si="286"/>
        <v>0</v>
      </c>
    </row>
    <row r="18314" spans="1:45" x14ac:dyDescent="0.25">
      <c r="A18314">
        <v>18313</v>
      </c>
      <c r="B18314" s="11" t="s">
        <v>504</v>
      </c>
      <c r="C18314" s="1">
        <v>43950</v>
      </c>
      <c r="D18314">
        <v>230.59110263157899</v>
      </c>
      <c r="E18314">
        <v>218.52105263157901</v>
      </c>
      <c r="F18314">
        <v>243.89605263157901</v>
      </c>
      <c r="G18314">
        <v>78.505565789473707</v>
      </c>
      <c r="H18314">
        <v>75.472368421052593</v>
      </c>
      <c r="I18314">
        <v>81.580263157894706</v>
      </c>
      <c r="J18314">
        <v>68.903686842105301</v>
      </c>
      <c r="K18314">
        <v>66.418421052631601</v>
      </c>
      <c r="L18314">
        <v>71.526315789473699</v>
      </c>
      <c r="M18314">
        <v>13</v>
      </c>
      <c r="N18314">
        <v>13</v>
      </c>
      <c r="O18314">
        <v>13</v>
      </c>
      <c r="P18314">
        <v>19.057910526315801</v>
      </c>
      <c r="Q18314">
        <v>15.842105263157899</v>
      </c>
      <c r="R18314">
        <v>23.1592105263158</v>
      </c>
      <c r="S18314">
        <v>6.7359552631578898</v>
      </c>
      <c r="T18314">
        <v>6.1052631578947398</v>
      </c>
      <c r="U18314">
        <v>7.5263157894736796</v>
      </c>
      <c r="V18314">
        <v>346</v>
      </c>
      <c r="W18314">
        <v>346</v>
      </c>
      <c r="X18314">
        <v>346</v>
      </c>
      <c r="Y18314">
        <v>0</v>
      </c>
      <c r="Z18314">
        <v>0</v>
      </c>
      <c r="AA18314">
        <v>0</v>
      </c>
      <c r="AB18314">
        <v>0</v>
      </c>
      <c r="AC18314">
        <v>0</v>
      </c>
      <c r="AD18314">
        <v>0</v>
      </c>
      <c r="AE18314">
        <v>10</v>
      </c>
      <c r="AF18314">
        <v>10</v>
      </c>
      <c r="AG18314">
        <v>10</v>
      </c>
      <c r="AH18314">
        <v>344.00099999999998</v>
      </c>
      <c r="AI18314">
        <v>344</v>
      </c>
      <c r="AJ18314">
        <v>344</v>
      </c>
      <c r="AK18314" s="11" t="s">
        <v>432</v>
      </c>
      <c r="AL18314">
        <v>-46.538054374978799</v>
      </c>
      <c r="AM18314" s="11" t="s">
        <v>432</v>
      </c>
      <c r="AN18314">
        <v>7374.8077053089901</v>
      </c>
      <c r="AO18314">
        <v>97.584337143267504</v>
      </c>
      <c r="AP18314">
        <v>333.356561514948</v>
      </c>
      <c r="AQ18314">
        <v>267.88810992983099</v>
      </c>
      <c r="AR18314">
        <v>474.12839740645001</v>
      </c>
      <c r="AS18314" s="11">
        <f t="shared" si="286"/>
        <v>0</v>
      </c>
    </row>
    <row r="18315" spans="1:45" x14ac:dyDescent="0.25">
      <c r="A18315">
        <v>18314</v>
      </c>
      <c r="B18315" s="11" t="s">
        <v>504</v>
      </c>
      <c r="C18315" s="1">
        <v>43951</v>
      </c>
      <c r="D18315">
        <v>213.86398684210499</v>
      </c>
      <c r="E18315">
        <v>202.471052631579</v>
      </c>
      <c r="F18315">
        <v>225.52631578947401</v>
      </c>
      <c r="G18315">
        <v>72.513663157894698</v>
      </c>
      <c r="H18315">
        <v>69.472368421052593</v>
      </c>
      <c r="I18315">
        <v>75.738157894736801</v>
      </c>
      <c r="J18315">
        <v>63.442497368421101</v>
      </c>
      <c r="K18315">
        <v>60.894736842105303</v>
      </c>
      <c r="L18315">
        <v>66.001315789473693</v>
      </c>
      <c r="M18315">
        <v>7</v>
      </c>
      <c r="N18315">
        <v>7</v>
      </c>
      <c r="O18315">
        <v>7</v>
      </c>
      <c r="P18315">
        <v>22.804363157894699</v>
      </c>
      <c r="Q18315">
        <v>19.315789473684202</v>
      </c>
      <c r="R18315">
        <v>26.801052631578901</v>
      </c>
      <c r="S18315">
        <v>7.4890947368421097</v>
      </c>
      <c r="T18315">
        <v>6.8947368421052602</v>
      </c>
      <c r="U18315">
        <v>8.1578947368421009</v>
      </c>
      <c r="V18315">
        <v>353</v>
      </c>
      <c r="W18315">
        <v>353</v>
      </c>
      <c r="X18315">
        <v>353</v>
      </c>
      <c r="Y18315">
        <v>0</v>
      </c>
      <c r="Z18315">
        <v>0</v>
      </c>
      <c r="AA18315">
        <v>0</v>
      </c>
      <c r="AB18315">
        <v>0</v>
      </c>
      <c r="AC18315">
        <v>0</v>
      </c>
      <c r="AD18315">
        <v>0</v>
      </c>
      <c r="AE18315">
        <v>9</v>
      </c>
      <c r="AF18315">
        <v>9</v>
      </c>
      <c r="AG18315">
        <v>9</v>
      </c>
      <c r="AH18315">
        <v>353.00099999999998</v>
      </c>
      <c r="AI18315">
        <v>353</v>
      </c>
      <c r="AJ18315">
        <v>353</v>
      </c>
      <c r="AK18315" s="11" t="s">
        <v>432</v>
      </c>
      <c r="AL18315">
        <v>-46.506196223405901</v>
      </c>
      <c r="AM18315" s="11" t="s">
        <v>432</v>
      </c>
      <c r="AN18315">
        <v>7384.8650442150602</v>
      </c>
      <c r="AO18315">
        <v>102.38079892505399</v>
      </c>
      <c r="AP18315">
        <v>331.317428749633</v>
      </c>
      <c r="AQ18315">
        <v>268.45738469303302</v>
      </c>
      <c r="AR18315">
        <v>483.10889508736801</v>
      </c>
      <c r="AS18315" s="11">
        <f t="shared" si="286"/>
        <v>0</v>
      </c>
    </row>
    <row r="18316" spans="1:45" x14ac:dyDescent="0.25">
      <c r="A18316">
        <v>18315</v>
      </c>
      <c r="B18316" s="11" t="s">
        <v>504</v>
      </c>
      <c r="C18316" s="1">
        <v>43952</v>
      </c>
      <c r="D18316">
        <v>201.886207894737</v>
      </c>
      <c r="E18316">
        <v>191.04605263157899</v>
      </c>
      <c r="F18316">
        <v>213.11184210526301</v>
      </c>
      <c r="G18316">
        <v>68.564226315789497</v>
      </c>
      <c r="H18316">
        <v>65.736842105263193</v>
      </c>
      <c r="I18316">
        <v>71.578947368421098</v>
      </c>
      <c r="J18316">
        <v>60.010826315789501</v>
      </c>
      <c r="K18316">
        <v>57.630263157894703</v>
      </c>
      <c r="L18316">
        <v>62.318421052631599</v>
      </c>
      <c r="M18316">
        <v>7</v>
      </c>
      <c r="N18316">
        <v>7</v>
      </c>
      <c r="O18316">
        <v>7</v>
      </c>
      <c r="P18316">
        <v>26.603910526315801</v>
      </c>
      <c r="Q18316">
        <v>22.5763157894737</v>
      </c>
      <c r="R18316">
        <v>31.269736842105299</v>
      </c>
      <c r="S18316">
        <v>8.2535105263157895</v>
      </c>
      <c r="T18316">
        <v>7.7368421052631602</v>
      </c>
      <c r="U18316">
        <v>8.8421052631578991</v>
      </c>
      <c r="V18316">
        <v>360</v>
      </c>
      <c r="W18316">
        <v>360</v>
      </c>
      <c r="X18316">
        <v>360</v>
      </c>
      <c r="Y18316">
        <v>0</v>
      </c>
      <c r="Z18316">
        <v>0</v>
      </c>
      <c r="AA18316">
        <v>0</v>
      </c>
      <c r="AB18316">
        <v>0</v>
      </c>
      <c r="AC18316">
        <v>0</v>
      </c>
      <c r="AD18316">
        <v>0</v>
      </c>
      <c r="AE18316">
        <v>7</v>
      </c>
      <c r="AF18316">
        <v>7</v>
      </c>
      <c r="AG18316">
        <v>7</v>
      </c>
      <c r="AH18316">
        <v>360.00099999999998</v>
      </c>
      <c r="AI18316">
        <v>360</v>
      </c>
      <c r="AJ18316">
        <v>360</v>
      </c>
      <c r="AK18316" s="11" t="s">
        <v>432</v>
      </c>
      <c r="AL18316">
        <v>-46.198540888394099</v>
      </c>
      <c r="AM18316" s="11" t="s">
        <v>432</v>
      </c>
      <c r="AN18316">
        <v>7406.0337601400297</v>
      </c>
      <c r="AO18316">
        <v>94.5753522090708</v>
      </c>
      <c r="AP18316">
        <v>336.87334993382098</v>
      </c>
      <c r="AQ18316">
        <v>268.49632905362603</v>
      </c>
      <c r="AR18316">
        <v>512.14437188356499</v>
      </c>
      <c r="AS18316" s="11">
        <f t="shared" si="286"/>
        <v>0</v>
      </c>
    </row>
    <row r="18317" spans="1:45" x14ac:dyDescent="0.25">
      <c r="A18317">
        <v>18316</v>
      </c>
      <c r="B18317" s="11" t="s">
        <v>504</v>
      </c>
      <c r="C18317" s="1">
        <v>43953</v>
      </c>
      <c r="D18317">
        <v>194.86608157894699</v>
      </c>
      <c r="E18317">
        <v>184.052631578947</v>
      </c>
      <c r="F18317">
        <v>206.47499999999999</v>
      </c>
      <c r="G18317">
        <v>66.573276315789499</v>
      </c>
      <c r="H18317">
        <v>63.788157894736798</v>
      </c>
      <c r="I18317">
        <v>69.423684210526304</v>
      </c>
      <c r="J18317">
        <v>58.540818421052599</v>
      </c>
      <c r="K18317">
        <v>56.2631578947368</v>
      </c>
      <c r="L18317">
        <v>60.843421052631598</v>
      </c>
      <c r="M18317">
        <v>4</v>
      </c>
      <c r="N18317">
        <v>4</v>
      </c>
      <c r="O18317">
        <v>4</v>
      </c>
      <c r="P18317">
        <v>26.660699999999999</v>
      </c>
      <c r="Q18317">
        <v>22.684210526315798</v>
      </c>
      <c r="R18317">
        <v>31.578947368421101</v>
      </c>
      <c r="S18317">
        <v>8.2434894736842104</v>
      </c>
      <c r="T18317">
        <v>7.6842105263157903</v>
      </c>
      <c r="U18317">
        <v>8.8947368421052602</v>
      </c>
      <c r="V18317">
        <v>364</v>
      </c>
      <c r="W18317">
        <v>364</v>
      </c>
      <c r="X18317">
        <v>364</v>
      </c>
      <c r="Y18317">
        <v>0</v>
      </c>
      <c r="Z18317">
        <v>0</v>
      </c>
      <c r="AA18317">
        <v>0</v>
      </c>
      <c r="AB18317">
        <v>0</v>
      </c>
      <c r="AC18317">
        <v>0</v>
      </c>
      <c r="AD18317">
        <v>0</v>
      </c>
      <c r="AE18317">
        <v>6</v>
      </c>
      <c r="AF18317">
        <v>6</v>
      </c>
      <c r="AG18317">
        <v>6</v>
      </c>
      <c r="AH18317">
        <v>366.00099999999998</v>
      </c>
      <c r="AI18317">
        <v>366</v>
      </c>
      <c r="AJ18317">
        <v>366</v>
      </c>
      <c r="AK18317" s="11" t="s">
        <v>432</v>
      </c>
      <c r="AL18317">
        <v>-45.589909986894803</v>
      </c>
      <c r="AM18317" s="11" t="s">
        <v>432</v>
      </c>
      <c r="AN18317">
        <v>7437.2597859901098</v>
      </c>
      <c r="AO18317">
        <v>76.655030119320102</v>
      </c>
      <c r="AP18317">
        <v>347.44462769292102</v>
      </c>
      <c r="AQ18317">
        <v>270.71039872625101</v>
      </c>
      <c r="AR18317">
        <v>521.41461851284203</v>
      </c>
      <c r="AS18317" s="11">
        <f t="shared" si="286"/>
        <v>0</v>
      </c>
    </row>
    <row r="18318" spans="1:45" x14ac:dyDescent="0.25">
      <c r="A18318">
        <v>18317</v>
      </c>
      <c r="B18318" s="11" t="s">
        <v>504</v>
      </c>
      <c r="C18318" s="1">
        <v>43954</v>
      </c>
      <c r="D18318">
        <v>190.32958684210499</v>
      </c>
      <c r="E18318">
        <v>180.157894736842</v>
      </c>
      <c r="F18318">
        <v>201.84342105263201</v>
      </c>
      <c r="G18318">
        <v>64.588394736842105</v>
      </c>
      <c r="H18318">
        <v>61.894736842105303</v>
      </c>
      <c r="I18318">
        <v>67.421052631578902</v>
      </c>
      <c r="J18318">
        <v>57.089597368421103</v>
      </c>
      <c r="K18318">
        <v>54.842105263157897</v>
      </c>
      <c r="L18318">
        <v>59.368421052631597</v>
      </c>
      <c r="M18318">
        <v>6</v>
      </c>
      <c r="N18318">
        <v>6</v>
      </c>
      <c r="O18318">
        <v>6</v>
      </c>
      <c r="P18318">
        <v>22.753476315789499</v>
      </c>
      <c r="Q18318">
        <v>19.157894736842099</v>
      </c>
      <c r="R18318">
        <v>27.106578947368401</v>
      </c>
      <c r="S18318">
        <v>7.4808052631578903</v>
      </c>
      <c r="T18318">
        <v>6.8947368421052602</v>
      </c>
      <c r="U18318">
        <v>8.1052631578947398</v>
      </c>
      <c r="V18318">
        <v>370</v>
      </c>
      <c r="W18318">
        <v>370</v>
      </c>
      <c r="X18318">
        <v>370</v>
      </c>
      <c r="Y18318">
        <v>0</v>
      </c>
      <c r="Z18318">
        <v>0</v>
      </c>
      <c r="AA18318">
        <v>0</v>
      </c>
      <c r="AB18318">
        <v>0</v>
      </c>
      <c r="AC18318">
        <v>0</v>
      </c>
      <c r="AD18318">
        <v>0</v>
      </c>
      <c r="AE18318">
        <v>5</v>
      </c>
      <c r="AF18318">
        <v>5</v>
      </c>
      <c r="AG18318">
        <v>5</v>
      </c>
      <c r="AH18318">
        <v>371.00099999999998</v>
      </c>
      <c r="AI18318">
        <v>371</v>
      </c>
      <c r="AJ18318">
        <v>371</v>
      </c>
      <c r="AK18318" s="11" t="s">
        <v>432</v>
      </c>
      <c r="AL18318">
        <v>-44.718179417728201</v>
      </c>
      <c r="AM18318" s="11" t="s">
        <v>432</v>
      </c>
      <c r="AN18318">
        <v>7475.8599433156196</v>
      </c>
      <c r="AO18318">
        <v>58.658516837582297</v>
      </c>
      <c r="AP18318">
        <v>359.30838943000998</v>
      </c>
      <c r="AQ18318">
        <v>287.16563902176699</v>
      </c>
      <c r="AR18318">
        <v>530.54568141135906</v>
      </c>
      <c r="AS18318" s="11">
        <f t="shared" si="286"/>
        <v>0</v>
      </c>
    </row>
    <row r="18319" spans="1:45" x14ac:dyDescent="0.25">
      <c r="A18319">
        <v>18318</v>
      </c>
      <c r="B18319" s="11" t="s">
        <v>504</v>
      </c>
      <c r="C18319" s="1">
        <v>43955</v>
      </c>
      <c r="D18319">
        <v>185.467039473684</v>
      </c>
      <c r="E18319">
        <v>175.105263157895</v>
      </c>
      <c r="F18319">
        <v>196.686842105263</v>
      </c>
      <c r="G18319">
        <v>62.856202631578903</v>
      </c>
      <c r="H18319">
        <v>60.155263157894701</v>
      </c>
      <c r="I18319">
        <v>65.578947368421098</v>
      </c>
      <c r="J18319">
        <v>55.818713157894699</v>
      </c>
      <c r="K18319">
        <v>53.421052631578902</v>
      </c>
      <c r="L18319">
        <v>57.947368421052602</v>
      </c>
      <c r="M18319">
        <v>2</v>
      </c>
      <c r="N18319">
        <v>2</v>
      </c>
      <c r="O18319">
        <v>2</v>
      </c>
      <c r="P18319">
        <v>18.9994578947368</v>
      </c>
      <c r="Q18319">
        <v>15.894736842105299</v>
      </c>
      <c r="R18319">
        <v>22.842105263157901</v>
      </c>
      <c r="S18319">
        <v>6.7342052631578904</v>
      </c>
      <c r="T18319">
        <v>6.1052631578947398</v>
      </c>
      <c r="U18319">
        <v>7.4210526315789496</v>
      </c>
      <c r="V18319">
        <v>372</v>
      </c>
      <c r="W18319">
        <v>372</v>
      </c>
      <c r="X18319">
        <v>372</v>
      </c>
      <c r="Y18319">
        <v>0</v>
      </c>
      <c r="Z18319">
        <v>0</v>
      </c>
      <c r="AA18319">
        <v>0</v>
      </c>
      <c r="AB18319">
        <v>0</v>
      </c>
      <c r="AC18319">
        <v>0</v>
      </c>
      <c r="AD18319">
        <v>0</v>
      </c>
      <c r="AE18319">
        <v>5</v>
      </c>
      <c r="AF18319">
        <v>5</v>
      </c>
      <c r="AG18319">
        <v>5</v>
      </c>
      <c r="AH18319">
        <v>376.00099999999998</v>
      </c>
      <c r="AI18319">
        <v>376</v>
      </c>
      <c r="AJ18319">
        <v>376</v>
      </c>
      <c r="AK18319" s="11" t="s">
        <v>432</v>
      </c>
      <c r="AL18319">
        <v>-43.659942773749599</v>
      </c>
      <c r="AM18319" s="11" t="s">
        <v>432</v>
      </c>
      <c r="AN18319">
        <v>7518.1062398306904</v>
      </c>
      <c r="AO18319">
        <v>47.701000502424002</v>
      </c>
      <c r="AP18319">
        <v>351.968297466156</v>
      </c>
      <c r="AQ18319">
        <v>235.062761443108</v>
      </c>
      <c r="AR18319">
        <v>529.10003436256</v>
      </c>
      <c r="AS18319" s="11">
        <f t="shared" si="286"/>
        <v>0</v>
      </c>
    </row>
    <row r="18320" spans="1:45" x14ac:dyDescent="0.25">
      <c r="A18320">
        <v>18319</v>
      </c>
      <c r="B18320" s="11" t="s">
        <v>504</v>
      </c>
      <c r="C18320" s="1">
        <v>43956</v>
      </c>
      <c r="D18320">
        <v>179.63792368421099</v>
      </c>
      <c r="E18320">
        <v>169.259210526316</v>
      </c>
      <c r="F18320">
        <v>191.16052631578901</v>
      </c>
      <c r="G18320">
        <v>60.387389473684202</v>
      </c>
      <c r="H18320">
        <v>57.7368421052632</v>
      </c>
      <c r="I18320">
        <v>63.105263157894697</v>
      </c>
      <c r="J18320">
        <v>53.730573684210498</v>
      </c>
      <c r="K18320">
        <v>51.631578947368403</v>
      </c>
      <c r="L18320">
        <v>55.789473684210499</v>
      </c>
      <c r="M18320">
        <v>9</v>
      </c>
      <c r="N18320">
        <v>9</v>
      </c>
      <c r="O18320">
        <v>9</v>
      </c>
      <c r="P18320">
        <v>15.1938789473684</v>
      </c>
      <c r="Q18320">
        <v>12.314473684210499</v>
      </c>
      <c r="R18320">
        <v>18.947368421052602</v>
      </c>
      <c r="S18320">
        <v>5.7443947368421098</v>
      </c>
      <c r="T18320">
        <v>5.0526315789473699</v>
      </c>
      <c r="U18320">
        <v>6.4736842105263204</v>
      </c>
      <c r="V18320">
        <v>381</v>
      </c>
      <c r="W18320">
        <v>381</v>
      </c>
      <c r="X18320">
        <v>381</v>
      </c>
      <c r="Y18320">
        <v>0</v>
      </c>
      <c r="Z18320">
        <v>0</v>
      </c>
      <c r="AA18320">
        <v>0</v>
      </c>
      <c r="AB18320">
        <v>0</v>
      </c>
      <c r="AC18320">
        <v>0</v>
      </c>
      <c r="AD18320">
        <v>0</v>
      </c>
      <c r="AE18320">
        <v>6</v>
      </c>
      <c r="AF18320">
        <v>6</v>
      </c>
      <c r="AG18320">
        <v>6</v>
      </c>
      <c r="AH18320">
        <v>382.00099999999998</v>
      </c>
      <c r="AI18320">
        <v>382</v>
      </c>
      <c r="AJ18320">
        <v>382</v>
      </c>
      <c r="AK18320" s="11" t="s">
        <v>432</v>
      </c>
      <c r="AL18320">
        <v>-42.5092798288645</v>
      </c>
      <c r="AM18320" s="11" t="s">
        <v>432</v>
      </c>
      <c r="AN18320">
        <v>7560.0693575068799</v>
      </c>
      <c r="AO18320">
        <v>50.3892493723542</v>
      </c>
      <c r="AP18320">
        <v>335.10273144131099</v>
      </c>
      <c r="AQ18320">
        <v>215.471028087288</v>
      </c>
      <c r="AR18320">
        <v>502.584833938511</v>
      </c>
      <c r="AS18320" s="11">
        <f t="shared" si="286"/>
        <v>0</v>
      </c>
    </row>
    <row r="18321" spans="1:45" x14ac:dyDescent="0.25">
      <c r="A18321">
        <v>18320</v>
      </c>
      <c r="B18321" s="11" t="s">
        <v>504</v>
      </c>
      <c r="C18321" s="1">
        <v>43957</v>
      </c>
      <c r="D18321">
        <v>169.03066052631601</v>
      </c>
      <c r="E18321">
        <v>159.15263157894699</v>
      </c>
      <c r="F18321">
        <v>180.105263157895</v>
      </c>
      <c r="G18321">
        <v>56.130465789473703</v>
      </c>
      <c r="H18321">
        <v>53.684210526315802</v>
      </c>
      <c r="I18321">
        <v>58.843421052631598</v>
      </c>
      <c r="J18321">
        <v>49.802723684210498</v>
      </c>
      <c r="K18321">
        <v>47.684210526315802</v>
      </c>
      <c r="L18321">
        <v>51.896052631578897</v>
      </c>
      <c r="M18321">
        <v>5</v>
      </c>
      <c r="N18321">
        <v>5</v>
      </c>
      <c r="O18321">
        <v>5</v>
      </c>
      <c r="P18321">
        <v>11.4415973684211</v>
      </c>
      <c r="Q18321">
        <v>9</v>
      </c>
      <c r="R18321">
        <v>14.5802631578947</v>
      </c>
      <c r="S18321">
        <v>4.48982105263158</v>
      </c>
      <c r="T18321">
        <v>3.8998684210526302</v>
      </c>
      <c r="U18321">
        <v>5.1501973684210496</v>
      </c>
      <c r="V18321">
        <v>386</v>
      </c>
      <c r="W18321">
        <v>386</v>
      </c>
      <c r="X18321">
        <v>386</v>
      </c>
      <c r="Y18321">
        <v>0</v>
      </c>
      <c r="Z18321">
        <v>0</v>
      </c>
      <c r="AA18321">
        <v>0</v>
      </c>
      <c r="AB18321">
        <v>0</v>
      </c>
      <c r="AC18321">
        <v>0</v>
      </c>
      <c r="AD18321">
        <v>0</v>
      </c>
      <c r="AE18321">
        <v>7</v>
      </c>
      <c r="AF18321">
        <v>7</v>
      </c>
      <c r="AG18321">
        <v>7</v>
      </c>
      <c r="AH18321">
        <v>389.00099999999998</v>
      </c>
      <c r="AI18321">
        <v>389</v>
      </c>
      <c r="AJ18321">
        <v>389</v>
      </c>
      <c r="AK18321" s="11" t="s">
        <v>432</v>
      </c>
      <c r="AL18321">
        <v>-41.359157026201899</v>
      </c>
      <c r="AM18321" s="11" t="s">
        <v>432</v>
      </c>
      <c r="AN18321">
        <v>7598.4949118762497</v>
      </c>
      <c r="AO18321">
        <v>62.704442560740098</v>
      </c>
      <c r="AP18321">
        <v>313.11449622479398</v>
      </c>
      <c r="AQ18321">
        <v>208.795219232515</v>
      </c>
      <c r="AR18321">
        <v>473.73046499210699</v>
      </c>
      <c r="AS18321" s="11">
        <f t="shared" si="286"/>
        <v>0</v>
      </c>
    </row>
    <row r="18322" spans="1:45" x14ac:dyDescent="0.25">
      <c r="A18322">
        <v>18321</v>
      </c>
      <c r="B18322" s="11" t="s">
        <v>504</v>
      </c>
      <c r="C18322" s="1">
        <v>43958</v>
      </c>
      <c r="D18322">
        <v>154.62495789473701</v>
      </c>
      <c r="E18322">
        <v>144.840789473684</v>
      </c>
      <c r="F18322">
        <v>164.90657894736799</v>
      </c>
      <c r="G18322">
        <v>50.870323684210497</v>
      </c>
      <c r="H18322">
        <v>48.473684210526301</v>
      </c>
      <c r="I18322">
        <v>53.526315789473699</v>
      </c>
      <c r="J18322">
        <v>44.8597236842105</v>
      </c>
      <c r="K18322">
        <v>42.893421052631602</v>
      </c>
      <c r="L18322">
        <v>46.896052631578897</v>
      </c>
      <c r="M18322">
        <v>10</v>
      </c>
      <c r="N18322">
        <v>10</v>
      </c>
      <c r="O18322">
        <v>10</v>
      </c>
      <c r="P18322">
        <v>11.383542105263199</v>
      </c>
      <c r="Q18322">
        <v>9</v>
      </c>
      <c r="R18322">
        <v>14.6315789473684</v>
      </c>
      <c r="S18322">
        <v>4.2251736842105299</v>
      </c>
      <c r="T18322">
        <v>3.6842105263157898</v>
      </c>
      <c r="U18322">
        <v>4.8421052631578902</v>
      </c>
      <c r="V18322">
        <v>396</v>
      </c>
      <c r="W18322">
        <v>396</v>
      </c>
      <c r="X18322">
        <v>396</v>
      </c>
      <c r="Y18322">
        <v>0</v>
      </c>
      <c r="Z18322">
        <v>0</v>
      </c>
      <c r="AA18322">
        <v>0</v>
      </c>
      <c r="AB18322">
        <v>0</v>
      </c>
      <c r="AC18322">
        <v>0</v>
      </c>
      <c r="AD18322">
        <v>0</v>
      </c>
      <c r="AE18322">
        <v>7</v>
      </c>
      <c r="AF18322">
        <v>7</v>
      </c>
      <c r="AG18322">
        <v>7</v>
      </c>
      <c r="AH18322">
        <v>396.00099999999998</v>
      </c>
      <c r="AI18322">
        <v>396</v>
      </c>
      <c r="AJ18322">
        <v>396</v>
      </c>
      <c r="AK18322" s="11" t="s">
        <v>432</v>
      </c>
      <c r="AL18322">
        <v>-40.281047657381599</v>
      </c>
      <c r="AM18322" s="11" t="s">
        <v>432</v>
      </c>
      <c r="AN18322">
        <v>7631.5057279553002</v>
      </c>
      <c r="AO18322">
        <v>77.459747104196097</v>
      </c>
      <c r="AP18322">
        <v>289.93860282842797</v>
      </c>
      <c r="AQ18322">
        <v>200.07103759534701</v>
      </c>
      <c r="AR18322">
        <v>447.441311701252</v>
      </c>
      <c r="AS18322" s="11">
        <f t="shared" si="286"/>
        <v>0</v>
      </c>
    </row>
    <row r="18323" spans="1:45" x14ac:dyDescent="0.25">
      <c r="A18323">
        <v>18322</v>
      </c>
      <c r="B18323" s="11" t="s">
        <v>504</v>
      </c>
      <c r="C18323" s="1">
        <v>43959</v>
      </c>
      <c r="D18323">
        <v>141.441078947368</v>
      </c>
      <c r="E18323">
        <v>132.15526315789501</v>
      </c>
      <c r="F18323">
        <v>150.95263157894701</v>
      </c>
      <c r="G18323">
        <v>46.592160526315801</v>
      </c>
      <c r="H18323">
        <v>44.261842105263199</v>
      </c>
      <c r="I18323">
        <v>49.053947368420999</v>
      </c>
      <c r="J18323">
        <v>40.907615789473702</v>
      </c>
      <c r="K18323">
        <v>38.894736842105303</v>
      </c>
      <c r="L18323">
        <v>42.896052631578897</v>
      </c>
      <c r="M18323">
        <v>7</v>
      </c>
      <c r="N18323">
        <v>7</v>
      </c>
      <c r="O18323">
        <v>7</v>
      </c>
      <c r="P18323">
        <v>15.152223684210499</v>
      </c>
      <c r="Q18323">
        <v>12.3684210526316</v>
      </c>
      <c r="R18323">
        <v>18.738157894736801</v>
      </c>
      <c r="S18323">
        <v>4.9801710526315803</v>
      </c>
      <c r="T18323">
        <v>4.4993421052631604</v>
      </c>
      <c r="U18323">
        <v>5.5263157894736796</v>
      </c>
      <c r="V18323">
        <v>403</v>
      </c>
      <c r="W18323">
        <v>403</v>
      </c>
      <c r="X18323">
        <v>403</v>
      </c>
      <c r="Y18323">
        <v>0</v>
      </c>
      <c r="Z18323">
        <v>0</v>
      </c>
      <c r="AA18323">
        <v>0</v>
      </c>
      <c r="AB18323">
        <v>0</v>
      </c>
      <c r="AC18323">
        <v>0</v>
      </c>
      <c r="AD18323">
        <v>0</v>
      </c>
      <c r="AE18323">
        <v>6</v>
      </c>
      <c r="AF18323">
        <v>6</v>
      </c>
      <c r="AG18323">
        <v>6</v>
      </c>
      <c r="AH18323">
        <v>402.00099999999998</v>
      </c>
      <c r="AI18323">
        <v>402</v>
      </c>
      <c r="AJ18323">
        <v>402</v>
      </c>
      <c r="AK18323" s="11" t="s">
        <v>432</v>
      </c>
      <c r="AL18323">
        <v>-39.315124713792699</v>
      </c>
      <c r="AM18323" s="11" t="s">
        <v>432</v>
      </c>
      <c r="AN18323">
        <v>7658.9072835242396</v>
      </c>
      <c r="AO18323">
        <v>82.439188838732704</v>
      </c>
      <c r="AP18323">
        <v>262.59543175199599</v>
      </c>
      <c r="AQ18323">
        <v>188.81085709296201</v>
      </c>
      <c r="AR18323">
        <v>400.27616730295102</v>
      </c>
      <c r="AS18323" s="11">
        <f t="shared" si="286"/>
        <v>0</v>
      </c>
    </row>
    <row r="18324" spans="1:45" x14ac:dyDescent="0.25">
      <c r="A18324">
        <v>18323</v>
      </c>
      <c r="B18324" s="11" t="s">
        <v>504</v>
      </c>
      <c r="C18324" s="1">
        <v>43960</v>
      </c>
      <c r="D18324">
        <v>129.59701315789499</v>
      </c>
      <c r="E18324">
        <v>120.421052631579</v>
      </c>
      <c r="F18324">
        <v>139.157894736842</v>
      </c>
      <c r="G18324">
        <v>42.864344736842099</v>
      </c>
      <c r="H18324">
        <v>40.684210526315802</v>
      </c>
      <c r="I18324">
        <v>45.105263157894697</v>
      </c>
      <c r="J18324">
        <v>37.646355263157901</v>
      </c>
      <c r="K18324">
        <v>35.7368421052632</v>
      </c>
      <c r="L18324">
        <v>39.526315789473699</v>
      </c>
      <c r="M18324">
        <v>5</v>
      </c>
      <c r="N18324">
        <v>5</v>
      </c>
      <c r="O18324">
        <v>5</v>
      </c>
      <c r="P18324">
        <v>15.285447368421099</v>
      </c>
      <c r="Q18324">
        <v>12.499342105263199</v>
      </c>
      <c r="R18324">
        <v>18.684210526315798</v>
      </c>
      <c r="S18324">
        <v>4.7518421052631599</v>
      </c>
      <c r="T18324">
        <v>4.3684210526315796</v>
      </c>
      <c r="U18324">
        <v>5.2631578947368398</v>
      </c>
      <c r="V18324">
        <v>408</v>
      </c>
      <c r="W18324">
        <v>408</v>
      </c>
      <c r="X18324">
        <v>408</v>
      </c>
      <c r="Y18324">
        <v>0</v>
      </c>
      <c r="Z18324">
        <v>0</v>
      </c>
      <c r="AA18324">
        <v>0</v>
      </c>
      <c r="AB18324">
        <v>0</v>
      </c>
      <c r="AC18324">
        <v>0</v>
      </c>
      <c r="AD18324">
        <v>0</v>
      </c>
      <c r="AE18324">
        <v>5</v>
      </c>
      <c r="AF18324">
        <v>5</v>
      </c>
      <c r="AG18324">
        <v>5</v>
      </c>
      <c r="AH18324">
        <v>407.00099999999998</v>
      </c>
      <c r="AI18324">
        <v>407</v>
      </c>
      <c r="AJ18324">
        <v>407</v>
      </c>
      <c r="AK18324" s="11" t="s">
        <v>432</v>
      </c>
      <c r="AL18324">
        <v>-38.4703244317962</v>
      </c>
      <c r="AM18324" s="11" t="s">
        <v>432</v>
      </c>
      <c r="AN18324">
        <v>7681.92566494529</v>
      </c>
      <c r="AO18324">
        <v>75.711786861882501</v>
      </c>
      <c r="AP18324">
        <v>251.213754367143</v>
      </c>
      <c r="AQ18324">
        <v>178.79696747027299</v>
      </c>
      <c r="AR18324">
        <v>385.17117900811098</v>
      </c>
      <c r="AS18324" s="11">
        <f t="shared" si="286"/>
        <v>0</v>
      </c>
    </row>
    <row r="18325" spans="1:45" x14ac:dyDescent="0.25">
      <c r="A18325">
        <v>18324</v>
      </c>
      <c r="B18325" s="11" t="s">
        <v>504</v>
      </c>
      <c r="C18325" s="1">
        <v>43961</v>
      </c>
      <c r="D18325">
        <v>121.876863157895</v>
      </c>
      <c r="E18325">
        <v>113.26052631578899</v>
      </c>
      <c r="F18325">
        <v>131.211842105263</v>
      </c>
      <c r="G18325">
        <v>40.111018421052599</v>
      </c>
      <c r="H18325">
        <v>38</v>
      </c>
      <c r="I18325">
        <v>42.315789473684198</v>
      </c>
      <c r="J18325">
        <v>35.358518421052601</v>
      </c>
      <c r="K18325">
        <v>33.577631578947397</v>
      </c>
      <c r="L18325">
        <v>37.105263157894697</v>
      </c>
      <c r="M18325">
        <v>3</v>
      </c>
      <c r="N18325">
        <v>3</v>
      </c>
      <c r="O18325">
        <v>3</v>
      </c>
      <c r="P18325">
        <v>15.29025</v>
      </c>
      <c r="Q18325">
        <v>12.473684210526301</v>
      </c>
      <c r="R18325">
        <v>19.315789473684202</v>
      </c>
      <c r="S18325">
        <v>4.7465763157894703</v>
      </c>
      <c r="T18325">
        <v>4.3684210526315796</v>
      </c>
      <c r="U18325">
        <v>5.2105263157894699</v>
      </c>
      <c r="V18325">
        <v>411</v>
      </c>
      <c r="W18325">
        <v>411</v>
      </c>
      <c r="X18325">
        <v>411</v>
      </c>
      <c r="Y18325">
        <v>0</v>
      </c>
      <c r="Z18325">
        <v>0</v>
      </c>
      <c r="AA18325">
        <v>0</v>
      </c>
      <c r="AB18325">
        <v>0</v>
      </c>
      <c r="AC18325">
        <v>0</v>
      </c>
      <c r="AD18325">
        <v>0</v>
      </c>
      <c r="AE18325">
        <v>4</v>
      </c>
      <c r="AF18325">
        <v>4</v>
      </c>
      <c r="AG18325">
        <v>4</v>
      </c>
      <c r="AH18325">
        <v>411.00099999999998</v>
      </c>
      <c r="AI18325">
        <v>411</v>
      </c>
      <c r="AJ18325">
        <v>411</v>
      </c>
      <c r="AK18325" s="11" t="s">
        <v>432</v>
      </c>
      <c r="AL18325">
        <v>-37.729626792681699</v>
      </c>
      <c r="AM18325" s="11" t="s">
        <v>432</v>
      </c>
      <c r="AN18325">
        <v>7702.39551515945</v>
      </c>
      <c r="AO18325">
        <v>59.624980197222598</v>
      </c>
      <c r="AP18325">
        <v>240.83311263622301</v>
      </c>
      <c r="AQ18325">
        <v>169.759733788669</v>
      </c>
      <c r="AR18325">
        <v>370.288995451853</v>
      </c>
      <c r="AS18325" s="11">
        <f t="shared" si="286"/>
        <v>0</v>
      </c>
    </row>
    <row r="18326" spans="1:45" x14ac:dyDescent="0.25">
      <c r="A18326">
        <v>18325</v>
      </c>
      <c r="B18326" s="11" t="s">
        <v>504</v>
      </c>
      <c r="C18326" s="1">
        <v>43962</v>
      </c>
      <c r="D18326">
        <v>117.86775263157899</v>
      </c>
      <c r="E18326">
        <v>109.578947368421</v>
      </c>
      <c r="F18326">
        <v>127.00131578947401</v>
      </c>
      <c r="G18326">
        <v>38.865852631578903</v>
      </c>
      <c r="H18326">
        <v>36.894736842105303</v>
      </c>
      <c r="I18326">
        <v>40.947368421052602</v>
      </c>
      <c r="J18326">
        <v>34.433063157894701</v>
      </c>
      <c r="K18326">
        <v>32.682894736842101</v>
      </c>
      <c r="L18326">
        <v>36.210526315789501</v>
      </c>
      <c r="M18326">
        <v>1</v>
      </c>
      <c r="N18326">
        <v>1</v>
      </c>
      <c r="O18326">
        <v>1</v>
      </c>
      <c r="P18326">
        <v>15.250489473684199</v>
      </c>
      <c r="Q18326">
        <v>12.525</v>
      </c>
      <c r="R18326">
        <v>18.7368421052632</v>
      </c>
      <c r="S18326">
        <v>4.9908131578947401</v>
      </c>
      <c r="T18326">
        <v>4.5263157894736796</v>
      </c>
      <c r="U18326">
        <v>5.5263157894736796</v>
      </c>
      <c r="V18326">
        <v>412</v>
      </c>
      <c r="W18326">
        <v>412</v>
      </c>
      <c r="X18326">
        <v>412</v>
      </c>
      <c r="Y18326">
        <v>0</v>
      </c>
      <c r="Z18326">
        <v>0</v>
      </c>
      <c r="AA18326">
        <v>0</v>
      </c>
      <c r="AB18326">
        <v>0</v>
      </c>
      <c r="AC18326">
        <v>0</v>
      </c>
      <c r="AD18326">
        <v>0</v>
      </c>
      <c r="AE18326">
        <v>3</v>
      </c>
      <c r="AF18326">
        <v>3</v>
      </c>
      <c r="AG18326">
        <v>3</v>
      </c>
      <c r="AH18326">
        <v>414.00099999999998</v>
      </c>
      <c r="AI18326">
        <v>414</v>
      </c>
      <c r="AJ18326">
        <v>414</v>
      </c>
      <c r="AK18326" s="11" t="s">
        <v>432</v>
      </c>
      <c r="AL18326">
        <v>-37.056407259214197</v>
      </c>
      <c r="AM18326" s="11" t="s">
        <v>433</v>
      </c>
      <c r="AN18326">
        <v>7776.1603168108904</v>
      </c>
      <c r="AO18326">
        <v>47.008720959092898</v>
      </c>
      <c r="AP18326">
        <v>232.57618814682999</v>
      </c>
      <c r="AQ18326">
        <v>163.24001903720199</v>
      </c>
      <c r="AR18326">
        <v>357.60504379309702</v>
      </c>
      <c r="AS18326" s="11">
        <f t="shared" si="286"/>
        <v>0</v>
      </c>
    </row>
    <row r="18327" spans="1:45" x14ac:dyDescent="0.25">
      <c r="A18327">
        <v>18326</v>
      </c>
      <c r="B18327" s="11" t="s">
        <v>504</v>
      </c>
      <c r="C18327" s="1">
        <v>43963</v>
      </c>
      <c r="D18327">
        <v>117.68290526315801</v>
      </c>
      <c r="E18327">
        <v>109.24901315789501</v>
      </c>
      <c r="F18327">
        <v>126.53026315789501</v>
      </c>
      <c r="G18327">
        <v>39.136200000000002</v>
      </c>
      <c r="H18327">
        <v>37.210526315789501</v>
      </c>
      <c r="I18327">
        <v>41.315789473684198</v>
      </c>
      <c r="J18327">
        <v>34.885105263157897</v>
      </c>
      <c r="K18327">
        <v>33.2092105263158</v>
      </c>
      <c r="L18327">
        <v>36.631578947368403</v>
      </c>
      <c r="M18327">
        <v>3</v>
      </c>
      <c r="N18327">
        <v>3</v>
      </c>
      <c r="O18327">
        <v>3</v>
      </c>
      <c r="P18327">
        <v>15.2871947368421</v>
      </c>
      <c r="Q18327">
        <v>12.526315789473699</v>
      </c>
      <c r="R18327">
        <v>18.632894736842101</v>
      </c>
      <c r="S18327">
        <v>5.0063026315789498</v>
      </c>
      <c r="T18327">
        <v>4.5263157894736796</v>
      </c>
      <c r="U18327">
        <v>5.5789473684210504</v>
      </c>
      <c r="V18327">
        <v>415</v>
      </c>
      <c r="W18327">
        <v>415</v>
      </c>
      <c r="X18327">
        <v>415</v>
      </c>
      <c r="Y18327">
        <v>0</v>
      </c>
      <c r="Z18327">
        <v>0</v>
      </c>
      <c r="AA18327">
        <v>0</v>
      </c>
      <c r="AB18327">
        <v>0</v>
      </c>
      <c r="AC18327">
        <v>0</v>
      </c>
      <c r="AD18327">
        <v>0</v>
      </c>
      <c r="AE18327">
        <v>3</v>
      </c>
      <c r="AF18327">
        <v>3</v>
      </c>
      <c r="AG18327">
        <v>3</v>
      </c>
      <c r="AH18327">
        <v>417.00099999999998</v>
      </c>
      <c r="AI18327">
        <v>417</v>
      </c>
      <c r="AJ18327">
        <v>417</v>
      </c>
      <c r="AK18327" s="11" t="s">
        <v>432</v>
      </c>
      <c r="AL18327">
        <v>-36.412201226390401</v>
      </c>
      <c r="AM18327" s="11" t="s">
        <v>433</v>
      </c>
      <c r="AN18327">
        <v>7849.9251184623299</v>
      </c>
      <c r="AO18327">
        <v>42.420305959118203</v>
      </c>
      <c r="AP18327">
        <v>226.46283638258299</v>
      </c>
      <c r="AQ18327">
        <v>158.316301586479</v>
      </c>
      <c r="AR18327">
        <v>347.66766717098602</v>
      </c>
      <c r="AS18327" s="11">
        <f t="shared" si="286"/>
        <v>0</v>
      </c>
    </row>
    <row r="18328" spans="1:45" x14ac:dyDescent="0.25">
      <c r="A18328">
        <v>18327</v>
      </c>
      <c r="B18328" s="11" t="s">
        <v>504</v>
      </c>
      <c r="C18328" s="1">
        <v>43964</v>
      </c>
      <c r="D18328">
        <v>119.745447368421</v>
      </c>
      <c r="E18328">
        <v>111.47236842105301</v>
      </c>
      <c r="F18328">
        <v>128.73684210526301</v>
      </c>
      <c r="G18328">
        <v>39.645800000000001</v>
      </c>
      <c r="H18328">
        <v>37.631578947368403</v>
      </c>
      <c r="I18328">
        <v>41.684210526315802</v>
      </c>
      <c r="J18328">
        <v>35.5225921052632</v>
      </c>
      <c r="K18328">
        <v>33.842105263157897</v>
      </c>
      <c r="L18328">
        <v>37.2631578947368</v>
      </c>
      <c r="M18328">
        <v>4</v>
      </c>
      <c r="N18328">
        <v>4</v>
      </c>
      <c r="O18328">
        <v>4</v>
      </c>
      <c r="P18328">
        <v>15.2319552631579</v>
      </c>
      <c r="Q18328">
        <v>12.5776315789474</v>
      </c>
      <c r="R18328">
        <v>18.8460526315789</v>
      </c>
      <c r="S18328">
        <v>4.9986947368421104</v>
      </c>
      <c r="T18328">
        <v>4.5263157894736796</v>
      </c>
      <c r="U18328">
        <v>5.5789473684210504</v>
      </c>
      <c r="V18328">
        <v>419</v>
      </c>
      <c r="W18328">
        <v>419</v>
      </c>
      <c r="X18328">
        <v>419</v>
      </c>
      <c r="Y18328">
        <v>0</v>
      </c>
      <c r="Z18328">
        <v>0</v>
      </c>
      <c r="AA18328">
        <v>0</v>
      </c>
      <c r="AB18328">
        <v>0</v>
      </c>
      <c r="AC18328">
        <v>0</v>
      </c>
      <c r="AD18328">
        <v>0</v>
      </c>
      <c r="AE18328">
        <v>4</v>
      </c>
      <c r="AF18328">
        <v>4</v>
      </c>
      <c r="AG18328">
        <v>4</v>
      </c>
      <c r="AH18328">
        <v>421.00099999999998</v>
      </c>
      <c r="AI18328">
        <v>421</v>
      </c>
      <c r="AJ18328">
        <v>421</v>
      </c>
      <c r="AK18328" s="11" t="s">
        <v>432</v>
      </c>
      <c r="AL18328">
        <v>-35.775860018498797</v>
      </c>
      <c r="AM18328" s="11" t="s">
        <v>433</v>
      </c>
      <c r="AN18328">
        <v>7923.6899201137703</v>
      </c>
      <c r="AO18328">
        <v>47.477515199381699</v>
      </c>
      <c r="AP18328">
        <v>219.29814555172601</v>
      </c>
      <c r="AQ18328">
        <v>152.72803443111499</v>
      </c>
      <c r="AR18328">
        <v>338.22660066373601</v>
      </c>
      <c r="AS18328" s="11">
        <f t="shared" si="286"/>
        <v>0</v>
      </c>
    </row>
    <row r="18329" spans="1:45" x14ac:dyDescent="0.25">
      <c r="A18329">
        <v>18328</v>
      </c>
      <c r="B18329" s="11" t="s">
        <v>504</v>
      </c>
      <c r="C18329" s="1">
        <v>43965</v>
      </c>
      <c r="D18329">
        <v>120.840447368421</v>
      </c>
      <c r="E18329">
        <v>112.210526315789</v>
      </c>
      <c r="F18329">
        <v>129.898684210526</v>
      </c>
      <c r="G18329">
        <v>39.381876315789498</v>
      </c>
      <c r="H18329">
        <v>37.368421052631597</v>
      </c>
      <c r="I18329">
        <v>41.369736842105297</v>
      </c>
      <c r="J18329">
        <v>35.3322605263158</v>
      </c>
      <c r="K18329">
        <v>33.630263157894703</v>
      </c>
      <c r="L18329">
        <v>37.001315789473701</v>
      </c>
      <c r="M18329">
        <v>4</v>
      </c>
      <c r="N18329">
        <v>4</v>
      </c>
      <c r="O18329">
        <v>4</v>
      </c>
      <c r="P18329">
        <v>15.231868421052599</v>
      </c>
      <c r="Q18329">
        <v>12.3684210526316</v>
      </c>
      <c r="R18329">
        <v>18.947368421052602</v>
      </c>
      <c r="S18329">
        <v>4.9895868421052603</v>
      </c>
      <c r="T18329">
        <v>4.5263157894736796</v>
      </c>
      <c r="U18329">
        <v>5.5789473684210504</v>
      </c>
      <c r="V18329">
        <v>423</v>
      </c>
      <c r="W18329">
        <v>423</v>
      </c>
      <c r="X18329">
        <v>423</v>
      </c>
      <c r="Y18329">
        <v>0</v>
      </c>
      <c r="Z18329">
        <v>0</v>
      </c>
      <c r="AA18329">
        <v>0</v>
      </c>
      <c r="AB18329">
        <v>0</v>
      </c>
      <c r="AC18329">
        <v>0</v>
      </c>
      <c r="AD18329">
        <v>0</v>
      </c>
      <c r="AE18329">
        <v>4</v>
      </c>
      <c r="AF18329">
        <v>4</v>
      </c>
      <c r="AG18329">
        <v>4</v>
      </c>
      <c r="AH18329">
        <v>425.00099999999998</v>
      </c>
      <c r="AI18329">
        <v>425</v>
      </c>
      <c r="AJ18329">
        <v>425</v>
      </c>
      <c r="AK18329" s="11" t="s">
        <v>432</v>
      </c>
      <c r="AL18329">
        <v>-35.144552721943299</v>
      </c>
      <c r="AM18329" s="11" t="s">
        <v>433</v>
      </c>
      <c r="AN18329">
        <v>7997.4547217652098</v>
      </c>
      <c r="AO18329">
        <v>52.479751768360103</v>
      </c>
      <c r="AP18329">
        <v>210.44032900980099</v>
      </c>
      <c r="AQ18329">
        <v>144.164591185749</v>
      </c>
      <c r="AR18329">
        <v>325.98101632669602</v>
      </c>
      <c r="AS18329" s="11">
        <f t="shared" si="286"/>
        <v>0</v>
      </c>
    </row>
    <row r="18330" spans="1:45" x14ac:dyDescent="0.25">
      <c r="A18330">
        <v>18329</v>
      </c>
      <c r="B18330" s="11" t="s">
        <v>504</v>
      </c>
      <c r="C18330" s="1">
        <v>43966</v>
      </c>
      <c r="D18330">
        <v>119.66623157894701</v>
      </c>
      <c r="E18330">
        <v>110.944736842105</v>
      </c>
      <c r="F18330">
        <v>128.52631578947401</v>
      </c>
      <c r="G18330">
        <v>39.134700000000002</v>
      </c>
      <c r="H18330">
        <v>37.157894736842103</v>
      </c>
      <c r="I18330">
        <v>41.2631578947368</v>
      </c>
      <c r="J18330">
        <v>35.154231578947403</v>
      </c>
      <c r="K18330">
        <v>33.473684210526301</v>
      </c>
      <c r="L18330">
        <v>36.789473684210499</v>
      </c>
      <c r="M18330">
        <v>6</v>
      </c>
      <c r="N18330">
        <v>6</v>
      </c>
      <c r="O18330">
        <v>6</v>
      </c>
      <c r="P18330">
        <v>15.223173684210501</v>
      </c>
      <c r="Q18330">
        <v>12.3684210526316</v>
      </c>
      <c r="R18330">
        <v>18.894736842105299</v>
      </c>
      <c r="S18330">
        <v>4.9963131578947397</v>
      </c>
      <c r="T18330">
        <v>4.5263157894736796</v>
      </c>
      <c r="U18330">
        <v>5.5789473684210504</v>
      </c>
      <c r="V18330">
        <v>429</v>
      </c>
      <c r="W18330">
        <v>429</v>
      </c>
      <c r="X18330">
        <v>429</v>
      </c>
      <c r="Y18330">
        <v>0</v>
      </c>
      <c r="Z18330">
        <v>0</v>
      </c>
      <c r="AA18330">
        <v>0</v>
      </c>
      <c r="AB18330">
        <v>0</v>
      </c>
      <c r="AC18330">
        <v>0</v>
      </c>
      <c r="AD18330">
        <v>0</v>
      </c>
      <c r="AE18330">
        <v>4</v>
      </c>
      <c r="AF18330">
        <v>4</v>
      </c>
      <c r="AG18330">
        <v>4</v>
      </c>
      <c r="AH18330">
        <v>429.00099999999998</v>
      </c>
      <c r="AI18330">
        <v>429</v>
      </c>
      <c r="AJ18330">
        <v>429</v>
      </c>
      <c r="AK18330" s="11" t="s">
        <v>432</v>
      </c>
      <c r="AL18330">
        <v>-34.529013695437399</v>
      </c>
      <c r="AM18330" s="11" t="s">
        <v>433</v>
      </c>
      <c r="AN18330">
        <v>8071.2195234166402</v>
      </c>
      <c r="AO18330">
        <v>53.886353637817599</v>
      </c>
      <c r="AP18330">
        <v>202.45180204093501</v>
      </c>
      <c r="AQ18330">
        <v>136.77219168841799</v>
      </c>
      <c r="AR18330">
        <v>314.95148539692201</v>
      </c>
      <c r="AS18330" s="11">
        <f t="shared" si="286"/>
        <v>0</v>
      </c>
    </row>
    <row r="18331" spans="1:45" x14ac:dyDescent="0.25">
      <c r="A18331">
        <v>18330</v>
      </c>
      <c r="B18331" s="11" t="s">
        <v>504</v>
      </c>
      <c r="C18331" s="1">
        <v>43967</v>
      </c>
      <c r="D18331">
        <v>118.80515</v>
      </c>
      <c r="E18331">
        <v>110.682894736842</v>
      </c>
      <c r="F18331">
        <v>127.48421052631601</v>
      </c>
      <c r="G18331">
        <v>38.6460921052632</v>
      </c>
      <c r="H18331">
        <v>36.7368421052632</v>
      </c>
      <c r="I18331">
        <v>40.631578947368403</v>
      </c>
      <c r="J18331">
        <v>34.781310526315799</v>
      </c>
      <c r="K18331">
        <v>33.105263157894697</v>
      </c>
      <c r="L18331">
        <v>36.421052631578902</v>
      </c>
      <c r="M18331">
        <v>3</v>
      </c>
      <c r="N18331">
        <v>3</v>
      </c>
      <c r="O18331">
        <v>3</v>
      </c>
      <c r="P18331">
        <v>15.1540184210526</v>
      </c>
      <c r="Q18331">
        <v>12.3157894736842</v>
      </c>
      <c r="R18331">
        <v>18.8960526315789</v>
      </c>
      <c r="S18331">
        <v>4.9921973684210501</v>
      </c>
      <c r="T18331">
        <v>4.5263157894736796</v>
      </c>
      <c r="U18331">
        <v>5.5263157894736796</v>
      </c>
      <c r="V18331">
        <v>432</v>
      </c>
      <c r="W18331">
        <v>432</v>
      </c>
      <c r="X18331">
        <v>432</v>
      </c>
      <c r="Y18331">
        <v>0</v>
      </c>
      <c r="Z18331">
        <v>0</v>
      </c>
      <c r="AA18331">
        <v>0</v>
      </c>
      <c r="AB18331">
        <v>0</v>
      </c>
      <c r="AC18331">
        <v>0</v>
      </c>
      <c r="AD18331">
        <v>0</v>
      </c>
      <c r="AE18331">
        <v>4</v>
      </c>
      <c r="AF18331">
        <v>4</v>
      </c>
      <c r="AG18331">
        <v>4</v>
      </c>
      <c r="AH18331">
        <v>433.00099999999998</v>
      </c>
      <c r="AI18331">
        <v>433</v>
      </c>
      <c r="AJ18331">
        <v>433</v>
      </c>
      <c r="AK18331" s="11" t="s">
        <v>432</v>
      </c>
      <c r="AL18331">
        <v>-33.945565558141098</v>
      </c>
      <c r="AM18331" s="11" t="s">
        <v>433</v>
      </c>
      <c r="AN18331">
        <v>8144.9843250680797</v>
      </c>
      <c r="AO18331">
        <v>49.620065101022199</v>
      </c>
      <c r="AP18331">
        <v>194.76776319035901</v>
      </c>
      <c r="AQ18331">
        <v>130.53061829917101</v>
      </c>
      <c r="AR18331">
        <v>304.28287821374801</v>
      </c>
      <c r="AS18331" s="11">
        <f t="shared" si="286"/>
        <v>0</v>
      </c>
    </row>
    <row r="18332" spans="1:45" x14ac:dyDescent="0.25">
      <c r="A18332">
        <v>18331</v>
      </c>
      <c r="B18332" s="11" t="s">
        <v>504</v>
      </c>
      <c r="C18332" s="1">
        <v>43968</v>
      </c>
      <c r="D18332">
        <v>118.23818684210499</v>
      </c>
      <c r="E18332">
        <v>109.419736842105</v>
      </c>
      <c r="F18332">
        <v>126.73684210526299</v>
      </c>
      <c r="G18332">
        <v>37.893442105263198</v>
      </c>
      <c r="H18332">
        <v>36.103947368421103</v>
      </c>
      <c r="I18332">
        <v>39.842105263157897</v>
      </c>
      <c r="J18332">
        <v>34.2264184210526</v>
      </c>
      <c r="K18332">
        <v>32.684210526315802</v>
      </c>
      <c r="L18332">
        <v>35.842105263157897</v>
      </c>
      <c r="M18332">
        <v>3</v>
      </c>
      <c r="N18332">
        <v>3</v>
      </c>
      <c r="O18332">
        <v>3</v>
      </c>
      <c r="P18332">
        <v>15.2136868421053</v>
      </c>
      <c r="Q18332">
        <v>12.4197368421053</v>
      </c>
      <c r="R18332">
        <v>18.526315789473699</v>
      </c>
      <c r="S18332">
        <v>4.9815552631578903</v>
      </c>
      <c r="T18332">
        <v>4.4993421052631604</v>
      </c>
      <c r="U18332">
        <v>5.5263157894736796</v>
      </c>
      <c r="V18332">
        <v>435</v>
      </c>
      <c r="W18332">
        <v>435</v>
      </c>
      <c r="X18332">
        <v>435</v>
      </c>
      <c r="Y18332">
        <v>0</v>
      </c>
      <c r="Z18332">
        <v>0</v>
      </c>
      <c r="AA18332">
        <v>0</v>
      </c>
      <c r="AB18332">
        <v>0</v>
      </c>
      <c r="AC18332">
        <v>0</v>
      </c>
      <c r="AD18332">
        <v>0</v>
      </c>
      <c r="AE18332">
        <v>4</v>
      </c>
      <c r="AF18332">
        <v>4</v>
      </c>
      <c r="AG18332">
        <v>4</v>
      </c>
      <c r="AH18332">
        <v>437.00099999999998</v>
      </c>
      <c r="AI18332">
        <v>437</v>
      </c>
      <c r="AJ18332">
        <v>437</v>
      </c>
      <c r="AK18332" s="11" t="s">
        <v>432</v>
      </c>
      <c r="AL18332">
        <v>-33.404510606378601</v>
      </c>
      <c r="AM18332" s="11" t="s">
        <v>433</v>
      </c>
      <c r="AN18332">
        <v>8218.7491267195201</v>
      </c>
      <c r="AO18332">
        <v>46.282820493832297</v>
      </c>
      <c r="AP18332">
        <v>185.819042483598</v>
      </c>
      <c r="AQ18332">
        <v>122.729747132584</v>
      </c>
      <c r="AR18332">
        <v>292.76643588989998</v>
      </c>
      <c r="AS18332" s="11">
        <f t="shared" si="286"/>
        <v>0</v>
      </c>
    </row>
    <row r="18333" spans="1:45" x14ac:dyDescent="0.25">
      <c r="A18333">
        <v>18332</v>
      </c>
      <c r="B18333" s="11" t="s">
        <v>504</v>
      </c>
      <c r="C18333" s="1">
        <v>43969</v>
      </c>
      <c r="D18333">
        <v>117.59231842105299</v>
      </c>
      <c r="E18333">
        <v>107.943421052632</v>
      </c>
      <c r="F18333">
        <v>126.842105263158</v>
      </c>
      <c r="G18333">
        <v>37.075857894736799</v>
      </c>
      <c r="H18333">
        <v>35.052631578947398</v>
      </c>
      <c r="I18333">
        <v>39.210526315789501</v>
      </c>
      <c r="J18333">
        <v>33.610136842105298</v>
      </c>
      <c r="K18333">
        <v>31.7368421052632</v>
      </c>
      <c r="L18333">
        <v>35.421776315789501</v>
      </c>
      <c r="M18333">
        <v>4</v>
      </c>
      <c r="N18333">
        <v>4</v>
      </c>
      <c r="O18333">
        <v>4</v>
      </c>
      <c r="P18333">
        <v>14.8685447368421</v>
      </c>
      <c r="Q18333">
        <v>10.0526315789474</v>
      </c>
      <c r="R18333">
        <v>20.2631578947368</v>
      </c>
      <c r="S18333">
        <v>4.9268105263157898</v>
      </c>
      <c r="T18333">
        <v>3.6828947368421101</v>
      </c>
      <c r="U18333">
        <v>6.1052631578947398</v>
      </c>
      <c r="V18333">
        <v>439</v>
      </c>
      <c r="W18333">
        <v>439</v>
      </c>
      <c r="X18333">
        <v>439</v>
      </c>
      <c r="Y18333">
        <v>0</v>
      </c>
      <c r="Z18333">
        <v>0</v>
      </c>
      <c r="AA18333">
        <v>0</v>
      </c>
      <c r="AB18333">
        <v>0</v>
      </c>
      <c r="AC18333">
        <v>0</v>
      </c>
      <c r="AD18333">
        <v>0</v>
      </c>
      <c r="AE18333">
        <v>4</v>
      </c>
      <c r="AF18333">
        <v>4</v>
      </c>
      <c r="AG18333">
        <v>4</v>
      </c>
      <c r="AH18333">
        <v>441.00099999999998</v>
      </c>
      <c r="AI18333">
        <v>441</v>
      </c>
      <c r="AJ18333">
        <v>441</v>
      </c>
      <c r="AK18333" s="11" t="s">
        <v>432</v>
      </c>
      <c r="AL18333">
        <v>-32.905508422920498</v>
      </c>
      <c r="AM18333" s="11" t="s">
        <v>433</v>
      </c>
      <c r="AN18333">
        <v>8292.5139283709595</v>
      </c>
      <c r="AO18333">
        <v>48.206650485561099</v>
      </c>
      <c r="AP18333">
        <v>175.846919907629</v>
      </c>
      <c r="AQ18333">
        <v>113.994756593555</v>
      </c>
      <c r="AR18333">
        <v>278.56308329887702</v>
      </c>
      <c r="AS18333" s="11">
        <f t="shared" si="286"/>
        <v>0</v>
      </c>
    </row>
    <row r="18334" spans="1:45" x14ac:dyDescent="0.25">
      <c r="A18334">
        <v>18333</v>
      </c>
      <c r="B18334" s="11" t="s">
        <v>504</v>
      </c>
      <c r="C18334" s="1">
        <v>43970</v>
      </c>
      <c r="D18334">
        <v>114.558847368421</v>
      </c>
      <c r="E18334">
        <v>103.368421052632</v>
      </c>
      <c r="F18334">
        <v>128.269736842105</v>
      </c>
      <c r="G18334">
        <v>35.876218421052599</v>
      </c>
      <c r="H18334">
        <v>33.052631578947398</v>
      </c>
      <c r="I18334">
        <v>39.052631578947398</v>
      </c>
      <c r="J18334">
        <v>32.545523684210501</v>
      </c>
      <c r="K18334">
        <v>30.05</v>
      </c>
      <c r="L18334">
        <v>35.684210526315802</v>
      </c>
      <c r="M18334">
        <v>3</v>
      </c>
      <c r="N18334">
        <v>3</v>
      </c>
      <c r="O18334">
        <v>3</v>
      </c>
      <c r="P18334">
        <v>12.5009</v>
      </c>
      <c r="Q18334">
        <v>7.2105263157894699</v>
      </c>
      <c r="R18334">
        <v>20.688157894736801</v>
      </c>
      <c r="S18334">
        <v>4.2901815789473696</v>
      </c>
      <c r="T18334">
        <v>2.9473684210526301</v>
      </c>
      <c r="U18334">
        <v>6.2118421052631598</v>
      </c>
      <c r="V18334">
        <v>442</v>
      </c>
      <c r="W18334">
        <v>442</v>
      </c>
      <c r="X18334">
        <v>442</v>
      </c>
      <c r="Y18334">
        <v>0</v>
      </c>
      <c r="Z18334">
        <v>0</v>
      </c>
      <c r="AA18334">
        <v>0</v>
      </c>
      <c r="AB18334">
        <v>0</v>
      </c>
      <c r="AC18334">
        <v>0</v>
      </c>
      <c r="AD18334">
        <v>0</v>
      </c>
      <c r="AE18334">
        <v>4</v>
      </c>
      <c r="AF18334">
        <v>4</v>
      </c>
      <c r="AG18334">
        <v>4</v>
      </c>
      <c r="AH18334">
        <v>445.00099999999998</v>
      </c>
      <c r="AI18334">
        <v>445</v>
      </c>
      <c r="AJ18334">
        <v>445</v>
      </c>
      <c r="AK18334" s="11" t="s">
        <v>433</v>
      </c>
      <c r="AL18334">
        <v>-32.905508422920498</v>
      </c>
      <c r="AM18334" s="11" t="s">
        <v>433</v>
      </c>
      <c r="AN18334">
        <v>8366.2787300224009</v>
      </c>
      <c r="AO18334">
        <v>59.309804921043899</v>
      </c>
      <c r="AP18334">
        <v>165.88454638323199</v>
      </c>
      <c r="AQ18334">
        <v>106.230432140082</v>
      </c>
      <c r="AR18334">
        <v>262.44552827849998</v>
      </c>
      <c r="AS18334" s="11">
        <f t="shared" si="286"/>
        <v>0</v>
      </c>
    </row>
    <row r="18335" spans="1:45" x14ac:dyDescent="0.25">
      <c r="A18335">
        <v>18334</v>
      </c>
      <c r="B18335" s="11" t="s">
        <v>504</v>
      </c>
      <c r="C18335" s="1">
        <v>43971</v>
      </c>
      <c r="D18335">
        <v>110.844447368421</v>
      </c>
      <c r="E18335">
        <v>97.157697368421097</v>
      </c>
      <c r="F18335">
        <v>131.27236842105299</v>
      </c>
      <c r="G18335">
        <v>34.798186842105302</v>
      </c>
      <c r="H18335">
        <v>30.946052631578901</v>
      </c>
      <c r="I18335">
        <v>39.738157894736801</v>
      </c>
      <c r="J18335">
        <v>31.541110526315801</v>
      </c>
      <c r="K18335">
        <v>27.842105263157901</v>
      </c>
      <c r="L18335">
        <v>36.423684210526297</v>
      </c>
      <c r="M18335">
        <v>4</v>
      </c>
      <c r="N18335">
        <v>4</v>
      </c>
      <c r="O18335">
        <v>4</v>
      </c>
      <c r="P18335">
        <v>12.006163157894701</v>
      </c>
      <c r="Q18335">
        <v>6.8985526315789496</v>
      </c>
      <c r="R18335">
        <v>19.0552631578947</v>
      </c>
      <c r="S18335">
        <v>4.1471421052631596</v>
      </c>
      <c r="T18335">
        <v>2.7368421052631602</v>
      </c>
      <c r="U18335">
        <v>6.0539473684210501</v>
      </c>
      <c r="V18335">
        <v>446</v>
      </c>
      <c r="W18335">
        <v>446</v>
      </c>
      <c r="X18335">
        <v>446</v>
      </c>
      <c r="Y18335">
        <v>0</v>
      </c>
      <c r="Z18335">
        <v>0</v>
      </c>
      <c r="AA18335">
        <v>0</v>
      </c>
      <c r="AB18335">
        <v>0</v>
      </c>
      <c r="AC18335">
        <v>0</v>
      </c>
      <c r="AD18335">
        <v>0</v>
      </c>
      <c r="AE18335">
        <v>4</v>
      </c>
      <c r="AF18335">
        <v>4</v>
      </c>
      <c r="AG18335">
        <v>4</v>
      </c>
      <c r="AH18335">
        <v>449.00099999999998</v>
      </c>
      <c r="AI18335">
        <v>449</v>
      </c>
      <c r="AJ18335">
        <v>449</v>
      </c>
      <c r="AK18335" s="11" t="s">
        <v>433</v>
      </c>
      <c r="AL18335">
        <v>-32.905508422920498</v>
      </c>
      <c r="AM18335" s="11" t="s">
        <v>433</v>
      </c>
      <c r="AN18335">
        <v>8440.0435316738403</v>
      </c>
      <c r="AO18335">
        <v>70.698032879790802</v>
      </c>
      <c r="AP18335">
        <v>157.814648115203</v>
      </c>
      <c r="AQ18335">
        <v>99.719426573440401</v>
      </c>
      <c r="AR18335">
        <v>250.14565402306599</v>
      </c>
      <c r="AS18335" s="11">
        <f t="shared" si="286"/>
        <v>0</v>
      </c>
    </row>
    <row r="18336" spans="1:45" x14ac:dyDescent="0.25">
      <c r="A18336">
        <v>18335</v>
      </c>
      <c r="B18336" s="11" t="s">
        <v>504</v>
      </c>
      <c r="C18336" s="1">
        <v>43972</v>
      </c>
      <c r="D18336">
        <v>106.47623157894699</v>
      </c>
      <c r="E18336">
        <v>88.946052631578993</v>
      </c>
      <c r="F18336">
        <v>132.22894736842099</v>
      </c>
      <c r="G18336">
        <v>33.8248868421053</v>
      </c>
      <c r="H18336">
        <v>28.8498026315789</v>
      </c>
      <c r="I18336">
        <v>40.686842105263203</v>
      </c>
      <c r="J18336">
        <v>30.571613157894699</v>
      </c>
      <c r="K18336">
        <v>25.788157894736798</v>
      </c>
      <c r="L18336">
        <v>37.368421052631597</v>
      </c>
      <c r="M18336">
        <v>5</v>
      </c>
      <c r="N18336">
        <v>5</v>
      </c>
      <c r="O18336">
        <v>5</v>
      </c>
      <c r="P18336">
        <v>11.6163026315789</v>
      </c>
      <c r="Q18336">
        <v>6.3157894736842097</v>
      </c>
      <c r="R18336">
        <v>18.898684210526302</v>
      </c>
      <c r="S18336">
        <v>4.0068710526315803</v>
      </c>
      <c r="T18336">
        <v>2.5263157894736801</v>
      </c>
      <c r="U18336">
        <v>6.1578947368421098</v>
      </c>
      <c r="V18336">
        <v>451</v>
      </c>
      <c r="W18336">
        <v>451</v>
      </c>
      <c r="X18336">
        <v>451</v>
      </c>
      <c r="Y18336">
        <v>0</v>
      </c>
      <c r="Z18336">
        <v>0</v>
      </c>
      <c r="AA18336">
        <v>0</v>
      </c>
      <c r="AB18336">
        <v>0</v>
      </c>
      <c r="AC18336">
        <v>0</v>
      </c>
      <c r="AD18336">
        <v>0</v>
      </c>
      <c r="AE18336">
        <v>4</v>
      </c>
      <c r="AF18336">
        <v>4</v>
      </c>
      <c r="AG18336">
        <v>4</v>
      </c>
      <c r="AH18336">
        <v>453.00099999999998</v>
      </c>
      <c r="AI18336">
        <v>453</v>
      </c>
      <c r="AJ18336">
        <v>453</v>
      </c>
      <c r="AK18336" s="11" t="s">
        <v>433</v>
      </c>
      <c r="AL18336">
        <v>-32.905508422920498</v>
      </c>
      <c r="AM18336" s="11" t="s">
        <v>433</v>
      </c>
      <c r="AN18336">
        <v>8513.8083333252798</v>
      </c>
      <c r="AO18336">
        <v>76.144507377435701</v>
      </c>
      <c r="AP18336">
        <v>150.90552229531099</v>
      </c>
      <c r="AQ18336">
        <v>94.104458704218303</v>
      </c>
      <c r="AR18336">
        <v>240.56309367716301</v>
      </c>
      <c r="AS18336" s="11">
        <f t="shared" si="286"/>
        <v>0</v>
      </c>
    </row>
    <row r="18337" spans="1:45" x14ac:dyDescent="0.25">
      <c r="A18337">
        <v>18336</v>
      </c>
      <c r="B18337" s="11" t="s">
        <v>504</v>
      </c>
      <c r="C18337" s="1">
        <v>43973</v>
      </c>
      <c r="D18337">
        <v>101.762389473684</v>
      </c>
      <c r="E18337">
        <v>80.893421052631595</v>
      </c>
      <c r="F18337">
        <v>134.375</v>
      </c>
      <c r="G18337">
        <v>32.823089473684199</v>
      </c>
      <c r="H18337">
        <v>26.7355263157895</v>
      </c>
      <c r="I18337">
        <v>41.948684210526302</v>
      </c>
      <c r="J18337">
        <v>29.552878947368399</v>
      </c>
      <c r="K18337">
        <v>23.578947368421101</v>
      </c>
      <c r="L18337">
        <v>38.422368421052603</v>
      </c>
      <c r="M18337">
        <v>6</v>
      </c>
      <c r="N18337">
        <v>6</v>
      </c>
      <c r="O18337">
        <v>6</v>
      </c>
      <c r="P18337">
        <v>11.254915789473699</v>
      </c>
      <c r="Q18337">
        <v>6.2490131578947397</v>
      </c>
      <c r="R18337">
        <v>18.001315789473701</v>
      </c>
      <c r="S18337">
        <v>3.7500447368421099</v>
      </c>
      <c r="T18337">
        <v>2.3684210526315801</v>
      </c>
      <c r="U18337">
        <v>6</v>
      </c>
      <c r="V18337">
        <v>457</v>
      </c>
      <c r="W18337">
        <v>457</v>
      </c>
      <c r="X18337">
        <v>457</v>
      </c>
      <c r="Y18337">
        <v>0</v>
      </c>
      <c r="Z18337">
        <v>0</v>
      </c>
      <c r="AA18337">
        <v>0</v>
      </c>
      <c r="AB18337">
        <v>0</v>
      </c>
      <c r="AC18337">
        <v>0</v>
      </c>
      <c r="AD18337">
        <v>0</v>
      </c>
      <c r="AE18337">
        <v>4</v>
      </c>
      <c r="AF18337">
        <v>4</v>
      </c>
      <c r="AG18337">
        <v>4</v>
      </c>
      <c r="AH18337">
        <v>457.00099999999998</v>
      </c>
      <c r="AI18337">
        <v>457</v>
      </c>
      <c r="AJ18337">
        <v>457</v>
      </c>
      <c r="AK18337" s="11" t="s">
        <v>433</v>
      </c>
      <c r="AL18337">
        <v>-32.905508422920498</v>
      </c>
      <c r="AM18337" s="11" t="s">
        <v>433</v>
      </c>
      <c r="AN18337">
        <v>8587.5731349767193</v>
      </c>
      <c r="AO18337">
        <v>72.766501262482095</v>
      </c>
      <c r="AP18337">
        <v>143.43029626283001</v>
      </c>
      <c r="AQ18337">
        <v>88.725961732491896</v>
      </c>
      <c r="AR18337">
        <v>235.13635844923601</v>
      </c>
      <c r="AS18337" s="11">
        <f t="shared" si="286"/>
        <v>0</v>
      </c>
    </row>
    <row r="18338" spans="1:45" x14ac:dyDescent="0.25">
      <c r="A18338">
        <v>18337</v>
      </c>
      <c r="B18338" s="11" t="s">
        <v>504</v>
      </c>
      <c r="C18338" s="1">
        <v>43974</v>
      </c>
      <c r="D18338">
        <v>96.876157894736806</v>
      </c>
      <c r="E18338">
        <v>72.347828947368399</v>
      </c>
      <c r="F18338">
        <v>134.28026315789501</v>
      </c>
      <c r="G18338">
        <v>31.669884210526298</v>
      </c>
      <c r="H18338">
        <v>24.44875</v>
      </c>
      <c r="I18338">
        <v>42.894736842105303</v>
      </c>
      <c r="J18338">
        <v>28.393999999999998</v>
      </c>
      <c r="K18338">
        <v>21.419736842105301</v>
      </c>
      <c r="L18338">
        <v>39.160526315789497</v>
      </c>
      <c r="M18338">
        <v>1</v>
      </c>
      <c r="N18338">
        <v>1</v>
      </c>
      <c r="O18338">
        <v>1</v>
      </c>
      <c r="P18338">
        <v>10.771426315789499</v>
      </c>
      <c r="Q18338">
        <v>6.2105263157894699</v>
      </c>
      <c r="R18338">
        <v>17.421052631578899</v>
      </c>
      <c r="S18338">
        <v>3.5933710526315799</v>
      </c>
      <c r="T18338">
        <v>2.3157894736842102</v>
      </c>
      <c r="U18338">
        <v>5.5263157894736796</v>
      </c>
      <c r="V18338">
        <v>458</v>
      </c>
      <c r="W18338">
        <v>458</v>
      </c>
      <c r="X18338">
        <v>458</v>
      </c>
      <c r="Y18338">
        <v>0</v>
      </c>
      <c r="Z18338">
        <v>0</v>
      </c>
      <c r="AA18338">
        <v>0</v>
      </c>
      <c r="AB18338">
        <v>0</v>
      </c>
      <c r="AC18338">
        <v>0</v>
      </c>
      <c r="AD18338">
        <v>0</v>
      </c>
      <c r="AE18338">
        <v>3.9279999999999999</v>
      </c>
      <c r="AF18338">
        <v>3</v>
      </c>
      <c r="AG18338">
        <v>5</v>
      </c>
      <c r="AH18338">
        <v>460.92899999999997</v>
      </c>
      <c r="AI18338">
        <v>460</v>
      </c>
      <c r="AJ18338">
        <v>462</v>
      </c>
      <c r="AK18338" s="11" t="s">
        <v>433</v>
      </c>
      <c r="AL18338">
        <v>-32.905508422920498</v>
      </c>
      <c r="AM18338" s="11" t="s">
        <v>433</v>
      </c>
      <c r="AN18338">
        <v>8661.3379366281606</v>
      </c>
      <c r="AO18338">
        <v>71.284910829022905</v>
      </c>
      <c r="AP18338">
        <v>134.468085279658</v>
      </c>
      <c r="AQ18338">
        <v>81.918782019615193</v>
      </c>
      <c r="AR18338">
        <v>221.609801994637</v>
      </c>
      <c r="AS18338" s="11">
        <f t="shared" si="286"/>
        <v>0</v>
      </c>
    </row>
    <row r="18339" spans="1:45" x14ac:dyDescent="0.25">
      <c r="A18339">
        <v>18338</v>
      </c>
      <c r="B18339" s="11" t="s">
        <v>504</v>
      </c>
      <c r="C18339" s="1">
        <v>43975</v>
      </c>
      <c r="D18339">
        <v>91.779842105263199</v>
      </c>
      <c r="E18339">
        <v>65.414473684210506</v>
      </c>
      <c r="F18339">
        <v>133.11315789473699</v>
      </c>
      <c r="G18339">
        <v>30.2124947368421</v>
      </c>
      <c r="H18339">
        <v>22.842105263157901</v>
      </c>
      <c r="I18339">
        <v>42.214473684210503</v>
      </c>
      <c r="J18339">
        <v>26.999689473684199</v>
      </c>
      <c r="K18339">
        <v>20</v>
      </c>
      <c r="L18339">
        <v>38.218421052631598</v>
      </c>
      <c r="M18339">
        <v>3.3039999999999998</v>
      </c>
      <c r="N18339">
        <v>2</v>
      </c>
      <c r="O18339">
        <v>5</v>
      </c>
      <c r="P18339">
        <v>10.2864026315789</v>
      </c>
      <c r="Q18339">
        <v>6.05131578947368</v>
      </c>
      <c r="R18339">
        <v>17.1592105263158</v>
      </c>
      <c r="S18339">
        <v>3.4614236842105299</v>
      </c>
      <c r="T18339">
        <v>2.2631578947368398</v>
      </c>
      <c r="U18339">
        <v>5.3697368421052598</v>
      </c>
      <c r="V18339">
        <v>464.233</v>
      </c>
      <c r="W18339">
        <v>462</v>
      </c>
      <c r="X18339">
        <v>467</v>
      </c>
      <c r="Y18339">
        <v>0</v>
      </c>
      <c r="Z18339">
        <v>0</v>
      </c>
      <c r="AA18339">
        <v>0</v>
      </c>
      <c r="AB18339">
        <v>0</v>
      </c>
      <c r="AC18339">
        <v>0</v>
      </c>
      <c r="AD18339">
        <v>0</v>
      </c>
      <c r="AK18339" s="11" t="s">
        <v>433</v>
      </c>
      <c r="AL18339">
        <v>-32.905508422920498</v>
      </c>
      <c r="AM18339" s="11" t="s">
        <v>433</v>
      </c>
      <c r="AN18339">
        <v>8735.1027382795892</v>
      </c>
      <c r="AP18339">
        <v>124.77233840929</v>
      </c>
      <c r="AQ18339">
        <v>74.279698598012303</v>
      </c>
      <c r="AR18339">
        <v>207.46388805992899</v>
      </c>
      <c r="AS18339" s="11">
        <f t="shared" si="286"/>
        <v>0</v>
      </c>
    </row>
    <row r="18340" spans="1:45" x14ac:dyDescent="0.25">
      <c r="A18340">
        <v>18339</v>
      </c>
      <c r="B18340" s="11" t="s">
        <v>504</v>
      </c>
      <c r="C18340" s="1">
        <v>43976</v>
      </c>
      <c r="D18340">
        <v>87.413628947368395</v>
      </c>
      <c r="E18340">
        <v>62.261842105263199</v>
      </c>
      <c r="F18340">
        <v>129.75131578947401</v>
      </c>
      <c r="G18340">
        <v>29.2306947368421</v>
      </c>
      <c r="H18340">
        <v>22.051315789473701</v>
      </c>
      <c r="I18340">
        <v>41.421052631578902</v>
      </c>
      <c r="J18340">
        <v>26.0944157894737</v>
      </c>
      <c r="K18340">
        <v>19.2631578947368</v>
      </c>
      <c r="L18340">
        <v>37.685526315789502</v>
      </c>
      <c r="M18340">
        <v>3.1629999999999998</v>
      </c>
      <c r="N18340">
        <v>2</v>
      </c>
      <c r="O18340">
        <v>5</v>
      </c>
      <c r="P18340">
        <v>9.8966315789473693</v>
      </c>
      <c r="Q18340">
        <v>6</v>
      </c>
      <c r="R18340">
        <v>16.369736842105301</v>
      </c>
      <c r="S18340">
        <v>3.3285026315789499</v>
      </c>
      <c r="T18340">
        <v>2.2631578947368398</v>
      </c>
      <c r="U18340">
        <v>5.3157894736842097</v>
      </c>
      <c r="V18340">
        <v>467.39600000000002</v>
      </c>
      <c r="W18340">
        <v>464</v>
      </c>
      <c r="X18340">
        <v>472</v>
      </c>
      <c r="Y18340">
        <v>0</v>
      </c>
      <c r="Z18340">
        <v>0</v>
      </c>
      <c r="AA18340">
        <v>0</v>
      </c>
      <c r="AB18340">
        <v>0</v>
      </c>
      <c r="AC18340">
        <v>0</v>
      </c>
      <c r="AD18340">
        <v>0</v>
      </c>
      <c r="AK18340" s="11" t="s">
        <v>433</v>
      </c>
      <c r="AL18340">
        <v>-32.905508422920498</v>
      </c>
      <c r="AM18340" s="11" t="s">
        <v>433</v>
      </c>
      <c r="AN18340">
        <v>8808.8675399310305</v>
      </c>
      <c r="AP18340">
        <v>116.041837676838</v>
      </c>
      <c r="AQ18340">
        <v>67.822694680839803</v>
      </c>
      <c r="AR18340">
        <v>194.078878686205</v>
      </c>
      <c r="AS18340" s="11">
        <f t="shared" si="286"/>
        <v>0</v>
      </c>
    </row>
    <row r="18341" spans="1:45" x14ac:dyDescent="0.25">
      <c r="A18341">
        <v>18340</v>
      </c>
      <c r="B18341" s="11" t="s">
        <v>504</v>
      </c>
      <c r="C18341" s="1">
        <v>43977</v>
      </c>
      <c r="D18341">
        <v>84.622142105263194</v>
      </c>
      <c r="E18341">
        <v>60.949934210526301</v>
      </c>
      <c r="F18341">
        <v>126.05921052631599</v>
      </c>
      <c r="G18341">
        <v>28.2776394736842</v>
      </c>
      <c r="H18341">
        <v>21.4723684210526</v>
      </c>
      <c r="I18341">
        <v>40.421052631578902</v>
      </c>
      <c r="J18341">
        <v>25.2182710526316</v>
      </c>
      <c r="K18341">
        <v>18.842105263157901</v>
      </c>
      <c r="L18341">
        <v>36.634210526315798</v>
      </c>
      <c r="M18341">
        <v>3.0449999999999999</v>
      </c>
      <c r="N18341">
        <v>2</v>
      </c>
      <c r="O18341">
        <v>5</v>
      </c>
      <c r="P18341">
        <v>9.5062105263157903</v>
      </c>
      <c r="Q18341">
        <v>5.9473684210526301</v>
      </c>
      <c r="R18341">
        <v>15.789473684210501</v>
      </c>
      <c r="S18341">
        <v>3.2086394736842099</v>
      </c>
      <c r="T18341">
        <v>2.2631578947368398</v>
      </c>
      <c r="U18341">
        <v>5.1578947368421098</v>
      </c>
      <c r="V18341">
        <v>470.44099999999997</v>
      </c>
      <c r="W18341">
        <v>466</v>
      </c>
      <c r="X18341">
        <v>477</v>
      </c>
      <c r="Y18341">
        <v>0</v>
      </c>
      <c r="Z18341">
        <v>0</v>
      </c>
      <c r="AA18341">
        <v>0</v>
      </c>
      <c r="AB18341">
        <v>0</v>
      </c>
      <c r="AC18341">
        <v>0</v>
      </c>
      <c r="AD18341">
        <v>0</v>
      </c>
      <c r="AK18341" s="11" t="s">
        <v>433</v>
      </c>
      <c r="AL18341">
        <v>-32.905508422920498</v>
      </c>
      <c r="AM18341" s="11" t="s">
        <v>433</v>
      </c>
      <c r="AN18341">
        <v>8882.6323415824099</v>
      </c>
      <c r="AP18341">
        <v>107.88707074227899</v>
      </c>
      <c r="AQ18341">
        <v>61.833464592695201</v>
      </c>
      <c r="AR18341">
        <v>181.42815578803399</v>
      </c>
      <c r="AS18341" s="11">
        <f t="shared" si="286"/>
        <v>0</v>
      </c>
    </row>
    <row r="18342" spans="1:45" x14ac:dyDescent="0.25">
      <c r="A18342">
        <v>18341</v>
      </c>
      <c r="B18342" s="11" t="s">
        <v>504</v>
      </c>
      <c r="C18342" s="1">
        <v>43978</v>
      </c>
      <c r="D18342">
        <v>81.955694736842105</v>
      </c>
      <c r="E18342">
        <v>60.419736842105301</v>
      </c>
      <c r="F18342">
        <v>122.48421052631601</v>
      </c>
      <c r="G18342">
        <v>27.344076315789501</v>
      </c>
      <c r="H18342">
        <v>20.893421052631599</v>
      </c>
      <c r="I18342">
        <v>39.369736842105297</v>
      </c>
      <c r="J18342">
        <v>24.354797368421099</v>
      </c>
      <c r="K18342">
        <v>18.420526315789498</v>
      </c>
      <c r="L18342">
        <v>35.476315789473702</v>
      </c>
      <c r="M18342">
        <v>2.9359999999999999</v>
      </c>
      <c r="N18342">
        <v>2</v>
      </c>
      <c r="O18342">
        <v>5</v>
      </c>
      <c r="P18342">
        <v>9.1989210526315794</v>
      </c>
      <c r="Q18342">
        <v>6</v>
      </c>
      <c r="R18342">
        <v>15.632894736842101</v>
      </c>
      <c r="S18342">
        <v>3.1010236842105301</v>
      </c>
      <c r="T18342">
        <v>2.2105263157894699</v>
      </c>
      <c r="U18342">
        <v>5.0539473684210501</v>
      </c>
      <c r="V18342">
        <v>473.37700000000001</v>
      </c>
      <c r="W18342">
        <v>468</v>
      </c>
      <c r="X18342">
        <v>482</v>
      </c>
      <c r="Y18342">
        <v>0</v>
      </c>
      <c r="Z18342">
        <v>0</v>
      </c>
      <c r="AA18342">
        <v>0</v>
      </c>
      <c r="AB18342">
        <v>0</v>
      </c>
      <c r="AC18342">
        <v>0</v>
      </c>
      <c r="AD18342">
        <v>0</v>
      </c>
      <c r="AK18342" s="11" t="s">
        <v>433</v>
      </c>
      <c r="AL18342">
        <v>-32.905508422920498</v>
      </c>
      <c r="AM18342" s="11" t="s">
        <v>433</v>
      </c>
      <c r="AN18342">
        <v>8956.3971432338494</v>
      </c>
      <c r="AP18342">
        <v>99.903243924349596</v>
      </c>
      <c r="AQ18342">
        <v>56.095850221812697</v>
      </c>
      <c r="AR18342">
        <v>168.927869560197</v>
      </c>
      <c r="AS18342" s="11">
        <f t="shared" si="286"/>
        <v>0</v>
      </c>
    </row>
    <row r="18343" spans="1:45" x14ac:dyDescent="0.25">
      <c r="A18343">
        <v>18342</v>
      </c>
      <c r="B18343" s="11" t="s">
        <v>504</v>
      </c>
      <c r="C18343" s="1">
        <v>43979</v>
      </c>
      <c r="D18343">
        <v>79.164734210526305</v>
      </c>
      <c r="E18343">
        <v>59.1051315789474</v>
      </c>
      <c r="F18343">
        <v>120.473684210526</v>
      </c>
      <c r="G18343">
        <v>26.3798552631579</v>
      </c>
      <c r="H18343">
        <v>20.4718421052632</v>
      </c>
      <c r="I18343">
        <v>38.325000000000003</v>
      </c>
      <c r="J18343">
        <v>23.4872973684211</v>
      </c>
      <c r="K18343">
        <v>18.052631578947398</v>
      </c>
      <c r="L18343">
        <v>34.7368421052632</v>
      </c>
      <c r="M18343">
        <v>2.8239999999999998</v>
      </c>
      <c r="N18343">
        <v>2</v>
      </c>
      <c r="O18343">
        <v>4</v>
      </c>
      <c r="P18343">
        <v>8.9507315789473694</v>
      </c>
      <c r="Q18343">
        <v>5.8947368421052602</v>
      </c>
      <c r="R18343">
        <v>15.2118421052632</v>
      </c>
      <c r="S18343">
        <v>2.9680921052631599</v>
      </c>
      <c r="T18343">
        <v>2.2105263157894699</v>
      </c>
      <c r="U18343">
        <v>4.9473684210526301</v>
      </c>
      <c r="V18343">
        <v>476.20100000000002</v>
      </c>
      <c r="W18343">
        <v>470</v>
      </c>
      <c r="X18343">
        <v>486</v>
      </c>
      <c r="Y18343">
        <v>0</v>
      </c>
      <c r="Z18343">
        <v>0</v>
      </c>
      <c r="AA18343">
        <v>0</v>
      </c>
      <c r="AB18343">
        <v>0</v>
      </c>
      <c r="AC18343">
        <v>0</v>
      </c>
      <c r="AD18343">
        <v>0</v>
      </c>
      <c r="AK18343" s="11" t="s">
        <v>433</v>
      </c>
      <c r="AL18343">
        <v>-32.905508422920498</v>
      </c>
      <c r="AM18343" s="11" t="s">
        <v>433</v>
      </c>
      <c r="AN18343">
        <v>9030.1619448852907</v>
      </c>
      <c r="AP18343">
        <v>92.557646710321293</v>
      </c>
      <c r="AQ18343">
        <v>50.686650295928104</v>
      </c>
      <c r="AR18343">
        <v>157.53924826979599</v>
      </c>
      <c r="AS18343" s="11">
        <f t="shared" si="286"/>
        <v>0</v>
      </c>
    </row>
    <row r="18344" spans="1:45" x14ac:dyDescent="0.25">
      <c r="A18344">
        <v>18343</v>
      </c>
      <c r="B18344" s="11" t="s">
        <v>504</v>
      </c>
      <c r="C18344" s="1">
        <v>43980</v>
      </c>
      <c r="D18344">
        <v>76.250507894736799</v>
      </c>
      <c r="E18344">
        <v>57.7355263157895</v>
      </c>
      <c r="F18344">
        <v>115.223684210526</v>
      </c>
      <c r="G18344">
        <v>25.427284210526299</v>
      </c>
      <c r="H18344">
        <v>19.892368421052598</v>
      </c>
      <c r="I18344">
        <v>37.843421052631598</v>
      </c>
      <c r="J18344">
        <v>22.6361026315789</v>
      </c>
      <c r="K18344">
        <v>17.684210526315798</v>
      </c>
      <c r="L18344">
        <v>33.948684210526302</v>
      </c>
      <c r="M18344">
        <v>2.7050000000000001</v>
      </c>
      <c r="N18344">
        <v>2</v>
      </c>
      <c r="O18344">
        <v>4</v>
      </c>
      <c r="P18344">
        <v>8.5054894736842108</v>
      </c>
      <c r="Q18344">
        <v>5.6842105263157903</v>
      </c>
      <c r="R18344">
        <v>14.421052631578901</v>
      </c>
      <c r="S18344">
        <v>2.8636263157894701</v>
      </c>
      <c r="T18344">
        <v>2.1578947368421102</v>
      </c>
      <c r="U18344">
        <v>4.6855263157894704</v>
      </c>
      <c r="V18344">
        <v>478.90600000000001</v>
      </c>
      <c r="W18344">
        <v>472</v>
      </c>
      <c r="X18344">
        <v>490</v>
      </c>
      <c r="Y18344">
        <v>0</v>
      </c>
      <c r="Z18344">
        <v>0</v>
      </c>
      <c r="AA18344">
        <v>0</v>
      </c>
      <c r="AB18344">
        <v>0</v>
      </c>
      <c r="AC18344">
        <v>0</v>
      </c>
      <c r="AD18344">
        <v>0</v>
      </c>
      <c r="AK18344" s="11" t="s">
        <v>433</v>
      </c>
      <c r="AL18344">
        <v>-32.905508422920498</v>
      </c>
      <c r="AM18344" s="11" t="s">
        <v>433</v>
      </c>
      <c r="AN18344">
        <v>9103.9267465367193</v>
      </c>
      <c r="AP18344">
        <v>85.789215121924897</v>
      </c>
      <c r="AQ18344">
        <v>46.120618964731698</v>
      </c>
      <c r="AR18344">
        <v>148.564687847719</v>
      </c>
      <c r="AS18344" s="11">
        <f t="shared" si="286"/>
        <v>0</v>
      </c>
    </row>
    <row r="18345" spans="1:45" x14ac:dyDescent="0.25">
      <c r="A18345">
        <v>18344</v>
      </c>
      <c r="B18345" s="11" t="s">
        <v>504</v>
      </c>
      <c r="C18345" s="1">
        <v>43981</v>
      </c>
      <c r="D18345">
        <v>73.405550000000005</v>
      </c>
      <c r="E18345">
        <v>55.577631578947397</v>
      </c>
      <c r="F18345">
        <v>111.68421052631599</v>
      </c>
      <c r="G18345">
        <v>24.470294736842099</v>
      </c>
      <c r="H18345">
        <v>18.789473684210499</v>
      </c>
      <c r="I18345">
        <v>37.056578947368401</v>
      </c>
      <c r="J18345">
        <v>21.776636842105301</v>
      </c>
      <c r="K18345">
        <v>16.630789473684199</v>
      </c>
      <c r="L18345">
        <v>32.951315789473703</v>
      </c>
      <c r="M18345">
        <v>2.5990000000000002</v>
      </c>
      <c r="N18345">
        <v>2</v>
      </c>
      <c r="O18345">
        <v>4</v>
      </c>
      <c r="P18345">
        <v>8.1015236842105303</v>
      </c>
      <c r="Q18345">
        <v>3.35</v>
      </c>
      <c r="R18345">
        <v>13.2631578947368</v>
      </c>
      <c r="S18345">
        <v>2.7295657894736798</v>
      </c>
      <c r="T18345">
        <v>1.42105263157895</v>
      </c>
      <c r="U18345">
        <v>4.2118421052631598</v>
      </c>
      <c r="V18345">
        <v>481.505</v>
      </c>
      <c r="W18345">
        <v>474</v>
      </c>
      <c r="X18345">
        <v>494</v>
      </c>
      <c r="Y18345">
        <v>0</v>
      </c>
      <c r="Z18345">
        <v>0</v>
      </c>
      <c r="AA18345">
        <v>0</v>
      </c>
      <c r="AB18345">
        <v>0</v>
      </c>
      <c r="AC18345">
        <v>0</v>
      </c>
      <c r="AD18345">
        <v>0</v>
      </c>
      <c r="AK18345" s="11" t="s">
        <v>433</v>
      </c>
      <c r="AL18345">
        <v>-32.905508422920498</v>
      </c>
      <c r="AM18345" s="11" t="s">
        <v>433</v>
      </c>
      <c r="AN18345">
        <v>9177.6915481881606</v>
      </c>
      <c r="AP18345">
        <v>79.794840283006394</v>
      </c>
      <c r="AQ18345">
        <v>42.217247613146903</v>
      </c>
      <c r="AR18345">
        <v>139.85605638735001</v>
      </c>
      <c r="AS18345" s="11">
        <f t="shared" si="286"/>
        <v>0</v>
      </c>
    </row>
    <row r="18346" spans="1:45" x14ac:dyDescent="0.25">
      <c r="A18346">
        <v>18345</v>
      </c>
      <c r="B18346" s="11" t="s">
        <v>504</v>
      </c>
      <c r="C18346" s="1">
        <v>43982</v>
      </c>
      <c r="D18346">
        <v>70.607107894736799</v>
      </c>
      <c r="E18346">
        <v>51.838157894736803</v>
      </c>
      <c r="F18346">
        <v>108.26578947368399</v>
      </c>
      <c r="G18346">
        <v>23.4942473684211</v>
      </c>
      <c r="H18346">
        <v>17.2990789473684</v>
      </c>
      <c r="I18346">
        <v>36.0552631578947</v>
      </c>
      <c r="J18346">
        <v>20.908665789473702</v>
      </c>
      <c r="K18346">
        <v>15.2990789473684</v>
      </c>
      <c r="L18346">
        <v>31.956578947368399</v>
      </c>
      <c r="M18346">
        <v>2.504</v>
      </c>
      <c r="N18346">
        <v>2</v>
      </c>
      <c r="O18346">
        <v>4</v>
      </c>
      <c r="P18346">
        <v>7.6925236842105296</v>
      </c>
      <c r="Q18346">
        <v>3.1052631578947398</v>
      </c>
      <c r="R18346">
        <v>13.1605263157895</v>
      </c>
      <c r="S18346">
        <v>2.62176315789474</v>
      </c>
      <c r="T18346">
        <v>1.3684210526315801</v>
      </c>
      <c r="U18346">
        <v>4.1052631578947398</v>
      </c>
      <c r="V18346">
        <v>484.00900000000001</v>
      </c>
      <c r="W18346">
        <v>476</v>
      </c>
      <c r="X18346">
        <v>498</v>
      </c>
      <c r="Y18346">
        <v>0</v>
      </c>
      <c r="Z18346">
        <v>0</v>
      </c>
      <c r="AA18346">
        <v>0</v>
      </c>
      <c r="AB18346">
        <v>0</v>
      </c>
      <c r="AC18346">
        <v>0</v>
      </c>
      <c r="AD18346">
        <v>0</v>
      </c>
      <c r="AK18346" s="11" t="s">
        <v>433</v>
      </c>
      <c r="AL18346">
        <v>-32.905508422920498</v>
      </c>
      <c r="AM18346" s="11" t="s">
        <v>433</v>
      </c>
      <c r="AN18346">
        <v>9251.4563498396001</v>
      </c>
      <c r="AP18346">
        <v>74.718135373503003</v>
      </c>
      <c r="AQ18346">
        <v>38.947243665531303</v>
      </c>
      <c r="AR18346">
        <v>131.72382414639</v>
      </c>
      <c r="AS18346" s="11">
        <f t="shared" si="286"/>
        <v>0</v>
      </c>
    </row>
    <row r="18347" spans="1:45" x14ac:dyDescent="0.25">
      <c r="A18347">
        <v>18346</v>
      </c>
      <c r="B18347" s="11" t="s">
        <v>504</v>
      </c>
      <c r="C18347" s="1">
        <v>43983</v>
      </c>
      <c r="D18347">
        <v>67.816315789473705</v>
      </c>
      <c r="E18347">
        <v>47.418026315789497</v>
      </c>
      <c r="F18347">
        <v>103.82105263157899</v>
      </c>
      <c r="G18347">
        <v>22.493539473684201</v>
      </c>
      <c r="H18347">
        <v>15.7359210526316</v>
      </c>
      <c r="I18347">
        <v>34.947368421052602</v>
      </c>
      <c r="J18347">
        <v>20.022315789473701</v>
      </c>
      <c r="K18347">
        <v>13.949934210526299</v>
      </c>
      <c r="L18347">
        <v>31.001315789473701</v>
      </c>
      <c r="M18347">
        <v>2.4220000000000002</v>
      </c>
      <c r="N18347">
        <v>2</v>
      </c>
      <c r="O18347">
        <v>4</v>
      </c>
      <c r="P18347">
        <v>7.3700605263157897</v>
      </c>
      <c r="Q18347">
        <v>2.9473684210526301</v>
      </c>
      <c r="R18347">
        <v>12.632894736842101</v>
      </c>
      <c r="S18347">
        <v>2.4894736842105298</v>
      </c>
      <c r="T18347">
        <v>1.26315789473684</v>
      </c>
      <c r="U18347">
        <v>4.0526315789473699</v>
      </c>
      <c r="V18347">
        <v>486.43099999999998</v>
      </c>
      <c r="W18347">
        <v>478</v>
      </c>
      <c r="X18347">
        <v>502</v>
      </c>
      <c r="Y18347">
        <v>0</v>
      </c>
      <c r="Z18347">
        <v>0</v>
      </c>
      <c r="AA18347">
        <v>0</v>
      </c>
      <c r="AB18347">
        <v>0</v>
      </c>
      <c r="AC18347">
        <v>0</v>
      </c>
      <c r="AD18347">
        <v>0</v>
      </c>
      <c r="AK18347" s="11" t="s">
        <v>433</v>
      </c>
      <c r="AL18347">
        <v>-32.905508422920498</v>
      </c>
      <c r="AM18347" s="11" t="s">
        <v>433</v>
      </c>
      <c r="AN18347">
        <v>9325.2211514910396</v>
      </c>
      <c r="AP18347">
        <v>69.799738638117901</v>
      </c>
      <c r="AQ18347">
        <v>35.713250802457303</v>
      </c>
      <c r="AR18347">
        <v>123.994729775563</v>
      </c>
      <c r="AS18347" s="11">
        <f t="shared" si="286"/>
        <v>0</v>
      </c>
    </row>
    <row r="18348" spans="1:45" x14ac:dyDescent="0.25">
      <c r="A18348">
        <v>18347</v>
      </c>
      <c r="B18348" s="11" t="s">
        <v>504</v>
      </c>
      <c r="C18348" s="1">
        <v>43984</v>
      </c>
      <c r="D18348">
        <v>64.982813157894697</v>
      </c>
      <c r="E18348">
        <v>42.898552631578902</v>
      </c>
      <c r="F18348">
        <v>100.27500000000001</v>
      </c>
      <c r="G18348">
        <v>21.4408236842105</v>
      </c>
      <c r="H18348">
        <v>14.098815789473701</v>
      </c>
      <c r="I18348">
        <v>33.369736842105297</v>
      </c>
      <c r="J18348">
        <v>19.0826868421053</v>
      </c>
      <c r="K18348">
        <v>12.4205263157895</v>
      </c>
      <c r="L18348">
        <v>29.7907894736842</v>
      </c>
      <c r="M18348">
        <v>2.331</v>
      </c>
      <c r="N18348">
        <v>2</v>
      </c>
      <c r="O18348">
        <v>4</v>
      </c>
      <c r="P18348">
        <v>6.9652789473684198</v>
      </c>
      <c r="Q18348">
        <v>2.8421052631578898</v>
      </c>
      <c r="R18348">
        <v>12.2118421052632</v>
      </c>
      <c r="S18348">
        <v>2.3534263157894699</v>
      </c>
      <c r="T18348">
        <v>1.2105263157894699</v>
      </c>
      <c r="U18348">
        <v>3.8947368421052602</v>
      </c>
      <c r="V18348">
        <v>488.762</v>
      </c>
      <c r="W18348">
        <v>480</v>
      </c>
      <c r="X18348">
        <v>506</v>
      </c>
      <c r="Y18348">
        <v>0</v>
      </c>
      <c r="Z18348">
        <v>0</v>
      </c>
      <c r="AA18348">
        <v>0</v>
      </c>
      <c r="AB18348">
        <v>0</v>
      </c>
      <c r="AC18348">
        <v>0</v>
      </c>
      <c r="AD18348">
        <v>0</v>
      </c>
      <c r="AK18348" s="11" t="s">
        <v>433</v>
      </c>
      <c r="AL18348">
        <v>-32.905508422920498</v>
      </c>
      <c r="AM18348" s="11" t="s">
        <v>433</v>
      </c>
      <c r="AN18348">
        <v>9398.9859531424809</v>
      </c>
      <c r="AP18348">
        <v>65.159860783740896</v>
      </c>
      <c r="AQ18348">
        <v>32.934309257939503</v>
      </c>
      <c r="AR18348">
        <v>116.193103050441</v>
      </c>
      <c r="AS18348" s="11">
        <f t="shared" si="286"/>
        <v>0</v>
      </c>
    </row>
    <row r="18349" spans="1:45" x14ac:dyDescent="0.25">
      <c r="A18349">
        <v>18348</v>
      </c>
      <c r="B18349" s="11" t="s">
        <v>504</v>
      </c>
      <c r="C18349" s="1">
        <v>43985</v>
      </c>
      <c r="D18349">
        <v>62.0629789473684</v>
      </c>
      <c r="E18349">
        <v>38.682894736842101</v>
      </c>
      <c r="F18349">
        <v>96.109210526315806</v>
      </c>
      <c r="G18349">
        <v>20.374642105263199</v>
      </c>
      <c r="H18349">
        <v>12.6833552631579</v>
      </c>
      <c r="I18349">
        <v>32.159210526315803</v>
      </c>
      <c r="J18349">
        <v>18.1412368421053</v>
      </c>
      <c r="K18349">
        <v>11.210526315789499</v>
      </c>
      <c r="L18349">
        <v>28.5276315789474</v>
      </c>
      <c r="M18349">
        <v>2.246</v>
      </c>
      <c r="N18349">
        <v>2</v>
      </c>
      <c r="O18349">
        <v>4</v>
      </c>
      <c r="P18349">
        <v>6.5770763157894701</v>
      </c>
      <c r="Q18349">
        <v>2.8947368421052602</v>
      </c>
      <c r="R18349">
        <v>11.526315789473699</v>
      </c>
      <c r="S18349">
        <v>2.22668947368421</v>
      </c>
      <c r="T18349">
        <v>1.1488815789473701</v>
      </c>
      <c r="U18349">
        <v>3.7907894736842098</v>
      </c>
      <c r="V18349">
        <v>491.00799999999998</v>
      </c>
      <c r="W18349">
        <v>482</v>
      </c>
      <c r="X18349">
        <v>509</v>
      </c>
      <c r="Y18349">
        <v>0</v>
      </c>
      <c r="Z18349">
        <v>0</v>
      </c>
      <c r="AA18349">
        <v>0</v>
      </c>
      <c r="AB18349">
        <v>0</v>
      </c>
      <c r="AC18349">
        <v>0</v>
      </c>
      <c r="AD18349">
        <v>0</v>
      </c>
      <c r="AK18349" s="11" t="s">
        <v>433</v>
      </c>
      <c r="AL18349">
        <v>-32.905508422920498</v>
      </c>
      <c r="AM18349" s="11" t="s">
        <v>433</v>
      </c>
      <c r="AN18349">
        <v>9472.7507547939204</v>
      </c>
      <c r="AP18349">
        <v>61.103698506429801</v>
      </c>
      <c r="AQ18349">
        <v>30.538332146406201</v>
      </c>
      <c r="AR18349">
        <v>111.60981832444701</v>
      </c>
      <c r="AS18349" s="11">
        <f t="shared" si="286"/>
        <v>0</v>
      </c>
    </row>
    <row r="18350" spans="1:45" x14ac:dyDescent="0.25">
      <c r="A18350">
        <v>18349</v>
      </c>
      <c r="B18350" s="11" t="s">
        <v>504</v>
      </c>
      <c r="C18350" s="1">
        <v>43986</v>
      </c>
      <c r="D18350">
        <v>58.870194736842102</v>
      </c>
      <c r="E18350">
        <v>34.313157894736797</v>
      </c>
      <c r="F18350">
        <v>93.213157894736895</v>
      </c>
      <c r="G18350">
        <v>19.4011789473684</v>
      </c>
      <c r="H18350">
        <v>11.499342105263199</v>
      </c>
      <c r="I18350">
        <v>30.844736842105299</v>
      </c>
      <c r="J18350">
        <v>17.2515236842105</v>
      </c>
      <c r="K18350">
        <v>10.050000000000001</v>
      </c>
      <c r="L18350">
        <v>27.369736842105301</v>
      </c>
      <c r="M18350">
        <v>2.137</v>
      </c>
      <c r="N18350">
        <v>1</v>
      </c>
      <c r="O18350">
        <v>3</v>
      </c>
      <c r="P18350">
        <v>6.0879947368421101</v>
      </c>
      <c r="Q18350">
        <v>2.7894736842105301</v>
      </c>
      <c r="R18350">
        <v>11.2631578947368</v>
      </c>
      <c r="S18350">
        <v>2.0865815789473698</v>
      </c>
      <c r="T18350">
        <v>1.1052631578947401</v>
      </c>
      <c r="U18350">
        <v>3.68552631578947</v>
      </c>
      <c r="V18350">
        <v>493.14499999999998</v>
      </c>
      <c r="W18350">
        <v>483</v>
      </c>
      <c r="X18350">
        <v>512.02499999999998</v>
      </c>
      <c r="Y18350">
        <v>0</v>
      </c>
      <c r="Z18350">
        <v>0</v>
      </c>
      <c r="AA18350">
        <v>0</v>
      </c>
      <c r="AB18350">
        <v>0</v>
      </c>
      <c r="AC18350">
        <v>0</v>
      </c>
      <c r="AD18350">
        <v>0</v>
      </c>
      <c r="AK18350" s="11" t="s">
        <v>433</v>
      </c>
      <c r="AL18350">
        <v>-32.905508422920498</v>
      </c>
      <c r="AM18350" s="11" t="s">
        <v>433</v>
      </c>
      <c r="AN18350">
        <v>9546.5155564453598</v>
      </c>
      <c r="AP18350">
        <v>57.0120919876993</v>
      </c>
      <c r="AQ18350">
        <v>28.030085889622601</v>
      </c>
      <c r="AR18350">
        <v>106.522714216262</v>
      </c>
      <c r="AS18350" s="11">
        <f t="shared" si="286"/>
        <v>0</v>
      </c>
    </row>
    <row r="18351" spans="1:45" x14ac:dyDescent="0.25">
      <c r="A18351">
        <v>18350</v>
      </c>
      <c r="B18351" s="11" t="s">
        <v>504</v>
      </c>
      <c r="C18351" s="1">
        <v>43987</v>
      </c>
      <c r="D18351">
        <v>55.661134210526299</v>
      </c>
      <c r="E18351">
        <v>31.7918421052632</v>
      </c>
      <c r="F18351">
        <v>89.071052631578894</v>
      </c>
      <c r="G18351">
        <v>18.424863157894698</v>
      </c>
      <c r="H18351">
        <v>11.0526315789474</v>
      </c>
      <c r="I18351">
        <v>29.425000000000001</v>
      </c>
      <c r="J18351">
        <v>16.358636842105302</v>
      </c>
      <c r="K18351">
        <v>9.6315789473684195</v>
      </c>
      <c r="L18351">
        <v>26.421052631578899</v>
      </c>
      <c r="M18351">
        <v>2.0379999999999998</v>
      </c>
      <c r="N18351">
        <v>1</v>
      </c>
      <c r="O18351">
        <v>3</v>
      </c>
      <c r="P18351">
        <v>5.6191368421052603</v>
      </c>
      <c r="Q18351">
        <v>2.7894736842105301</v>
      </c>
      <c r="R18351">
        <v>10.2118421052632</v>
      </c>
      <c r="S18351">
        <v>1.93005526315789</v>
      </c>
      <c r="T18351">
        <v>1.1052631578947401</v>
      </c>
      <c r="U18351">
        <v>3.4223684210526302</v>
      </c>
      <c r="V18351">
        <v>495.18299999999999</v>
      </c>
      <c r="W18351">
        <v>484</v>
      </c>
      <c r="X18351">
        <v>515.02499999999998</v>
      </c>
      <c r="Y18351">
        <v>0</v>
      </c>
      <c r="Z18351">
        <v>0</v>
      </c>
      <c r="AA18351">
        <v>0</v>
      </c>
      <c r="AB18351">
        <v>0</v>
      </c>
      <c r="AC18351">
        <v>0</v>
      </c>
      <c r="AD18351">
        <v>0</v>
      </c>
      <c r="AK18351" s="11" t="s">
        <v>433</v>
      </c>
      <c r="AL18351">
        <v>-32.905508422920498</v>
      </c>
      <c r="AM18351" s="11" t="s">
        <v>433</v>
      </c>
      <c r="AN18351">
        <v>9620.2803580967993</v>
      </c>
      <c r="AP18351">
        <v>52.647370506063098</v>
      </c>
      <c r="AQ18351">
        <v>25.384188396856199</v>
      </c>
      <c r="AR18351">
        <v>99.428518908470807</v>
      </c>
      <c r="AS18351" s="11">
        <f t="shared" si="286"/>
        <v>0</v>
      </c>
    </row>
    <row r="18352" spans="1:45" x14ac:dyDescent="0.25">
      <c r="A18352">
        <v>18351</v>
      </c>
      <c r="B18352" s="11" t="s">
        <v>504</v>
      </c>
      <c r="C18352" s="1">
        <v>43988</v>
      </c>
      <c r="D18352">
        <v>52.458502631578902</v>
      </c>
      <c r="E18352">
        <v>30.365789473684199</v>
      </c>
      <c r="F18352">
        <v>87.117105263157896</v>
      </c>
      <c r="G18352">
        <v>17.4386447368421</v>
      </c>
      <c r="H18352">
        <v>10.7368421052632</v>
      </c>
      <c r="I18352">
        <v>28.3197368421053</v>
      </c>
      <c r="J18352">
        <v>15.457963157894699</v>
      </c>
      <c r="K18352">
        <v>9.4197368421052605</v>
      </c>
      <c r="L18352">
        <v>25.057894736842101</v>
      </c>
      <c r="M18352">
        <v>1.9350000000000001</v>
      </c>
      <c r="N18352">
        <v>1</v>
      </c>
      <c r="O18352">
        <v>3</v>
      </c>
      <c r="P18352">
        <v>5.2596078947368401</v>
      </c>
      <c r="Q18352">
        <v>2.6842105263157898</v>
      </c>
      <c r="R18352">
        <v>10.3157894736842</v>
      </c>
      <c r="S18352">
        <v>1.80820526315789</v>
      </c>
      <c r="T18352">
        <v>1.0526315789473699</v>
      </c>
      <c r="U18352">
        <v>3.0526315789473699</v>
      </c>
      <c r="V18352">
        <v>497.11799999999999</v>
      </c>
      <c r="W18352">
        <v>485</v>
      </c>
      <c r="X18352">
        <v>518.02499999999998</v>
      </c>
      <c r="Y18352">
        <v>0</v>
      </c>
      <c r="Z18352">
        <v>0</v>
      </c>
      <c r="AA18352">
        <v>0</v>
      </c>
      <c r="AB18352">
        <v>0</v>
      </c>
      <c r="AC18352">
        <v>0</v>
      </c>
      <c r="AD18352">
        <v>0</v>
      </c>
      <c r="AK18352" s="11" t="s">
        <v>433</v>
      </c>
      <c r="AL18352">
        <v>-32.905508422920498</v>
      </c>
      <c r="AM18352" s="11" t="s">
        <v>433</v>
      </c>
      <c r="AN18352">
        <v>9694.0451597482406</v>
      </c>
      <c r="AP18352">
        <v>48.729964332819002</v>
      </c>
      <c r="AQ18352">
        <v>23.0533367246389</v>
      </c>
      <c r="AR18352">
        <v>94.0866427004337</v>
      </c>
      <c r="AS18352" s="11">
        <f t="shared" si="286"/>
        <v>0</v>
      </c>
    </row>
    <row r="18353" spans="1:45" x14ac:dyDescent="0.25">
      <c r="A18353">
        <v>18352</v>
      </c>
      <c r="B18353" s="11" t="s">
        <v>504</v>
      </c>
      <c r="C18353" s="1">
        <v>43989</v>
      </c>
      <c r="D18353">
        <v>49.1823657894737</v>
      </c>
      <c r="E18353">
        <v>29.2092105263158</v>
      </c>
      <c r="F18353">
        <v>82.477631578947395</v>
      </c>
      <c r="G18353">
        <v>16.430823684210502</v>
      </c>
      <c r="H18353">
        <v>10.473684210526301</v>
      </c>
      <c r="I18353">
        <v>27.115789473684199</v>
      </c>
      <c r="J18353">
        <v>14.5390394736842</v>
      </c>
      <c r="K18353">
        <v>9.2105263157894708</v>
      </c>
      <c r="L18353">
        <v>23.95</v>
      </c>
      <c r="M18353">
        <v>1.829</v>
      </c>
      <c r="N18353">
        <v>1</v>
      </c>
      <c r="O18353">
        <v>3</v>
      </c>
      <c r="P18353">
        <v>4.7795684210526304</v>
      </c>
      <c r="Q18353">
        <v>2.7368421052631602</v>
      </c>
      <c r="R18353">
        <v>9.5276315789473696</v>
      </c>
      <c r="S18353">
        <v>1.6566815789473699</v>
      </c>
      <c r="T18353">
        <v>1.0526315789473699</v>
      </c>
      <c r="U18353">
        <v>2.8421052631578898</v>
      </c>
      <c r="V18353">
        <v>498.947</v>
      </c>
      <c r="W18353">
        <v>486</v>
      </c>
      <c r="X18353">
        <v>521.02499999999998</v>
      </c>
      <c r="Y18353">
        <v>0</v>
      </c>
      <c r="Z18353">
        <v>0</v>
      </c>
      <c r="AA18353">
        <v>0</v>
      </c>
      <c r="AB18353">
        <v>0</v>
      </c>
      <c r="AC18353">
        <v>0</v>
      </c>
      <c r="AD18353">
        <v>0</v>
      </c>
      <c r="AK18353" s="11" t="s">
        <v>433</v>
      </c>
      <c r="AL18353">
        <v>-32.905508422920498</v>
      </c>
      <c r="AM18353" s="11" t="s">
        <v>433</v>
      </c>
      <c r="AN18353">
        <v>9767.8099613996692</v>
      </c>
      <c r="AP18353">
        <v>45.519409029513596</v>
      </c>
      <c r="AQ18353">
        <v>21.184042274951899</v>
      </c>
      <c r="AR18353">
        <v>88.651291158795303</v>
      </c>
      <c r="AS18353" s="11">
        <f t="shared" si="286"/>
        <v>0</v>
      </c>
    </row>
    <row r="18354" spans="1:45" x14ac:dyDescent="0.25">
      <c r="A18354">
        <v>18353</v>
      </c>
      <c r="B18354" s="11" t="s">
        <v>504</v>
      </c>
      <c r="C18354" s="1">
        <v>43990</v>
      </c>
      <c r="D18354">
        <v>46.0832368421053</v>
      </c>
      <c r="E18354">
        <v>28.419736842105301</v>
      </c>
      <c r="F18354">
        <v>78.327631578947305</v>
      </c>
      <c r="G18354">
        <v>15.4530289473684</v>
      </c>
      <c r="H18354">
        <v>10.210526315789499</v>
      </c>
      <c r="I18354">
        <v>25.634210526315801</v>
      </c>
      <c r="J18354">
        <v>13.649502631578899</v>
      </c>
      <c r="K18354">
        <v>9</v>
      </c>
      <c r="L18354">
        <v>22.738157894736801</v>
      </c>
      <c r="M18354">
        <v>1.7310000000000001</v>
      </c>
      <c r="N18354">
        <v>1</v>
      </c>
      <c r="O18354">
        <v>3</v>
      </c>
      <c r="P18354">
        <v>4.4953947368421101</v>
      </c>
      <c r="Q18354">
        <v>2.7368421052631602</v>
      </c>
      <c r="R18354">
        <v>9.0013157894736793</v>
      </c>
      <c r="S18354">
        <v>1.55584473684211</v>
      </c>
      <c r="T18354">
        <v>1.0526315789473699</v>
      </c>
      <c r="U18354">
        <v>2.7894736842105301</v>
      </c>
      <c r="V18354">
        <v>500.678</v>
      </c>
      <c r="W18354">
        <v>487</v>
      </c>
      <c r="X18354">
        <v>524</v>
      </c>
      <c r="Y18354">
        <v>0</v>
      </c>
      <c r="Z18354">
        <v>0</v>
      </c>
      <c r="AA18354">
        <v>0</v>
      </c>
      <c r="AB18354">
        <v>0</v>
      </c>
      <c r="AC18354">
        <v>0</v>
      </c>
      <c r="AD18354">
        <v>0</v>
      </c>
      <c r="AK18354" s="11" t="s">
        <v>433</v>
      </c>
      <c r="AL18354">
        <v>-32.905508422920498</v>
      </c>
      <c r="AM18354" s="11" t="s">
        <v>433</v>
      </c>
      <c r="AN18354">
        <v>9841.5747630511105</v>
      </c>
      <c r="AP18354">
        <v>42.572706849724099</v>
      </c>
      <c r="AQ18354">
        <v>19.474566230550401</v>
      </c>
      <c r="AR18354">
        <v>83.555556886270594</v>
      </c>
      <c r="AS18354" s="11">
        <f t="shared" si="286"/>
        <v>0</v>
      </c>
    </row>
    <row r="18355" spans="1:45" x14ac:dyDescent="0.25">
      <c r="A18355">
        <v>18354</v>
      </c>
      <c r="B18355" s="11" t="s">
        <v>504</v>
      </c>
      <c r="C18355" s="1">
        <v>43991</v>
      </c>
      <c r="D18355">
        <v>43.230378947368401</v>
      </c>
      <c r="E18355">
        <v>28.419736842105301</v>
      </c>
      <c r="F18355">
        <v>74.689473684210498</v>
      </c>
      <c r="G18355">
        <v>14.524765789473699</v>
      </c>
      <c r="H18355">
        <v>9.8998684210526307</v>
      </c>
      <c r="I18355">
        <v>24.1657894736842</v>
      </c>
      <c r="J18355">
        <v>12.814402631578901</v>
      </c>
      <c r="K18355">
        <v>8.8000000000000007</v>
      </c>
      <c r="L18355">
        <v>21.5355263157895</v>
      </c>
      <c r="M18355">
        <v>1.603</v>
      </c>
      <c r="N18355">
        <v>1</v>
      </c>
      <c r="O18355">
        <v>3</v>
      </c>
      <c r="P18355">
        <v>4.3287368421052603</v>
      </c>
      <c r="Q18355">
        <v>2.7368421052631602</v>
      </c>
      <c r="R18355">
        <v>8.6342105263157904</v>
      </c>
      <c r="S18355">
        <v>1.48176052631579</v>
      </c>
      <c r="T18355">
        <v>1.0526315789473699</v>
      </c>
      <c r="U18355">
        <v>2.7894736842105301</v>
      </c>
      <c r="V18355">
        <v>502.28100000000001</v>
      </c>
      <c r="W18355">
        <v>488</v>
      </c>
      <c r="X18355">
        <v>527</v>
      </c>
      <c r="Y18355">
        <v>0</v>
      </c>
      <c r="Z18355">
        <v>0</v>
      </c>
      <c r="AA18355">
        <v>0</v>
      </c>
      <c r="AB18355">
        <v>0</v>
      </c>
      <c r="AC18355">
        <v>0</v>
      </c>
      <c r="AD18355">
        <v>0</v>
      </c>
      <c r="AK18355" s="11" t="s">
        <v>433</v>
      </c>
      <c r="AL18355">
        <v>-32.905508422920498</v>
      </c>
      <c r="AM18355" s="11" t="s">
        <v>433</v>
      </c>
      <c r="AN18355">
        <v>9915.33956470255</v>
      </c>
      <c r="AP18355">
        <v>39.8077122805119</v>
      </c>
      <c r="AQ18355">
        <v>17.8670728053898</v>
      </c>
      <c r="AR18355">
        <v>78.743591308966302</v>
      </c>
      <c r="AS18355" s="11">
        <f t="shared" si="286"/>
        <v>0</v>
      </c>
    </row>
    <row r="18356" spans="1:45" x14ac:dyDescent="0.25">
      <c r="A18356">
        <v>18355</v>
      </c>
      <c r="B18356" s="11" t="s">
        <v>504</v>
      </c>
      <c r="C18356" s="1">
        <v>43992</v>
      </c>
      <c r="D18356">
        <v>40.6582605263158</v>
      </c>
      <c r="E18356">
        <v>27.8407894736842</v>
      </c>
      <c r="F18356">
        <v>70.692105263157899</v>
      </c>
      <c r="G18356">
        <v>13.6972</v>
      </c>
      <c r="H18356">
        <v>9.6842105263157894</v>
      </c>
      <c r="I18356">
        <v>23.114473684210498</v>
      </c>
      <c r="J18356">
        <v>12.071605263157901</v>
      </c>
      <c r="K18356">
        <v>8.6828947368420994</v>
      </c>
      <c r="L18356">
        <v>20.578947368421101</v>
      </c>
      <c r="M18356">
        <v>1.4750000000000001</v>
      </c>
      <c r="N18356">
        <v>1</v>
      </c>
      <c r="O18356">
        <v>3</v>
      </c>
      <c r="P18356">
        <v>4.1991763157894697</v>
      </c>
      <c r="Q18356">
        <v>2.6842105263157898</v>
      </c>
      <c r="R18356">
        <v>8.6328947368421005</v>
      </c>
      <c r="S18356">
        <v>1.4125263157894701</v>
      </c>
      <c r="T18356">
        <v>1.0526315789473699</v>
      </c>
      <c r="U18356">
        <v>2.6842105263157898</v>
      </c>
      <c r="V18356">
        <v>503.75599999999997</v>
      </c>
      <c r="W18356">
        <v>489</v>
      </c>
      <c r="X18356">
        <v>529</v>
      </c>
      <c r="Y18356">
        <v>0</v>
      </c>
      <c r="Z18356">
        <v>0</v>
      </c>
      <c r="AA18356">
        <v>0</v>
      </c>
      <c r="AB18356">
        <v>0</v>
      </c>
      <c r="AC18356">
        <v>0</v>
      </c>
      <c r="AD18356">
        <v>0</v>
      </c>
      <c r="AK18356" s="11" t="s">
        <v>433</v>
      </c>
      <c r="AL18356">
        <v>-32.905508422920498</v>
      </c>
      <c r="AM18356" s="11" t="s">
        <v>433</v>
      </c>
      <c r="AN18356">
        <v>9989.1043663539895</v>
      </c>
      <c r="AP18356">
        <v>37.225211684987002</v>
      </c>
      <c r="AQ18356">
        <v>16.413872053101699</v>
      </c>
      <c r="AR18356">
        <v>74.218659090623206</v>
      </c>
      <c r="AS18356" s="11">
        <f t="shared" si="286"/>
        <v>0</v>
      </c>
    </row>
    <row r="18357" spans="1:45" x14ac:dyDescent="0.25">
      <c r="A18357">
        <v>18356</v>
      </c>
      <c r="B18357" s="11" t="s">
        <v>504</v>
      </c>
      <c r="C18357" s="1">
        <v>43993</v>
      </c>
      <c r="D18357">
        <v>38.478726315789501</v>
      </c>
      <c r="E18357">
        <v>27.7355263157895</v>
      </c>
      <c r="F18357">
        <v>68.159210526315803</v>
      </c>
      <c r="G18357">
        <v>12.9816605263158</v>
      </c>
      <c r="H18357">
        <v>9.5776315789473703</v>
      </c>
      <c r="I18357">
        <v>21.901315789473699</v>
      </c>
      <c r="J18357">
        <v>11.4411263157895</v>
      </c>
      <c r="K18357">
        <v>8.5263157894736796</v>
      </c>
      <c r="L18357">
        <v>19.5276315789474</v>
      </c>
      <c r="M18357">
        <v>1.3740000000000001</v>
      </c>
      <c r="N18357">
        <v>1</v>
      </c>
      <c r="O18357">
        <v>2</v>
      </c>
      <c r="P18357">
        <v>4.1182815789473697</v>
      </c>
      <c r="Q18357">
        <v>2.6842105263157898</v>
      </c>
      <c r="R18357">
        <v>8.1592105263157908</v>
      </c>
      <c r="S18357">
        <v>1.37708684210526</v>
      </c>
      <c r="T18357">
        <v>1.0526315789473699</v>
      </c>
      <c r="U18357">
        <v>2.57894736842105</v>
      </c>
      <c r="V18357">
        <v>505.13</v>
      </c>
      <c r="W18357">
        <v>490</v>
      </c>
      <c r="X18357">
        <v>532</v>
      </c>
      <c r="Y18357">
        <v>0</v>
      </c>
      <c r="Z18357">
        <v>0</v>
      </c>
      <c r="AA18357">
        <v>0</v>
      </c>
      <c r="AB18357">
        <v>0</v>
      </c>
      <c r="AC18357">
        <v>0</v>
      </c>
      <c r="AD18357">
        <v>0</v>
      </c>
      <c r="AK18357" s="11" t="s">
        <v>433</v>
      </c>
      <c r="AL18357">
        <v>-32.905508422920498</v>
      </c>
      <c r="AM18357" s="11" t="s">
        <v>433</v>
      </c>
      <c r="AN18357">
        <v>10062.8691680054</v>
      </c>
      <c r="AP18357">
        <v>34.781859010323899</v>
      </c>
      <c r="AQ18357">
        <v>15.121518673002701</v>
      </c>
      <c r="AR18357">
        <v>70.545202196016902</v>
      </c>
      <c r="AS18357" s="11">
        <f t="shared" si="286"/>
        <v>0</v>
      </c>
    </row>
    <row r="18358" spans="1:45" x14ac:dyDescent="0.25">
      <c r="A18358">
        <v>18357</v>
      </c>
      <c r="B18358" s="11" t="s">
        <v>504</v>
      </c>
      <c r="C18358" s="1">
        <v>43994</v>
      </c>
      <c r="D18358">
        <v>36.587949999999999</v>
      </c>
      <c r="E18358">
        <v>26.7368421052632</v>
      </c>
      <c r="F18358">
        <v>64.439473684210498</v>
      </c>
      <c r="G18358">
        <v>12.3357605263158</v>
      </c>
      <c r="H18358">
        <v>9.1052631578947398</v>
      </c>
      <c r="I18358">
        <v>21.053947368421099</v>
      </c>
      <c r="J18358">
        <v>10.8774657894737</v>
      </c>
      <c r="K18358">
        <v>8.1989473684210505</v>
      </c>
      <c r="L18358">
        <v>18.580263157894699</v>
      </c>
      <c r="M18358">
        <v>1.2649999999999999</v>
      </c>
      <c r="N18358">
        <v>1</v>
      </c>
      <c r="O18358">
        <v>2</v>
      </c>
      <c r="P18358">
        <v>3.9661552631578898</v>
      </c>
      <c r="Q18358">
        <v>2.6315789473684199</v>
      </c>
      <c r="R18358">
        <v>7.2105263157894699</v>
      </c>
      <c r="S18358">
        <v>1.32066578947368</v>
      </c>
      <c r="T18358">
        <v>1</v>
      </c>
      <c r="U18358">
        <v>2.5263157894736801</v>
      </c>
      <c r="V18358">
        <v>506.39499999999998</v>
      </c>
      <c r="W18358">
        <v>491</v>
      </c>
      <c r="X18358">
        <v>534</v>
      </c>
      <c r="Y18358">
        <v>0</v>
      </c>
      <c r="Z18358">
        <v>0</v>
      </c>
      <c r="AA18358">
        <v>0</v>
      </c>
      <c r="AB18358">
        <v>0</v>
      </c>
      <c r="AC18358">
        <v>0</v>
      </c>
      <c r="AD18358">
        <v>0</v>
      </c>
      <c r="AK18358" s="11" t="s">
        <v>433</v>
      </c>
      <c r="AL18358">
        <v>-32.905508422920498</v>
      </c>
      <c r="AM18358" s="11" t="s">
        <v>433</v>
      </c>
      <c r="AN18358">
        <v>10136.633969656899</v>
      </c>
      <c r="AP18358">
        <v>32.599801074132301</v>
      </c>
      <c r="AQ18358">
        <v>13.95388985686</v>
      </c>
      <c r="AR18358">
        <v>66.617151540517796</v>
      </c>
      <c r="AS18358" s="11">
        <f t="shared" si="286"/>
        <v>0</v>
      </c>
    </row>
    <row r="18359" spans="1:45" x14ac:dyDescent="0.25">
      <c r="A18359">
        <v>18358</v>
      </c>
      <c r="B18359" s="11" t="s">
        <v>504</v>
      </c>
      <c r="C18359" s="1">
        <v>43995</v>
      </c>
      <c r="D18359">
        <v>34.8504763157895</v>
      </c>
      <c r="E18359">
        <v>24.7884868421053</v>
      </c>
      <c r="F18359">
        <v>61.8460526315789</v>
      </c>
      <c r="G18359">
        <v>11.747521052631599</v>
      </c>
      <c r="H18359">
        <v>8.2631578947368407</v>
      </c>
      <c r="I18359">
        <v>20.5276315789474</v>
      </c>
      <c r="J18359">
        <v>10.370068421052601</v>
      </c>
      <c r="K18359">
        <v>7.3153947368421104</v>
      </c>
      <c r="L18359">
        <v>18.105263157894701</v>
      </c>
      <c r="M18359">
        <v>1.19</v>
      </c>
      <c r="N18359">
        <v>1</v>
      </c>
      <c r="O18359">
        <v>2</v>
      </c>
      <c r="P18359">
        <v>3.74739736842105</v>
      </c>
      <c r="Q18359">
        <v>0</v>
      </c>
      <c r="R18359">
        <v>6.7894736842105301</v>
      </c>
      <c r="S18359">
        <v>1.2605236842105301</v>
      </c>
      <c r="T18359">
        <v>0.25</v>
      </c>
      <c r="U18359">
        <v>2.3684210526315801</v>
      </c>
      <c r="V18359">
        <v>507.58499999999998</v>
      </c>
      <c r="W18359">
        <v>492</v>
      </c>
      <c r="X18359">
        <v>536</v>
      </c>
      <c r="Y18359">
        <v>0</v>
      </c>
      <c r="Z18359">
        <v>0</v>
      </c>
      <c r="AA18359">
        <v>0</v>
      </c>
      <c r="AB18359">
        <v>0</v>
      </c>
      <c r="AC18359">
        <v>0</v>
      </c>
      <c r="AD18359">
        <v>0</v>
      </c>
      <c r="AK18359" s="11" t="s">
        <v>433</v>
      </c>
      <c r="AL18359">
        <v>-32.905508422920498</v>
      </c>
      <c r="AM18359" s="11" t="s">
        <v>433</v>
      </c>
      <c r="AN18359">
        <v>10210.398771308301</v>
      </c>
      <c r="AP18359">
        <v>30.5627008112669</v>
      </c>
      <c r="AQ18359">
        <v>12.7255950544029</v>
      </c>
      <c r="AR18359">
        <v>62.928790969029002</v>
      </c>
      <c r="AS18359" s="11">
        <f t="shared" si="286"/>
        <v>0</v>
      </c>
    </row>
    <row r="18360" spans="1:45" x14ac:dyDescent="0.25">
      <c r="A18360">
        <v>18359</v>
      </c>
      <c r="B18360" s="11" t="s">
        <v>504</v>
      </c>
      <c r="C18360" s="1">
        <v>43996</v>
      </c>
      <c r="D18360">
        <v>33.3414473684211</v>
      </c>
      <c r="E18360">
        <v>21.248750000000001</v>
      </c>
      <c r="F18360">
        <v>58.163157894736798</v>
      </c>
      <c r="G18360">
        <v>11.201492105263201</v>
      </c>
      <c r="H18360">
        <v>7.1989473684210497</v>
      </c>
      <c r="I18360">
        <v>19.1592105263158</v>
      </c>
      <c r="J18360">
        <v>9.8912052631578895</v>
      </c>
      <c r="K18360">
        <v>6.26282894736842</v>
      </c>
      <c r="L18360">
        <v>17.1605263157895</v>
      </c>
      <c r="M18360">
        <v>1.137</v>
      </c>
      <c r="N18360">
        <v>1</v>
      </c>
      <c r="O18360">
        <v>2</v>
      </c>
      <c r="P18360">
        <v>3.52210526315789</v>
      </c>
      <c r="Q18360">
        <v>0</v>
      </c>
      <c r="R18360">
        <v>6.3171052631578899</v>
      </c>
      <c r="S18360">
        <v>1.1984447368421101</v>
      </c>
      <c r="T18360">
        <v>0.157894736842105</v>
      </c>
      <c r="U18360">
        <v>1.84210526315789</v>
      </c>
      <c r="V18360">
        <v>508.72199999999998</v>
      </c>
      <c r="W18360">
        <v>493</v>
      </c>
      <c r="X18360">
        <v>538</v>
      </c>
      <c r="Y18360">
        <v>0</v>
      </c>
      <c r="Z18360">
        <v>0</v>
      </c>
      <c r="AA18360">
        <v>0</v>
      </c>
      <c r="AB18360">
        <v>0</v>
      </c>
      <c r="AC18360">
        <v>0</v>
      </c>
      <c r="AD18360">
        <v>0</v>
      </c>
      <c r="AK18360" s="11" t="s">
        <v>433</v>
      </c>
      <c r="AL18360">
        <v>-32.905508422920498</v>
      </c>
      <c r="AM18360" s="11" t="s">
        <v>433</v>
      </c>
      <c r="AN18360">
        <v>10284.1635729597</v>
      </c>
      <c r="AP18360">
        <v>28.655779597744299</v>
      </c>
      <c r="AQ18360">
        <v>11.709817802161</v>
      </c>
      <c r="AR18360">
        <v>59.449143751710601</v>
      </c>
      <c r="AS18360" s="11">
        <f t="shared" si="286"/>
        <v>0</v>
      </c>
    </row>
    <row r="18361" spans="1:45" x14ac:dyDescent="0.25">
      <c r="A18361">
        <v>18360</v>
      </c>
      <c r="B18361" s="11" t="s">
        <v>504</v>
      </c>
      <c r="C18361" s="1">
        <v>43997</v>
      </c>
      <c r="D18361">
        <v>31.856092105263201</v>
      </c>
      <c r="E18361">
        <v>17.315789473684202</v>
      </c>
      <c r="F18361">
        <v>55.756578947368403</v>
      </c>
      <c r="G18361">
        <v>10.661092105263201</v>
      </c>
      <c r="H18361">
        <v>6.1026315789473697</v>
      </c>
      <c r="I18361">
        <v>17.793421052631601</v>
      </c>
      <c r="J18361">
        <v>9.4223605263157904</v>
      </c>
      <c r="K18361">
        <v>5.1565789473684198</v>
      </c>
      <c r="L18361">
        <v>16.053947368421099</v>
      </c>
      <c r="M18361">
        <v>1.1020000000000001</v>
      </c>
      <c r="N18361">
        <v>1</v>
      </c>
      <c r="O18361">
        <v>2</v>
      </c>
      <c r="P18361">
        <v>3.2745789473684201</v>
      </c>
      <c r="Q18361">
        <v>0</v>
      </c>
      <c r="R18361">
        <v>6.0013157894736802</v>
      </c>
      <c r="S18361">
        <v>1.12102631578947</v>
      </c>
      <c r="T18361">
        <v>0.105263157894737</v>
      </c>
      <c r="U18361">
        <v>1.68421052631579</v>
      </c>
      <c r="V18361">
        <v>509.82400000000001</v>
      </c>
      <c r="W18361">
        <v>494</v>
      </c>
      <c r="X18361">
        <v>540</v>
      </c>
      <c r="Y18361">
        <v>0</v>
      </c>
      <c r="Z18361">
        <v>0</v>
      </c>
      <c r="AA18361">
        <v>0</v>
      </c>
      <c r="AB18361">
        <v>0</v>
      </c>
      <c r="AC18361">
        <v>0</v>
      </c>
      <c r="AD18361">
        <v>0</v>
      </c>
      <c r="AK18361" s="11" t="s">
        <v>433</v>
      </c>
      <c r="AL18361">
        <v>-32.905508422920498</v>
      </c>
      <c r="AM18361" s="11" t="s">
        <v>433</v>
      </c>
      <c r="AN18361">
        <v>10357.9283746112</v>
      </c>
      <c r="AP18361">
        <v>27.007148805156401</v>
      </c>
      <c r="AQ18361">
        <v>10.844550363346899</v>
      </c>
      <c r="AR18361">
        <v>56.993356078117998</v>
      </c>
      <c r="AS18361" s="11">
        <f t="shared" si="286"/>
        <v>0</v>
      </c>
    </row>
    <row r="18362" spans="1:45" x14ac:dyDescent="0.25">
      <c r="A18362">
        <v>18361</v>
      </c>
      <c r="B18362" s="11" t="s">
        <v>504</v>
      </c>
      <c r="C18362" s="1">
        <v>43998</v>
      </c>
      <c r="D18362">
        <v>30.218086842105301</v>
      </c>
      <c r="E18362">
        <v>13.775986842105301</v>
      </c>
      <c r="F18362">
        <v>50.581578947368399</v>
      </c>
      <c r="G18362">
        <v>10.087902631578901</v>
      </c>
      <c r="H18362">
        <v>4.7328947368421002</v>
      </c>
      <c r="I18362">
        <v>16.686842105263199</v>
      </c>
      <c r="J18362">
        <v>8.9116026315789494</v>
      </c>
      <c r="K18362">
        <v>3.9986842105263198</v>
      </c>
      <c r="L18362">
        <v>14.793421052631601</v>
      </c>
      <c r="M18362">
        <v>1.077</v>
      </c>
      <c r="N18362">
        <v>1</v>
      </c>
      <c r="O18362">
        <v>2</v>
      </c>
      <c r="P18362">
        <v>2.9626315789473701</v>
      </c>
      <c r="Q18362">
        <v>0</v>
      </c>
      <c r="R18362">
        <v>5.7381578947368403</v>
      </c>
      <c r="S18362">
        <v>1.0245</v>
      </c>
      <c r="T18362">
        <v>0</v>
      </c>
      <c r="U18362">
        <v>1.57894736842105</v>
      </c>
      <c r="V18362">
        <v>510.90100000000001</v>
      </c>
      <c r="W18362">
        <v>495</v>
      </c>
      <c r="X18362">
        <v>542</v>
      </c>
      <c r="Y18362">
        <v>0</v>
      </c>
      <c r="Z18362">
        <v>0</v>
      </c>
      <c r="AA18362">
        <v>0</v>
      </c>
      <c r="AB18362">
        <v>0</v>
      </c>
      <c r="AC18362">
        <v>0</v>
      </c>
      <c r="AD18362">
        <v>0</v>
      </c>
      <c r="AK18362" s="11" t="s">
        <v>433</v>
      </c>
      <c r="AL18362">
        <v>-32.905508422920498</v>
      </c>
      <c r="AM18362" s="11" t="s">
        <v>433</v>
      </c>
      <c r="AN18362">
        <v>10431.693176262601</v>
      </c>
      <c r="AP18362">
        <v>25.532129341348998</v>
      </c>
      <c r="AQ18362">
        <v>10.032213460281501</v>
      </c>
      <c r="AR18362">
        <v>54.866511586308398</v>
      </c>
      <c r="AS18362" s="11">
        <f t="shared" si="286"/>
        <v>0</v>
      </c>
    </row>
    <row r="18363" spans="1:45" x14ac:dyDescent="0.25">
      <c r="A18363">
        <v>18362</v>
      </c>
      <c r="B18363" s="11" t="s">
        <v>504</v>
      </c>
      <c r="C18363" s="1">
        <v>43999</v>
      </c>
      <c r="D18363">
        <v>28.308092105263199</v>
      </c>
      <c r="E18363">
        <v>9.4197368421052605</v>
      </c>
      <c r="F18363">
        <v>45.947368421052602</v>
      </c>
      <c r="G18363">
        <v>9.4387421052631595</v>
      </c>
      <c r="H18363">
        <v>3.5763157894736799</v>
      </c>
      <c r="I18363">
        <v>15.317105263157901</v>
      </c>
      <c r="J18363">
        <v>8.3313052631578906</v>
      </c>
      <c r="K18363">
        <v>2.8410526315789499</v>
      </c>
      <c r="L18363">
        <v>13.578947368421099</v>
      </c>
      <c r="M18363">
        <v>1.0349999999999999</v>
      </c>
      <c r="N18363">
        <v>1</v>
      </c>
      <c r="O18363">
        <v>2</v>
      </c>
      <c r="P18363">
        <v>2.5734210526315802</v>
      </c>
      <c r="Q18363">
        <v>0</v>
      </c>
      <c r="R18363">
        <v>5.6315789473684204</v>
      </c>
      <c r="S18363">
        <v>0.91142105263157902</v>
      </c>
      <c r="T18363">
        <v>0</v>
      </c>
      <c r="U18363">
        <v>1.57894736842105</v>
      </c>
      <c r="V18363">
        <v>511.93599999999998</v>
      </c>
      <c r="W18363">
        <v>496</v>
      </c>
      <c r="X18363">
        <v>544</v>
      </c>
      <c r="Y18363">
        <v>0</v>
      </c>
      <c r="Z18363">
        <v>0</v>
      </c>
      <c r="AA18363">
        <v>0</v>
      </c>
      <c r="AB18363">
        <v>0</v>
      </c>
      <c r="AC18363">
        <v>0</v>
      </c>
      <c r="AD18363">
        <v>0</v>
      </c>
      <c r="AK18363" s="11" t="s">
        <v>433</v>
      </c>
      <c r="AL18363">
        <v>-32.905508422920498</v>
      </c>
      <c r="AM18363" s="11" t="s">
        <v>433</v>
      </c>
      <c r="AN18363">
        <v>10505.4579779141</v>
      </c>
      <c r="AP18363">
        <v>24.077616875425001</v>
      </c>
      <c r="AQ18363">
        <v>9.2057941980660001</v>
      </c>
      <c r="AR18363">
        <v>52.733295768126801</v>
      </c>
      <c r="AS18363" s="11">
        <f t="shared" si="286"/>
        <v>0</v>
      </c>
    </row>
    <row r="18364" spans="1:45" x14ac:dyDescent="0.25">
      <c r="A18364">
        <v>18363</v>
      </c>
      <c r="B18364" s="11" t="s">
        <v>504</v>
      </c>
      <c r="C18364" s="1">
        <v>44000</v>
      </c>
      <c r="D18364">
        <v>26.242413157894699</v>
      </c>
      <c r="E18364">
        <v>5.4736842105263204</v>
      </c>
      <c r="F18364">
        <v>40.217105263157897</v>
      </c>
      <c r="G18364">
        <v>8.7675815789473699</v>
      </c>
      <c r="H18364">
        <v>2.3992105263157901</v>
      </c>
      <c r="I18364">
        <v>13.8447368421053</v>
      </c>
      <c r="J18364">
        <v>7.7260499999999999</v>
      </c>
      <c r="K18364">
        <v>1.78848684210526</v>
      </c>
      <c r="L18364">
        <v>12.2118421052632</v>
      </c>
      <c r="M18364">
        <v>0.98599999999999999</v>
      </c>
      <c r="N18364">
        <v>0</v>
      </c>
      <c r="O18364">
        <v>2</v>
      </c>
      <c r="P18364">
        <v>2.28963157894737</v>
      </c>
      <c r="Q18364">
        <v>0</v>
      </c>
      <c r="R18364">
        <v>5.4210526315789496</v>
      </c>
      <c r="S18364">
        <v>0.81889473684210501</v>
      </c>
      <c r="T18364">
        <v>0</v>
      </c>
      <c r="U18364">
        <v>1.57894736842105</v>
      </c>
      <c r="V18364">
        <v>512.92200000000003</v>
      </c>
      <c r="W18364">
        <v>497</v>
      </c>
      <c r="X18364">
        <v>545</v>
      </c>
      <c r="Y18364">
        <v>0</v>
      </c>
      <c r="Z18364">
        <v>0</v>
      </c>
      <c r="AA18364">
        <v>0</v>
      </c>
      <c r="AB18364">
        <v>0</v>
      </c>
      <c r="AC18364">
        <v>0</v>
      </c>
      <c r="AD18364">
        <v>0</v>
      </c>
      <c r="AK18364" s="11" t="s">
        <v>433</v>
      </c>
      <c r="AL18364">
        <v>-32.905508422920498</v>
      </c>
      <c r="AM18364" s="11" t="s">
        <v>433</v>
      </c>
      <c r="AN18364">
        <v>10579.2227795655</v>
      </c>
      <c r="AP18364">
        <v>22.5723870952129</v>
      </c>
      <c r="AQ18364">
        <v>8.3851015854626905</v>
      </c>
      <c r="AR18364">
        <v>50.448579484969301</v>
      </c>
      <c r="AS18364" s="11">
        <f t="shared" si="286"/>
        <v>0</v>
      </c>
    </row>
    <row r="18365" spans="1:45" x14ac:dyDescent="0.25">
      <c r="A18365">
        <v>18364</v>
      </c>
      <c r="B18365" s="11" t="s">
        <v>504</v>
      </c>
      <c r="C18365" s="1">
        <v>44001</v>
      </c>
      <c r="D18365">
        <v>24.023331578947399</v>
      </c>
      <c r="E18365">
        <v>3.1576973684210499</v>
      </c>
      <c r="F18365">
        <v>38.543421052631601</v>
      </c>
      <c r="G18365">
        <v>8.0537973684210495</v>
      </c>
      <c r="H18365">
        <v>2.05131578947368</v>
      </c>
      <c r="I18365">
        <v>12.5802631578947</v>
      </c>
      <c r="J18365">
        <v>7.0772789473684199</v>
      </c>
      <c r="K18365">
        <v>1.5263157894736801</v>
      </c>
      <c r="L18365">
        <v>10.9486842105263</v>
      </c>
      <c r="M18365">
        <v>0.92300000000000004</v>
      </c>
      <c r="N18365">
        <v>0</v>
      </c>
      <c r="O18365">
        <v>1</v>
      </c>
      <c r="P18365">
        <v>1.9584736842105299</v>
      </c>
      <c r="Q18365">
        <v>0</v>
      </c>
      <c r="R18365">
        <v>5.3684210526315796</v>
      </c>
      <c r="S18365">
        <v>0.70642105263157895</v>
      </c>
      <c r="T18365">
        <v>0</v>
      </c>
      <c r="U18365">
        <v>1.4750000000000001</v>
      </c>
      <c r="V18365">
        <v>513.84500000000003</v>
      </c>
      <c r="W18365">
        <v>497</v>
      </c>
      <c r="X18365">
        <v>546</v>
      </c>
      <c r="Y18365">
        <v>0</v>
      </c>
      <c r="Z18365">
        <v>0</v>
      </c>
      <c r="AA18365">
        <v>0</v>
      </c>
      <c r="AB18365">
        <v>0</v>
      </c>
      <c r="AC18365">
        <v>0</v>
      </c>
      <c r="AD18365">
        <v>0</v>
      </c>
      <c r="AK18365" s="11" t="s">
        <v>433</v>
      </c>
      <c r="AL18365">
        <v>-32.905508422920498</v>
      </c>
      <c r="AM18365" s="11" t="s">
        <v>433</v>
      </c>
      <c r="AN18365">
        <v>10652.987581216899</v>
      </c>
      <c r="AP18365">
        <v>21.064449714690401</v>
      </c>
      <c r="AQ18365">
        <v>7.5680974476039404</v>
      </c>
      <c r="AR18365">
        <v>48.084655901044599</v>
      </c>
      <c r="AS18365" s="11">
        <f t="shared" si="286"/>
        <v>0</v>
      </c>
    </row>
    <row r="18366" spans="1:45" x14ac:dyDescent="0.25">
      <c r="A18366">
        <v>18365</v>
      </c>
      <c r="B18366" s="11" t="s">
        <v>504</v>
      </c>
      <c r="C18366" s="1">
        <v>44002</v>
      </c>
      <c r="D18366">
        <v>21.708007894736799</v>
      </c>
      <c r="E18366">
        <v>2.7359210526315798</v>
      </c>
      <c r="F18366">
        <v>36.789473684210499</v>
      </c>
      <c r="G18366">
        <v>7.3350631578947398</v>
      </c>
      <c r="H18366">
        <v>1.7894736842105301</v>
      </c>
      <c r="I18366">
        <v>12.210526315789499</v>
      </c>
      <c r="J18366">
        <v>6.4161447368421101</v>
      </c>
      <c r="K18366">
        <v>1.2105263157894699</v>
      </c>
      <c r="L18366">
        <v>10.6315789473684</v>
      </c>
      <c r="M18366">
        <v>0.85699999999999998</v>
      </c>
      <c r="N18366">
        <v>0</v>
      </c>
      <c r="O18366">
        <v>1</v>
      </c>
      <c r="P18366">
        <v>1.61826315789474</v>
      </c>
      <c r="Q18366">
        <v>0</v>
      </c>
      <c r="R18366">
        <v>5.4749999999999996</v>
      </c>
      <c r="S18366">
        <v>0.595947368421053</v>
      </c>
      <c r="T18366">
        <v>0</v>
      </c>
      <c r="U18366">
        <v>1.4736842105263199</v>
      </c>
      <c r="V18366">
        <v>514.702</v>
      </c>
      <c r="W18366">
        <v>497</v>
      </c>
      <c r="X18366">
        <v>547</v>
      </c>
      <c r="Y18366">
        <v>0</v>
      </c>
      <c r="Z18366">
        <v>0</v>
      </c>
      <c r="AA18366">
        <v>0</v>
      </c>
      <c r="AB18366">
        <v>0</v>
      </c>
      <c r="AC18366">
        <v>0</v>
      </c>
      <c r="AD18366">
        <v>0</v>
      </c>
      <c r="AK18366" s="11" t="s">
        <v>433</v>
      </c>
      <c r="AL18366">
        <v>-32.905508422920498</v>
      </c>
      <c r="AM18366" s="11" t="s">
        <v>433</v>
      </c>
      <c r="AN18366">
        <v>10726.752382868401</v>
      </c>
      <c r="AP18366">
        <v>19.739352023571701</v>
      </c>
      <c r="AQ18366">
        <v>6.8626861289143601</v>
      </c>
      <c r="AR18366">
        <v>45.996910188347101</v>
      </c>
      <c r="AS18366" s="11">
        <f t="shared" si="286"/>
        <v>0</v>
      </c>
    </row>
    <row r="18367" spans="1:45" x14ac:dyDescent="0.25">
      <c r="A18367">
        <v>18366</v>
      </c>
      <c r="B18367" s="11" t="s">
        <v>504</v>
      </c>
      <c r="C18367" s="1">
        <v>44003</v>
      </c>
      <c r="D18367">
        <v>19.346794736842099</v>
      </c>
      <c r="E18367">
        <v>2.4730921052631598</v>
      </c>
      <c r="F18367">
        <v>35.844736842105299</v>
      </c>
      <c r="G18367">
        <v>6.6183763157894697</v>
      </c>
      <c r="H18367">
        <v>1.52565789473684</v>
      </c>
      <c r="I18367">
        <v>11.6315789473684</v>
      </c>
      <c r="J18367">
        <v>5.7552131578947403</v>
      </c>
      <c r="K18367">
        <v>1.0526315789473699</v>
      </c>
      <c r="L18367">
        <v>10.2631578947368</v>
      </c>
      <c r="M18367">
        <v>0.77800000000000002</v>
      </c>
      <c r="N18367">
        <v>0</v>
      </c>
      <c r="O18367">
        <v>1</v>
      </c>
      <c r="P18367">
        <v>1.3510526315789499</v>
      </c>
      <c r="Q18367">
        <v>0</v>
      </c>
      <c r="R18367">
        <v>5.2105263157894699</v>
      </c>
      <c r="S18367">
        <v>0.50615789473684203</v>
      </c>
      <c r="T18367">
        <v>0</v>
      </c>
      <c r="U18367">
        <v>1.42105263157895</v>
      </c>
      <c r="V18367">
        <v>515.48</v>
      </c>
      <c r="W18367">
        <v>497</v>
      </c>
      <c r="X18367">
        <v>548</v>
      </c>
      <c r="Y18367">
        <v>0</v>
      </c>
      <c r="Z18367">
        <v>0</v>
      </c>
      <c r="AA18367">
        <v>0</v>
      </c>
      <c r="AB18367">
        <v>0</v>
      </c>
      <c r="AC18367">
        <v>0</v>
      </c>
      <c r="AD18367">
        <v>0</v>
      </c>
      <c r="AK18367" s="11" t="s">
        <v>433</v>
      </c>
      <c r="AL18367">
        <v>-32.905508422920498</v>
      </c>
      <c r="AM18367" s="11" t="s">
        <v>433</v>
      </c>
      <c r="AN18367">
        <v>10800.5171845198</v>
      </c>
      <c r="AP18367">
        <v>18.5284634664804</v>
      </c>
      <c r="AQ18367">
        <v>6.2657208301127003</v>
      </c>
      <c r="AR18367">
        <v>44.063602744042903</v>
      </c>
      <c r="AS18367" s="11">
        <f t="shared" si="286"/>
        <v>0</v>
      </c>
    </row>
    <row r="18368" spans="1:45" x14ac:dyDescent="0.25">
      <c r="A18368">
        <v>18367</v>
      </c>
      <c r="B18368" s="11" t="s">
        <v>504</v>
      </c>
      <c r="C18368" s="1">
        <v>44004</v>
      </c>
      <c r="D18368">
        <v>16.989002631578899</v>
      </c>
      <c r="E18368">
        <v>2.2490131578947401</v>
      </c>
      <c r="F18368">
        <v>34.631578947368403</v>
      </c>
      <c r="G18368">
        <v>5.9111947368421101</v>
      </c>
      <c r="H18368">
        <v>1.31578947368421</v>
      </c>
      <c r="I18368">
        <v>11.318421052631599</v>
      </c>
      <c r="J18368">
        <v>5.1033263157894702</v>
      </c>
      <c r="K18368">
        <v>0.94736842105263197</v>
      </c>
      <c r="L18368">
        <v>9.9473684210526301</v>
      </c>
      <c r="M18368">
        <v>0.68400000000000005</v>
      </c>
      <c r="N18368">
        <v>0</v>
      </c>
      <c r="O18368">
        <v>1</v>
      </c>
      <c r="P18368">
        <v>1.0779473684210501</v>
      </c>
      <c r="Q18368">
        <v>0</v>
      </c>
      <c r="R18368">
        <v>5</v>
      </c>
      <c r="S18368">
        <v>0.41557894736842099</v>
      </c>
      <c r="T18368">
        <v>0</v>
      </c>
      <c r="U18368">
        <v>1.4736842105263199</v>
      </c>
      <c r="V18368">
        <v>516.16399999999999</v>
      </c>
      <c r="W18368">
        <v>497</v>
      </c>
      <c r="X18368">
        <v>549</v>
      </c>
      <c r="Y18368">
        <v>0</v>
      </c>
      <c r="Z18368">
        <v>0</v>
      </c>
      <c r="AA18368">
        <v>0</v>
      </c>
      <c r="AB18368">
        <v>0</v>
      </c>
      <c r="AC18368">
        <v>0</v>
      </c>
      <c r="AD18368">
        <v>0</v>
      </c>
      <c r="AK18368" s="11" t="s">
        <v>433</v>
      </c>
      <c r="AL18368">
        <v>-32.905508422920498</v>
      </c>
      <c r="AM18368" s="11" t="s">
        <v>433</v>
      </c>
      <c r="AN18368">
        <v>10874.2819861713</v>
      </c>
      <c r="AP18368">
        <v>17.334433858826799</v>
      </c>
      <c r="AQ18368">
        <v>5.7088275905698502</v>
      </c>
      <c r="AR18368">
        <v>42.098811789229501</v>
      </c>
      <c r="AS18368" s="11">
        <f t="shared" si="286"/>
        <v>0</v>
      </c>
    </row>
    <row r="18369" spans="1:45" x14ac:dyDescent="0.25">
      <c r="A18369">
        <v>18368</v>
      </c>
      <c r="B18369" s="11" t="s">
        <v>504</v>
      </c>
      <c r="C18369" s="1">
        <v>44005</v>
      </c>
      <c r="D18369">
        <v>14.7746394736842</v>
      </c>
      <c r="E18369">
        <v>2</v>
      </c>
      <c r="F18369">
        <v>34.423684210526297</v>
      </c>
      <c r="G18369">
        <v>5.2568263157894703</v>
      </c>
      <c r="H18369">
        <v>1.0988157894736801</v>
      </c>
      <c r="I18369">
        <v>11.053947368421101</v>
      </c>
      <c r="J18369">
        <v>4.5042552631578996</v>
      </c>
      <c r="K18369">
        <v>0.78947368421052599</v>
      </c>
      <c r="L18369">
        <v>9.7907894736842103</v>
      </c>
      <c r="M18369">
        <v>0.60399999999999998</v>
      </c>
      <c r="N18369">
        <v>0</v>
      </c>
      <c r="O18369">
        <v>1</v>
      </c>
      <c r="P18369">
        <v>0.89805263157894699</v>
      </c>
      <c r="Q18369">
        <v>0</v>
      </c>
      <c r="R18369">
        <v>4.7394736842105196</v>
      </c>
      <c r="S18369">
        <v>0.34015789473684199</v>
      </c>
      <c r="T18369">
        <v>0</v>
      </c>
      <c r="U18369">
        <v>1.42105263157895</v>
      </c>
      <c r="V18369">
        <v>516.76800000000003</v>
      </c>
      <c r="W18369">
        <v>497</v>
      </c>
      <c r="X18369">
        <v>550</v>
      </c>
      <c r="Y18369">
        <v>0</v>
      </c>
      <c r="Z18369">
        <v>0</v>
      </c>
      <c r="AA18369">
        <v>0</v>
      </c>
      <c r="AB18369">
        <v>0</v>
      </c>
      <c r="AC18369">
        <v>0</v>
      </c>
      <c r="AD18369">
        <v>0</v>
      </c>
      <c r="AK18369" s="11" t="s">
        <v>433</v>
      </c>
      <c r="AL18369">
        <v>-32.905508422920498</v>
      </c>
      <c r="AM18369" s="11" t="s">
        <v>433</v>
      </c>
      <c r="AN18369">
        <v>10948.046787822699</v>
      </c>
      <c r="AP18369">
        <v>16.186810350075401</v>
      </c>
      <c r="AQ18369">
        <v>5.1925405189395004</v>
      </c>
      <c r="AR18369">
        <v>39.961879394576002</v>
      </c>
      <c r="AS18369" s="11">
        <f t="shared" si="286"/>
        <v>0</v>
      </c>
    </row>
    <row r="18370" spans="1:45" x14ac:dyDescent="0.25">
      <c r="A18370">
        <v>18369</v>
      </c>
      <c r="B18370" s="11" t="s">
        <v>504</v>
      </c>
      <c r="C18370" s="1">
        <v>44006</v>
      </c>
      <c r="D18370">
        <v>12.8060105263158</v>
      </c>
      <c r="E18370">
        <v>1.73684210526316</v>
      </c>
      <c r="F18370">
        <v>33.369736842105297</v>
      </c>
      <c r="G18370">
        <v>4.6346868421052596</v>
      </c>
      <c r="H18370">
        <v>0.84210526315789502</v>
      </c>
      <c r="I18370">
        <v>10.738157894736799</v>
      </c>
      <c r="J18370">
        <v>3.9381394736842101</v>
      </c>
      <c r="K18370">
        <v>0.63157894736842102</v>
      </c>
      <c r="L18370">
        <v>9.5789473684210495</v>
      </c>
      <c r="M18370">
        <v>0.51600000000000001</v>
      </c>
      <c r="N18370">
        <v>0</v>
      </c>
      <c r="O18370">
        <v>1</v>
      </c>
      <c r="P18370">
        <v>0.74752631578947404</v>
      </c>
      <c r="Q18370">
        <v>0</v>
      </c>
      <c r="R18370">
        <v>4.8421052631578902</v>
      </c>
      <c r="S18370">
        <v>0.281947368421053</v>
      </c>
      <c r="T18370">
        <v>0</v>
      </c>
      <c r="U18370">
        <v>1.42105263157895</v>
      </c>
      <c r="V18370">
        <v>517.28399999999999</v>
      </c>
      <c r="W18370">
        <v>497</v>
      </c>
      <c r="X18370">
        <v>551</v>
      </c>
      <c r="Y18370">
        <v>0</v>
      </c>
      <c r="Z18370">
        <v>0</v>
      </c>
      <c r="AA18370">
        <v>0</v>
      </c>
      <c r="AB18370">
        <v>0</v>
      </c>
      <c r="AC18370">
        <v>0</v>
      </c>
      <c r="AD18370">
        <v>0</v>
      </c>
      <c r="AK18370" s="11" t="s">
        <v>433</v>
      </c>
      <c r="AL18370">
        <v>-32.905508422920498</v>
      </c>
      <c r="AM18370" s="11" t="s">
        <v>433</v>
      </c>
      <c r="AN18370">
        <v>11021.8115894741</v>
      </c>
      <c r="AP18370">
        <v>15.065033755421601</v>
      </c>
      <c r="AQ18370">
        <v>4.6959621746093001</v>
      </c>
      <c r="AR18370">
        <v>38.055458419769998</v>
      </c>
      <c r="AS18370" s="11">
        <f t="shared" ref="AS18370:AS18433" si="287">_xlfn.IFNA(INDEX($BI$2:$BI$53,MATCH(B18377,$BH$2:$BH$53,0)),0)</f>
        <v>0</v>
      </c>
    </row>
    <row r="18371" spans="1:45" x14ac:dyDescent="0.25">
      <c r="A18371">
        <v>18370</v>
      </c>
      <c r="B18371" s="11" t="s">
        <v>504</v>
      </c>
      <c r="C18371" s="1">
        <v>44007</v>
      </c>
      <c r="D18371">
        <v>10.98785</v>
      </c>
      <c r="E18371">
        <v>1.52565789473684</v>
      </c>
      <c r="F18371">
        <v>33</v>
      </c>
      <c r="G18371">
        <v>4.0571263157894704</v>
      </c>
      <c r="H18371">
        <v>0.57894736842105299</v>
      </c>
      <c r="I18371">
        <v>10.473684210526301</v>
      </c>
      <c r="J18371">
        <v>3.41976842105263</v>
      </c>
      <c r="K18371">
        <v>0.42052631578947403</v>
      </c>
      <c r="L18371">
        <v>9.2631578947368407</v>
      </c>
      <c r="M18371">
        <v>0.42699999999999999</v>
      </c>
      <c r="N18371">
        <v>0</v>
      </c>
      <c r="O18371">
        <v>1</v>
      </c>
      <c r="P18371">
        <v>0.599157894736842</v>
      </c>
      <c r="Q18371">
        <v>0</v>
      </c>
      <c r="R18371">
        <v>4.5789473684210504</v>
      </c>
      <c r="S18371">
        <v>0.224105263157895</v>
      </c>
      <c r="T18371">
        <v>0</v>
      </c>
      <c r="U18371">
        <v>1.3684210526315801</v>
      </c>
      <c r="V18371">
        <v>517.71100000000001</v>
      </c>
      <c r="W18371">
        <v>497</v>
      </c>
      <c r="X18371">
        <v>552</v>
      </c>
      <c r="Y18371">
        <v>0</v>
      </c>
      <c r="Z18371">
        <v>0</v>
      </c>
      <c r="AA18371">
        <v>0</v>
      </c>
      <c r="AB18371">
        <v>0</v>
      </c>
      <c r="AC18371">
        <v>0</v>
      </c>
      <c r="AD18371">
        <v>0</v>
      </c>
      <c r="AK18371" s="11" t="s">
        <v>433</v>
      </c>
      <c r="AL18371">
        <v>-32.905508422920498</v>
      </c>
      <c r="AM18371" s="11" t="s">
        <v>433</v>
      </c>
      <c r="AN18371">
        <v>11095.5763911256</v>
      </c>
      <c r="AP18371">
        <v>14.031224250957401</v>
      </c>
      <c r="AQ18371">
        <v>4.2033953059464704</v>
      </c>
      <c r="AR18371">
        <v>35.9772187743336</v>
      </c>
      <c r="AS18371" s="11">
        <f t="shared" si="287"/>
        <v>0</v>
      </c>
    </row>
    <row r="18372" spans="1:45" x14ac:dyDescent="0.25">
      <c r="A18372">
        <v>18371</v>
      </c>
      <c r="B18372" s="11" t="s">
        <v>504</v>
      </c>
      <c r="C18372" s="1">
        <v>44008</v>
      </c>
      <c r="D18372">
        <v>9.3909315789473702</v>
      </c>
      <c r="E18372">
        <v>1.31578947368421</v>
      </c>
      <c r="F18372">
        <v>32.422368421052603</v>
      </c>
      <c r="G18372">
        <v>3.5430236842105298</v>
      </c>
      <c r="H18372">
        <v>0.35</v>
      </c>
      <c r="I18372">
        <v>10.1592105263158</v>
      </c>
      <c r="J18372">
        <v>2.9611684210526299</v>
      </c>
      <c r="K18372">
        <v>0.25</v>
      </c>
      <c r="L18372">
        <v>9.0526315789473699</v>
      </c>
      <c r="M18372">
        <v>0.35599999999999998</v>
      </c>
      <c r="N18372">
        <v>0</v>
      </c>
      <c r="O18372">
        <v>1</v>
      </c>
      <c r="P18372">
        <v>0.48773684210526302</v>
      </c>
      <c r="Q18372">
        <v>0</v>
      </c>
      <c r="R18372">
        <v>4.5276315789473696</v>
      </c>
      <c r="S18372">
        <v>0.18742105263157899</v>
      </c>
      <c r="T18372">
        <v>0</v>
      </c>
      <c r="U18372">
        <v>1.3684210526315801</v>
      </c>
      <c r="V18372">
        <v>518.06700000000001</v>
      </c>
      <c r="W18372">
        <v>497</v>
      </c>
      <c r="X18372">
        <v>553</v>
      </c>
      <c r="Y18372">
        <v>0</v>
      </c>
      <c r="Z18372">
        <v>0</v>
      </c>
      <c r="AA18372">
        <v>0</v>
      </c>
      <c r="AB18372">
        <v>0</v>
      </c>
      <c r="AC18372">
        <v>0</v>
      </c>
      <c r="AD18372">
        <v>0</v>
      </c>
      <c r="AK18372" s="11" t="s">
        <v>433</v>
      </c>
      <c r="AL18372">
        <v>-32.905508422920498</v>
      </c>
      <c r="AM18372" s="11" t="s">
        <v>433</v>
      </c>
      <c r="AN18372">
        <v>11169.341192776999</v>
      </c>
      <c r="AP18372">
        <v>13.1094878751785</v>
      </c>
      <c r="AQ18372">
        <v>3.78334623761475</v>
      </c>
      <c r="AR18372">
        <v>34.0997672121972</v>
      </c>
      <c r="AS18372" s="11">
        <f t="shared" si="287"/>
        <v>0</v>
      </c>
    </row>
    <row r="18373" spans="1:45" x14ac:dyDescent="0.25">
      <c r="A18373">
        <v>18372</v>
      </c>
      <c r="B18373" s="11" t="s">
        <v>504</v>
      </c>
      <c r="C18373" s="1">
        <v>44009</v>
      </c>
      <c r="D18373">
        <v>8.0362473684210496</v>
      </c>
      <c r="E18373">
        <v>1.0988157894736801</v>
      </c>
      <c r="F18373">
        <v>31.578947368421101</v>
      </c>
      <c r="G18373">
        <v>3.0652105263157901</v>
      </c>
      <c r="H18373">
        <v>0.148881578947368</v>
      </c>
      <c r="I18373">
        <v>9.7921052631578895</v>
      </c>
      <c r="J18373">
        <v>2.5458631578947402</v>
      </c>
      <c r="K18373">
        <v>9.8815789473684301E-2</v>
      </c>
      <c r="L18373">
        <v>8.8960526315789501</v>
      </c>
      <c r="M18373">
        <v>0.28599999999999998</v>
      </c>
      <c r="N18373">
        <v>0</v>
      </c>
      <c r="O18373">
        <v>1</v>
      </c>
      <c r="P18373">
        <v>0.39894736842105299</v>
      </c>
      <c r="Q18373">
        <v>0</v>
      </c>
      <c r="R18373">
        <v>4.3157894736842097</v>
      </c>
      <c r="S18373">
        <v>0.15363157894736801</v>
      </c>
      <c r="T18373">
        <v>0</v>
      </c>
      <c r="U18373">
        <v>1.31578947368421</v>
      </c>
      <c r="V18373">
        <v>518.35299999999995</v>
      </c>
      <c r="W18373">
        <v>497</v>
      </c>
      <c r="X18373">
        <v>554.02499999999998</v>
      </c>
      <c r="Y18373">
        <v>0</v>
      </c>
      <c r="Z18373">
        <v>0</v>
      </c>
      <c r="AA18373">
        <v>0</v>
      </c>
      <c r="AB18373">
        <v>0</v>
      </c>
      <c r="AC18373">
        <v>0</v>
      </c>
      <c r="AD18373">
        <v>0</v>
      </c>
      <c r="AK18373" s="11" t="s">
        <v>433</v>
      </c>
      <c r="AL18373">
        <v>-32.905508422920498</v>
      </c>
      <c r="AM18373" s="11" t="s">
        <v>433</v>
      </c>
      <c r="AN18373">
        <v>11243.105994428501</v>
      </c>
      <c r="AP18373">
        <v>12.2000401067138</v>
      </c>
      <c r="AQ18373">
        <v>3.4355492711067201</v>
      </c>
      <c r="AR18373">
        <v>32.213997643813499</v>
      </c>
      <c r="AS18373" s="11">
        <f t="shared" si="287"/>
        <v>0</v>
      </c>
    </row>
    <row r="18374" spans="1:45" x14ac:dyDescent="0.25">
      <c r="A18374">
        <v>18373</v>
      </c>
      <c r="B18374" s="11" t="s">
        <v>504</v>
      </c>
      <c r="C18374" s="1">
        <v>44010</v>
      </c>
      <c r="D18374">
        <v>6.89405526315789</v>
      </c>
      <c r="E18374">
        <v>0.84210526315789502</v>
      </c>
      <c r="F18374">
        <v>31.843421052631601</v>
      </c>
      <c r="G18374">
        <v>2.6450263157894698</v>
      </c>
      <c r="H18374">
        <v>0</v>
      </c>
      <c r="I18374">
        <v>9.7368421052631593</v>
      </c>
      <c r="J18374">
        <v>2.1842421052631602</v>
      </c>
      <c r="K18374">
        <v>0</v>
      </c>
      <c r="L18374">
        <v>8.8434210526315802</v>
      </c>
      <c r="M18374">
        <v>0.23599999999999999</v>
      </c>
      <c r="N18374">
        <v>0</v>
      </c>
      <c r="O18374">
        <v>1</v>
      </c>
      <c r="P18374">
        <v>0.35099999999999998</v>
      </c>
      <c r="Q18374">
        <v>0</v>
      </c>
      <c r="R18374">
        <v>4.2631578947368398</v>
      </c>
      <c r="S18374">
        <v>0.12984210526315801</v>
      </c>
      <c r="T18374">
        <v>0</v>
      </c>
      <c r="U18374">
        <v>1.31578947368421</v>
      </c>
      <c r="V18374">
        <v>518.58900000000006</v>
      </c>
      <c r="W18374">
        <v>497</v>
      </c>
      <c r="X18374">
        <v>555.02499999999998</v>
      </c>
      <c r="Y18374">
        <v>0</v>
      </c>
      <c r="Z18374">
        <v>0</v>
      </c>
      <c r="AA18374">
        <v>0</v>
      </c>
      <c r="AB18374">
        <v>0</v>
      </c>
      <c r="AC18374">
        <v>0</v>
      </c>
      <c r="AD18374">
        <v>0</v>
      </c>
      <c r="AK18374" s="11" t="s">
        <v>433</v>
      </c>
      <c r="AL18374">
        <v>-32.905508422920498</v>
      </c>
      <c r="AM18374" s="11" t="s">
        <v>433</v>
      </c>
      <c r="AN18374">
        <v>11316.8707960798</v>
      </c>
      <c r="AP18374">
        <v>11.2940094686151</v>
      </c>
      <c r="AQ18374">
        <v>3.0428973827511099</v>
      </c>
      <c r="AR18374">
        <v>30.299117023870298</v>
      </c>
      <c r="AS18374" s="11">
        <f t="shared" si="287"/>
        <v>0</v>
      </c>
    </row>
    <row r="18375" spans="1:45" x14ac:dyDescent="0.25">
      <c r="A18375">
        <v>18374</v>
      </c>
      <c r="B18375" s="11" t="s">
        <v>504</v>
      </c>
      <c r="C18375" s="1">
        <v>44011</v>
      </c>
      <c r="D18375">
        <v>5.9160736842105299</v>
      </c>
      <c r="E18375">
        <v>0.57894736842105299</v>
      </c>
      <c r="F18375">
        <v>30.739473684210498</v>
      </c>
      <c r="G18375">
        <v>2.2661052631578902</v>
      </c>
      <c r="H18375">
        <v>0</v>
      </c>
      <c r="I18375">
        <v>9.4736842105263204</v>
      </c>
      <c r="J18375">
        <v>1.86252631578947</v>
      </c>
      <c r="K18375">
        <v>0</v>
      </c>
      <c r="L18375">
        <v>8.5276315789473696</v>
      </c>
      <c r="M18375">
        <v>0.19400000000000001</v>
      </c>
      <c r="N18375">
        <v>0</v>
      </c>
      <c r="O18375">
        <v>1</v>
      </c>
      <c r="P18375">
        <v>0.267526315789474</v>
      </c>
      <c r="Q18375">
        <v>0</v>
      </c>
      <c r="R18375">
        <v>3.95</v>
      </c>
      <c r="S18375">
        <v>0.10357894736842101</v>
      </c>
      <c r="T18375">
        <v>0</v>
      </c>
      <c r="U18375">
        <v>1.26315789473684</v>
      </c>
      <c r="V18375">
        <v>518.78300000000002</v>
      </c>
      <c r="W18375">
        <v>497</v>
      </c>
      <c r="X18375">
        <v>556.02499999999998</v>
      </c>
      <c r="Y18375">
        <v>0</v>
      </c>
      <c r="Z18375">
        <v>0</v>
      </c>
      <c r="AA18375">
        <v>0</v>
      </c>
      <c r="AB18375">
        <v>0</v>
      </c>
      <c r="AC18375">
        <v>0</v>
      </c>
      <c r="AD18375">
        <v>0</v>
      </c>
      <c r="AK18375" s="11" t="s">
        <v>433</v>
      </c>
      <c r="AL18375">
        <v>-32.905508422920498</v>
      </c>
      <c r="AM18375" s="11" t="s">
        <v>433</v>
      </c>
      <c r="AN18375">
        <v>11390.6355977313</v>
      </c>
      <c r="AP18375">
        <v>10.483163693636699</v>
      </c>
      <c r="AQ18375">
        <v>2.7032878085970902</v>
      </c>
      <c r="AR18375">
        <v>28.655110660940402</v>
      </c>
      <c r="AS18375" s="11">
        <f t="shared" si="287"/>
        <v>0</v>
      </c>
    </row>
    <row r="18376" spans="1:45" x14ac:dyDescent="0.25">
      <c r="A18376">
        <v>18375</v>
      </c>
      <c r="B18376" s="11" t="s">
        <v>504</v>
      </c>
      <c r="C18376" s="1">
        <v>44012</v>
      </c>
      <c r="D18376">
        <v>5.0814447368420996</v>
      </c>
      <c r="E18376">
        <v>0.35</v>
      </c>
      <c r="F18376">
        <v>30.375</v>
      </c>
      <c r="G18376">
        <v>1.9330000000000001</v>
      </c>
      <c r="H18376">
        <v>0</v>
      </c>
      <c r="I18376">
        <v>9.3157894736842106</v>
      </c>
      <c r="J18376">
        <v>1.5836315789473701</v>
      </c>
      <c r="K18376">
        <v>0</v>
      </c>
      <c r="L18376">
        <v>8.4749999999999996</v>
      </c>
      <c r="M18376">
        <v>0.156</v>
      </c>
      <c r="N18376">
        <v>0</v>
      </c>
      <c r="O18376">
        <v>1</v>
      </c>
      <c r="P18376">
        <v>0.235526315789474</v>
      </c>
      <c r="Q18376">
        <v>0</v>
      </c>
      <c r="R18376">
        <v>3.9473684210526301</v>
      </c>
      <c r="S18376">
        <v>8.8315789473684195E-2</v>
      </c>
      <c r="T18376">
        <v>0</v>
      </c>
      <c r="U18376">
        <v>1.26315789473684</v>
      </c>
      <c r="V18376">
        <v>518.93899999999996</v>
      </c>
      <c r="W18376">
        <v>497</v>
      </c>
      <c r="X18376">
        <v>557.02499999999998</v>
      </c>
      <c r="Y18376">
        <v>0</v>
      </c>
      <c r="Z18376">
        <v>0</v>
      </c>
      <c r="AA18376">
        <v>0</v>
      </c>
      <c r="AB18376">
        <v>0</v>
      </c>
      <c r="AC18376">
        <v>0</v>
      </c>
      <c r="AD18376">
        <v>0</v>
      </c>
      <c r="AK18376" s="11" t="s">
        <v>433</v>
      </c>
      <c r="AL18376">
        <v>-32.905508422920498</v>
      </c>
      <c r="AM18376" s="11" t="s">
        <v>433</v>
      </c>
      <c r="AN18376">
        <v>11464.400399382699</v>
      </c>
      <c r="AP18376">
        <v>9.8101430055499108</v>
      </c>
      <c r="AQ18376">
        <v>2.4279020860791198</v>
      </c>
      <c r="AR18376">
        <v>27.147533966228401</v>
      </c>
      <c r="AS18376" s="11">
        <f t="shared" si="287"/>
        <v>0</v>
      </c>
    </row>
    <row r="18377" spans="1:45" x14ac:dyDescent="0.25">
      <c r="A18377">
        <v>18376</v>
      </c>
      <c r="B18377" s="11" t="s">
        <v>504</v>
      </c>
      <c r="C18377" s="1">
        <v>44013</v>
      </c>
      <c r="D18377">
        <v>4.3470526315789497</v>
      </c>
      <c r="E18377">
        <v>0.148881578947368</v>
      </c>
      <c r="F18377">
        <v>29.057894736842101</v>
      </c>
      <c r="G18377">
        <v>1.6376315789473701</v>
      </c>
      <c r="H18377">
        <v>0</v>
      </c>
      <c r="I18377">
        <v>9.2631578947368407</v>
      </c>
      <c r="J18377">
        <v>1.3390526315789499</v>
      </c>
      <c r="K18377">
        <v>0</v>
      </c>
      <c r="L18377">
        <v>8.4210526315789505</v>
      </c>
      <c r="M18377">
        <v>0.127</v>
      </c>
      <c r="N18377">
        <v>0</v>
      </c>
      <c r="O18377">
        <v>1</v>
      </c>
      <c r="P18377">
        <v>0.20394736842105299</v>
      </c>
      <c r="Q18377">
        <v>0</v>
      </c>
      <c r="R18377">
        <v>3.52763157894737</v>
      </c>
      <c r="S18377">
        <v>7.5526315789473705E-2</v>
      </c>
      <c r="T18377">
        <v>0</v>
      </c>
      <c r="U18377">
        <v>1.26315789473684</v>
      </c>
      <c r="V18377">
        <v>519.06600000000003</v>
      </c>
      <c r="W18377">
        <v>497</v>
      </c>
      <c r="X18377">
        <v>558.02499999999998</v>
      </c>
      <c r="Y18377">
        <v>0</v>
      </c>
      <c r="Z18377">
        <v>0</v>
      </c>
      <c r="AA18377">
        <v>0</v>
      </c>
      <c r="AB18377">
        <v>0</v>
      </c>
      <c r="AC18377">
        <v>0</v>
      </c>
      <c r="AD18377">
        <v>0</v>
      </c>
      <c r="AK18377" s="11" t="s">
        <v>433</v>
      </c>
      <c r="AL18377">
        <v>-32.905508422920498</v>
      </c>
      <c r="AM18377" s="11" t="s">
        <v>433</v>
      </c>
      <c r="AN18377">
        <v>11538.1652010341</v>
      </c>
      <c r="AP18377">
        <v>9.1999910064339598</v>
      </c>
      <c r="AQ18377">
        <v>2.1858265418559299</v>
      </c>
      <c r="AR18377">
        <v>25.7906745068729</v>
      </c>
      <c r="AS18377" s="11">
        <f t="shared" si="287"/>
        <v>0</v>
      </c>
    </row>
    <row r="18378" spans="1:45" x14ac:dyDescent="0.25">
      <c r="A18378">
        <v>18377</v>
      </c>
      <c r="B18378" s="11" t="s">
        <v>504</v>
      </c>
      <c r="C18378" s="1">
        <v>44014</v>
      </c>
      <c r="D18378">
        <v>3.7070263157894701</v>
      </c>
      <c r="E18378">
        <v>0</v>
      </c>
      <c r="F18378">
        <v>28.581578947368399</v>
      </c>
      <c r="G18378">
        <v>1.3792631578947401</v>
      </c>
      <c r="H18378">
        <v>0</v>
      </c>
      <c r="I18378">
        <v>9.1578947368421009</v>
      </c>
      <c r="J18378">
        <v>1.1251578947368399</v>
      </c>
      <c r="K18378">
        <v>0</v>
      </c>
      <c r="L18378">
        <v>8.2118421052631607</v>
      </c>
      <c r="M18378">
        <v>0.107</v>
      </c>
      <c r="N18378">
        <v>0</v>
      </c>
      <c r="O18378">
        <v>1</v>
      </c>
      <c r="P18378">
        <v>0.15431578947368399</v>
      </c>
      <c r="Q18378">
        <v>0</v>
      </c>
      <c r="R18378">
        <v>3.2631578947368398</v>
      </c>
      <c r="S18378">
        <v>5.9052631578947398E-2</v>
      </c>
      <c r="T18378">
        <v>0</v>
      </c>
      <c r="U18378">
        <v>1.2105263157894699</v>
      </c>
      <c r="V18378">
        <v>519.173</v>
      </c>
      <c r="W18378">
        <v>497</v>
      </c>
      <c r="X18378">
        <v>559.02499999999998</v>
      </c>
      <c r="Y18378">
        <v>0</v>
      </c>
      <c r="Z18378">
        <v>0</v>
      </c>
      <c r="AA18378">
        <v>0</v>
      </c>
      <c r="AB18378">
        <v>0</v>
      </c>
      <c r="AC18378">
        <v>0</v>
      </c>
      <c r="AD18378">
        <v>0</v>
      </c>
      <c r="AK18378" s="11" t="s">
        <v>433</v>
      </c>
      <c r="AL18378">
        <v>-32.905508422920498</v>
      </c>
      <c r="AM18378" s="11" t="s">
        <v>433</v>
      </c>
      <c r="AN18378">
        <v>11611.9300026856</v>
      </c>
      <c r="AP18378">
        <v>8.6034672675132793</v>
      </c>
      <c r="AQ18378">
        <v>1.9721949465572799</v>
      </c>
      <c r="AR18378">
        <v>24.4703328683972</v>
      </c>
      <c r="AS18378" s="11">
        <f t="shared" si="287"/>
        <v>0</v>
      </c>
    </row>
    <row r="18379" spans="1:45" x14ac:dyDescent="0.25">
      <c r="A18379">
        <v>18378</v>
      </c>
      <c r="B18379" s="11" t="s">
        <v>504</v>
      </c>
      <c r="C18379" s="1">
        <v>44015</v>
      </c>
      <c r="D18379">
        <v>3.1539473684210502</v>
      </c>
      <c r="E18379">
        <v>0</v>
      </c>
      <c r="F18379">
        <v>27.690789473684202</v>
      </c>
      <c r="G18379">
        <v>1.1539999999999999</v>
      </c>
      <c r="H18379">
        <v>0</v>
      </c>
      <c r="I18379">
        <v>9.0026315789473692</v>
      </c>
      <c r="J18379">
        <v>0.93963157894736804</v>
      </c>
      <c r="K18379">
        <v>0</v>
      </c>
      <c r="L18379">
        <v>8.1052631578947398</v>
      </c>
      <c r="M18379">
        <v>0.09</v>
      </c>
      <c r="N18379">
        <v>0</v>
      </c>
      <c r="O18379">
        <v>1</v>
      </c>
      <c r="P18379">
        <v>0.12957894736842099</v>
      </c>
      <c r="Q18379">
        <v>0</v>
      </c>
      <c r="R18379">
        <v>3.1052631578947398</v>
      </c>
      <c r="S18379">
        <v>5.0684210526315797E-2</v>
      </c>
      <c r="T18379">
        <v>0</v>
      </c>
      <c r="U18379">
        <v>1.1592105263157899</v>
      </c>
      <c r="V18379">
        <v>519.26300000000003</v>
      </c>
      <c r="W18379">
        <v>497</v>
      </c>
      <c r="X18379">
        <v>560.02499999999998</v>
      </c>
      <c r="Y18379">
        <v>0</v>
      </c>
      <c r="Z18379">
        <v>0</v>
      </c>
      <c r="AA18379">
        <v>0</v>
      </c>
      <c r="AB18379">
        <v>0</v>
      </c>
      <c r="AC18379">
        <v>0</v>
      </c>
      <c r="AD18379">
        <v>0</v>
      </c>
      <c r="AK18379" s="11" t="s">
        <v>433</v>
      </c>
      <c r="AL18379">
        <v>-32.905508422920498</v>
      </c>
      <c r="AM18379" s="11" t="s">
        <v>433</v>
      </c>
      <c r="AN18379">
        <v>11685.694804336999</v>
      </c>
      <c r="AP18379">
        <v>8.0469238297045198</v>
      </c>
      <c r="AQ18379">
        <v>1.7827472422271999</v>
      </c>
      <c r="AR18379">
        <v>23.220154657959899</v>
      </c>
      <c r="AS18379" s="11">
        <f t="shared" si="287"/>
        <v>0</v>
      </c>
    </row>
    <row r="18380" spans="1:45" x14ac:dyDescent="0.25">
      <c r="A18380">
        <v>18379</v>
      </c>
      <c r="B18380" s="11" t="s">
        <v>504</v>
      </c>
      <c r="C18380" s="1">
        <v>44016</v>
      </c>
      <c r="D18380">
        <v>2.6654210526315798</v>
      </c>
      <c r="E18380">
        <v>0</v>
      </c>
      <c r="F18380">
        <v>26.473684210526301</v>
      </c>
      <c r="G18380">
        <v>0.95315789473684198</v>
      </c>
      <c r="H18380">
        <v>0</v>
      </c>
      <c r="I18380">
        <v>8.5289473684210506</v>
      </c>
      <c r="J18380">
        <v>0.77642105263157901</v>
      </c>
      <c r="K18380">
        <v>0</v>
      </c>
      <c r="L18380">
        <v>7.6881578947368396</v>
      </c>
      <c r="M18380">
        <v>7.1999999999999995E-2</v>
      </c>
      <c r="N18380">
        <v>0</v>
      </c>
      <c r="O18380">
        <v>1</v>
      </c>
      <c r="P18380">
        <v>9.4526315789473694E-2</v>
      </c>
      <c r="Q18380">
        <v>0</v>
      </c>
      <c r="R18380">
        <v>6.0526315789418597E-2</v>
      </c>
      <c r="S18380">
        <v>3.93157894736842E-2</v>
      </c>
      <c r="T18380">
        <v>0</v>
      </c>
      <c r="U18380">
        <v>0.539473684210514</v>
      </c>
      <c r="V18380">
        <v>519.33500000000004</v>
      </c>
      <c r="W18380">
        <v>497</v>
      </c>
      <c r="X18380">
        <v>561</v>
      </c>
      <c r="Y18380">
        <v>0</v>
      </c>
      <c r="Z18380">
        <v>0</v>
      </c>
      <c r="AA18380">
        <v>0</v>
      </c>
      <c r="AB18380">
        <v>0</v>
      </c>
      <c r="AC18380">
        <v>0</v>
      </c>
      <c r="AD18380">
        <v>0</v>
      </c>
      <c r="AK18380" s="11" t="s">
        <v>433</v>
      </c>
      <c r="AL18380">
        <v>-32.905508422920498</v>
      </c>
      <c r="AM18380" s="11" t="s">
        <v>433</v>
      </c>
      <c r="AN18380">
        <v>11759.459605988501</v>
      </c>
      <c r="AP18380">
        <v>7.5245634064525397</v>
      </c>
      <c r="AQ18380">
        <v>1.6028784792870301</v>
      </c>
      <c r="AR18380">
        <v>22.028843289241198</v>
      </c>
      <c r="AS18380" s="11">
        <f t="shared" si="287"/>
        <v>0</v>
      </c>
    </row>
    <row r="18381" spans="1:45" x14ac:dyDescent="0.25">
      <c r="A18381">
        <v>18380</v>
      </c>
      <c r="B18381" s="11" t="s">
        <v>504</v>
      </c>
      <c r="C18381" s="1">
        <v>44017</v>
      </c>
      <c r="D18381">
        <v>2.22042105263158</v>
      </c>
      <c r="E18381">
        <v>0</v>
      </c>
      <c r="F18381">
        <v>22.1802631578947</v>
      </c>
      <c r="G18381">
        <v>0.78384210526315801</v>
      </c>
      <c r="H18381">
        <v>0</v>
      </c>
      <c r="I18381">
        <v>7.6315789473684204</v>
      </c>
      <c r="J18381">
        <v>0.63910526315789495</v>
      </c>
      <c r="K18381">
        <v>0</v>
      </c>
      <c r="L18381">
        <v>6.6907894736842</v>
      </c>
      <c r="M18381">
        <v>6.2E-2</v>
      </c>
      <c r="N18381">
        <v>0</v>
      </c>
      <c r="O18381">
        <v>1</v>
      </c>
      <c r="P18381">
        <v>8.0368421052631603E-2</v>
      </c>
      <c r="Q18381">
        <v>0</v>
      </c>
      <c r="R18381">
        <v>0</v>
      </c>
      <c r="S18381">
        <v>3.2263157894736799E-2</v>
      </c>
      <c r="T18381">
        <v>0</v>
      </c>
      <c r="U18381">
        <v>0.31578947368421101</v>
      </c>
      <c r="V18381">
        <v>519.39700000000005</v>
      </c>
      <c r="W18381">
        <v>497</v>
      </c>
      <c r="X18381">
        <v>561</v>
      </c>
      <c r="Y18381">
        <v>0</v>
      </c>
      <c r="Z18381">
        <v>0</v>
      </c>
      <c r="AA18381">
        <v>0</v>
      </c>
      <c r="AB18381">
        <v>0</v>
      </c>
      <c r="AC18381">
        <v>0</v>
      </c>
      <c r="AD18381">
        <v>0</v>
      </c>
      <c r="AK18381" s="11" t="s">
        <v>433</v>
      </c>
      <c r="AL18381">
        <v>-32.905508422920498</v>
      </c>
      <c r="AM18381" s="11" t="s">
        <v>433</v>
      </c>
      <c r="AN18381">
        <v>11833.2244076399</v>
      </c>
      <c r="AP18381">
        <v>7.0234363508224504</v>
      </c>
      <c r="AQ18381">
        <v>1.43943764269352</v>
      </c>
      <c r="AR18381">
        <v>20.962459263205499</v>
      </c>
      <c r="AS18381" s="11">
        <f t="shared" si="287"/>
        <v>0</v>
      </c>
    </row>
    <row r="18382" spans="1:45" x14ac:dyDescent="0.25">
      <c r="A18382">
        <v>18381</v>
      </c>
      <c r="B18382" s="11" t="s">
        <v>504</v>
      </c>
      <c r="C18382" s="1">
        <v>44018</v>
      </c>
      <c r="D18382">
        <v>1.8386842105263199</v>
      </c>
      <c r="E18382">
        <v>0</v>
      </c>
      <c r="F18382">
        <v>18.796052631578899</v>
      </c>
      <c r="G18382">
        <v>0.63989473684210496</v>
      </c>
      <c r="H18382">
        <v>0</v>
      </c>
      <c r="I18382">
        <v>6.6342105263157896</v>
      </c>
      <c r="J18382">
        <v>0.51994736842105305</v>
      </c>
      <c r="K18382">
        <v>0</v>
      </c>
      <c r="L18382">
        <v>5.6921052631578899</v>
      </c>
      <c r="M18382">
        <v>5.2999999999999999E-2</v>
      </c>
      <c r="N18382">
        <v>0</v>
      </c>
      <c r="O18382">
        <v>1</v>
      </c>
      <c r="P18382">
        <v>4.9157894736842102E-2</v>
      </c>
      <c r="Q18382">
        <v>0</v>
      </c>
      <c r="R18382">
        <v>0</v>
      </c>
      <c r="S18382">
        <v>2.22105263157895E-2</v>
      </c>
      <c r="T18382">
        <v>0</v>
      </c>
      <c r="U18382">
        <v>0.211842105263157</v>
      </c>
      <c r="V18382">
        <v>519.45000000000005</v>
      </c>
      <c r="W18382">
        <v>497</v>
      </c>
      <c r="X18382">
        <v>562</v>
      </c>
      <c r="Y18382">
        <v>0</v>
      </c>
      <c r="Z18382">
        <v>0</v>
      </c>
      <c r="AA18382">
        <v>0</v>
      </c>
      <c r="AB18382">
        <v>0</v>
      </c>
      <c r="AC18382">
        <v>0</v>
      </c>
      <c r="AD18382">
        <v>0</v>
      </c>
      <c r="AK18382" s="11" t="s">
        <v>433</v>
      </c>
      <c r="AL18382">
        <v>-32.905508422920498</v>
      </c>
      <c r="AM18382" s="11" t="s">
        <v>433</v>
      </c>
      <c r="AN18382">
        <v>11906.9892092913</v>
      </c>
      <c r="AP18382">
        <v>6.5723971274197099</v>
      </c>
      <c r="AQ18382">
        <v>1.3045257627964</v>
      </c>
      <c r="AR18382">
        <v>20.044255451485501</v>
      </c>
      <c r="AS18382" s="11">
        <f t="shared" si="287"/>
        <v>0</v>
      </c>
    </row>
    <row r="18383" spans="1:45" x14ac:dyDescent="0.25">
      <c r="A18383">
        <v>18382</v>
      </c>
      <c r="B18383" s="11" t="s">
        <v>504</v>
      </c>
      <c r="C18383" s="1">
        <v>44019</v>
      </c>
      <c r="D18383">
        <v>1.5113157894736799</v>
      </c>
      <c r="E18383">
        <v>0</v>
      </c>
      <c r="F18383">
        <v>15.1078947368421</v>
      </c>
      <c r="G18383">
        <v>0.51810526315789496</v>
      </c>
      <c r="H18383">
        <v>0</v>
      </c>
      <c r="I18383">
        <v>5.6842105263157903</v>
      </c>
      <c r="J18383">
        <v>0.420473684210526</v>
      </c>
      <c r="K18383">
        <v>0</v>
      </c>
      <c r="L18383">
        <v>4.5881578947368302</v>
      </c>
      <c r="M18383">
        <v>4.2000000000000003E-2</v>
      </c>
      <c r="N18383">
        <v>0</v>
      </c>
      <c r="O18383">
        <v>1</v>
      </c>
      <c r="P18383">
        <v>5.1421052631578999E-2</v>
      </c>
      <c r="Q18383">
        <v>0</v>
      </c>
      <c r="R18383">
        <v>0</v>
      </c>
      <c r="S18383">
        <v>1.9157894736842099E-2</v>
      </c>
      <c r="T18383">
        <v>0</v>
      </c>
      <c r="U18383">
        <v>1.3157894736830101E-3</v>
      </c>
      <c r="V18383">
        <v>519.49199999999996</v>
      </c>
      <c r="W18383">
        <v>497</v>
      </c>
      <c r="X18383">
        <v>563</v>
      </c>
      <c r="Y18383">
        <v>0</v>
      </c>
      <c r="Z18383">
        <v>0</v>
      </c>
      <c r="AA18383">
        <v>0</v>
      </c>
      <c r="AB18383">
        <v>0</v>
      </c>
      <c r="AC18383">
        <v>0</v>
      </c>
      <c r="AD18383">
        <v>0</v>
      </c>
      <c r="AK18383" s="11" t="s">
        <v>433</v>
      </c>
      <c r="AL18383">
        <v>-32.905508422920498</v>
      </c>
      <c r="AM18383" s="11" t="s">
        <v>433</v>
      </c>
      <c r="AN18383">
        <v>11980.754010942799</v>
      </c>
      <c r="AP18383">
        <v>6.1833160841912003</v>
      </c>
      <c r="AQ18383">
        <v>1.19092393927276</v>
      </c>
      <c r="AR18383">
        <v>19.247104029357399</v>
      </c>
      <c r="AS18383" s="11">
        <f t="shared" si="287"/>
        <v>0</v>
      </c>
    </row>
    <row r="18384" spans="1:45" x14ac:dyDescent="0.25">
      <c r="A18384">
        <v>18383</v>
      </c>
      <c r="B18384" s="11" t="s">
        <v>504</v>
      </c>
      <c r="C18384" s="1">
        <v>44020</v>
      </c>
      <c r="D18384">
        <v>1.2110000000000001</v>
      </c>
      <c r="E18384">
        <v>0</v>
      </c>
      <c r="F18384">
        <v>11.275</v>
      </c>
      <c r="G18384">
        <v>0.42115789473684201</v>
      </c>
      <c r="H18384">
        <v>0</v>
      </c>
      <c r="I18384">
        <v>4.3184210526315798</v>
      </c>
      <c r="J18384">
        <v>0.339947368421053</v>
      </c>
      <c r="K18384">
        <v>0</v>
      </c>
      <c r="L18384">
        <v>3.5302631578947299</v>
      </c>
      <c r="M18384">
        <v>3.4000000000000002E-2</v>
      </c>
      <c r="N18384">
        <v>0</v>
      </c>
      <c r="O18384">
        <v>1</v>
      </c>
      <c r="P18384">
        <v>2.84736842105263E-2</v>
      </c>
      <c r="Q18384">
        <v>0</v>
      </c>
      <c r="R18384">
        <v>0</v>
      </c>
      <c r="S18384">
        <v>1.3157894736842099E-2</v>
      </c>
      <c r="T18384">
        <v>0</v>
      </c>
      <c r="U18384">
        <v>0</v>
      </c>
      <c r="V18384">
        <v>519.52599999999995</v>
      </c>
      <c r="W18384">
        <v>497</v>
      </c>
      <c r="X18384">
        <v>563</v>
      </c>
      <c r="Y18384">
        <v>0</v>
      </c>
      <c r="Z18384">
        <v>0</v>
      </c>
      <c r="AA18384">
        <v>0</v>
      </c>
      <c r="AB18384">
        <v>0</v>
      </c>
      <c r="AC18384">
        <v>0</v>
      </c>
      <c r="AD18384">
        <v>0</v>
      </c>
      <c r="AK18384" s="11" t="s">
        <v>433</v>
      </c>
      <c r="AL18384">
        <v>-32.905508422920498</v>
      </c>
      <c r="AM18384" s="11" t="s">
        <v>433</v>
      </c>
      <c r="AN18384">
        <v>12054.5188125942</v>
      </c>
      <c r="AP18384">
        <v>5.8000485586673003</v>
      </c>
      <c r="AQ18384">
        <v>1.08168906643987</v>
      </c>
      <c r="AR18384">
        <v>18.4429098762572</v>
      </c>
      <c r="AS18384" s="11">
        <f t="shared" si="287"/>
        <v>0</v>
      </c>
    </row>
    <row r="18385" spans="1:45" x14ac:dyDescent="0.25">
      <c r="A18385">
        <v>18384</v>
      </c>
      <c r="B18385" s="11" t="s">
        <v>504</v>
      </c>
      <c r="C18385" s="1">
        <v>44021</v>
      </c>
      <c r="D18385">
        <v>0.97378947368421098</v>
      </c>
      <c r="E18385">
        <v>0</v>
      </c>
      <c r="F18385">
        <v>8.2684210526315702</v>
      </c>
      <c r="G18385">
        <v>0.33689473684210502</v>
      </c>
      <c r="H18385">
        <v>0</v>
      </c>
      <c r="I18385">
        <v>3.0065789473684199</v>
      </c>
      <c r="J18385">
        <v>0.27142105263157901</v>
      </c>
      <c r="K18385">
        <v>0</v>
      </c>
      <c r="L18385">
        <v>2.1157894736841998</v>
      </c>
      <c r="M18385">
        <v>2.5000000000000001E-2</v>
      </c>
      <c r="N18385">
        <v>0</v>
      </c>
      <c r="O18385">
        <v>2.4999999999977301E-2</v>
      </c>
      <c r="P18385">
        <v>2.8421052631578899E-2</v>
      </c>
      <c r="Q18385">
        <v>0</v>
      </c>
      <c r="R18385">
        <v>0</v>
      </c>
      <c r="S18385">
        <v>1.01578947368421E-2</v>
      </c>
      <c r="T18385">
        <v>0</v>
      </c>
      <c r="U18385">
        <v>0</v>
      </c>
      <c r="V18385">
        <v>519.55100000000004</v>
      </c>
      <c r="W18385">
        <v>497</v>
      </c>
      <c r="X18385">
        <v>563</v>
      </c>
      <c r="Y18385">
        <v>0</v>
      </c>
      <c r="Z18385">
        <v>0</v>
      </c>
      <c r="AA18385">
        <v>0</v>
      </c>
      <c r="AB18385">
        <v>0</v>
      </c>
      <c r="AC18385">
        <v>0</v>
      </c>
      <c r="AD18385">
        <v>0</v>
      </c>
      <c r="AK18385" s="11" t="s">
        <v>433</v>
      </c>
      <c r="AL18385">
        <v>-32.905508422920498</v>
      </c>
      <c r="AM18385" s="11" t="s">
        <v>433</v>
      </c>
      <c r="AN18385">
        <v>12128.2836142457</v>
      </c>
      <c r="AP18385">
        <v>5.4584444368779703</v>
      </c>
      <c r="AQ18385">
        <v>0.98638490438461301</v>
      </c>
      <c r="AR18385">
        <v>17.719396667554999</v>
      </c>
      <c r="AS18385" s="11">
        <f t="shared" si="287"/>
        <v>0</v>
      </c>
    </row>
    <row r="18386" spans="1:45" x14ac:dyDescent="0.25">
      <c r="A18386">
        <v>18385</v>
      </c>
      <c r="B18386" s="11" t="s">
        <v>504</v>
      </c>
      <c r="C18386" s="1">
        <v>44022</v>
      </c>
      <c r="D18386">
        <v>0.77652631578947395</v>
      </c>
      <c r="E18386">
        <v>0</v>
      </c>
      <c r="F18386">
        <v>3.91710526315787</v>
      </c>
      <c r="G18386">
        <v>0.273842105263158</v>
      </c>
      <c r="H18386">
        <v>0</v>
      </c>
      <c r="I18386">
        <v>2.42105263157895</v>
      </c>
      <c r="J18386">
        <v>0.22063157894736801</v>
      </c>
      <c r="K18386">
        <v>0</v>
      </c>
      <c r="L18386">
        <v>1.79210526315789</v>
      </c>
      <c r="M18386">
        <v>2.1999999999999999E-2</v>
      </c>
      <c r="N18386">
        <v>0</v>
      </c>
      <c r="O18386">
        <v>0</v>
      </c>
      <c r="P18386">
        <v>1.9263157894736802E-2</v>
      </c>
      <c r="Q18386">
        <v>0</v>
      </c>
      <c r="R18386">
        <v>0</v>
      </c>
      <c r="S18386">
        <v>8.5789473684210506E-3</v>
      </c>
      <c r="T18386">
        <v>0</v>
      </c>
      <c r="U18386">
        <v>0</v>
      </c>
      <c r="V18386">
        <v>519.57299999999998</v>
      </c>
      <c r="W18386">
        <v>497</v>
      </c>
      <c r="X18386">
        <v>563</v>
      </c>
      <c r="Y18386">
        <v>0</v>
      </c>
      <c r="Z18386">
        <v>0</v>
      </c>
      <c r="AA18386">
        <v>0</v>
      </c>
      <c r="AB18386">
        <v>0</v>
      </c>
      <c r="AC18386">
        <v>0</v>
      </c>
      <c r="AD18386">
        <v>0</v>
      </c>
      <c r="AK18386" s="11" t="s">
        <v>433</v>
      </c>
      <c r="AL18386">
        <v>-32.905508422920498</v>
      </c>
      <c r="AM18386" s="11" t="s">
        <v>433</v>
      </c>
      <c r="AN18386">
        <v>12202.048415897099</v>
      </c>
      <c r="AP18386">
        <v>5.1714550659507497</v>
      </c>
      <c r="AQ18386">
        <v>0.89484815746545798</v>
      </c>
      <c r="AR18386">
        <v>17.115385897830102</v>
      </c>
      <c r="AS18386" s="11">
        <f t="shared" si="287"/>
        <v>0</v>
      </c>
    </row>
    <row r="18387" spans="1:45" x14ac:dyDescent="0.25">
      <c r="A18387">
        <v>18386</v>
      </c>
      <c r="B18387" s="11" t="s">
        <v>504</v>
      </c>
      <c r="C18387" s="1">
        <v>44023</v>
      </c>
      <c r="D18387">
        <v>0.62636842105263202</v>
      </c>
      <c r="E18387">
        <v>0</v>
      </c>
      <c r="F18387">
        <v>3.2644736842105302</v>
      </c>
      <c r="G18387">
        <v>0.21868421052631601</v>
      </c>
      <c r="H18387">
        <v>0</v>
      </c>
      <c r="I18387">
        <v>2.0526315789473699</v>
      </c>
      <c r="J18387">
        <v>0.17531578947368401</v>
      </c>
      <c r="K18387">
        <v>0</v>
      </c>
      <c r="L18387">
        <v>1.52763157894737</v>
      </c>
      <c r="M18387">
        <v>1.4E-2</v>
      </c>
      <c r="N18387">
        <v>0</v>
      </c>
      <c r="O18387">
        <v>0</v>
      </c>
      <c r="P18387">
        <v>2.31578947368421E-2</v>
      </c>
      <c r="Q18387">
        <v>0</v>
      </c>
      <c r="R18387">
        <v>0</v>
      </c>
      <c r="S18387">
        <v>6.6842105263157899E-3</v>
      </c>
      <c r="T18387">
        <v>0</v>
      </c>
      <c r="U18387">
        <v>0</v>
      </c>
      <c r="V18387">
        <v>519.58699999999999</v>
      </c>
      <c r="W18387">
        <v>497</v>
      </c>
      <c r="X18387">
        <v>563</v>
      </c>
      <c r="Y18387">
        <v>0</v>
      </c>
      <c r="Z18387">
        <v>0</v>
      </c>
      <c r="AA18387">
        <v>0</v>
      </c>
      <c r="AB18387">
        <v>0</v>
      </c>
      <c r="AC18387">
        <v>0</v>
      </c>
      <c r="AD18387">
        <v>0</v>
      </c>
      <c r="AK18387" s="11" t="s">
        <v>433</v>
      </c>
      <c r="AL18387">
        <v>-32.905508422920498</v>
      </c>
      <c r="AM18387" s="11" t="s">
        <v>433</v>
      </c>
      <c r="AN18387">
        <v>12275.813217548501</v>
      </c>
      <c r="AP18387">
        <v>4.8886899013221301</v>
      </c>
      <c r="AQ18387">
        <v>0.80618832260370299</v>
      </c>
      <c r="AR18387">
        <v>16.508060073852501</v>
      </c>
      <c r="AS18387" s="11">
        <f t="shared" si="287"/>
        <v>0</v>
      </c>
    </row>
    <row r="18388" spans="1:45" x14ac:dyDescent="0.25">
      <c r="A18388">
        <v>18387</v>
      </c>
      <c r="B18388" s="11" t="s">
        <v>504</v>
      </c>
      <c r="C18388" s="1">
        <v>44024</v>
      </c>
      <c r="D18388">
        <v>0.50605263157894698</v>
      </c>
      <c r="E18388">
        <v>0</v>
      </c>
      <c r="F18388">
        <v>2.7894736842105301</v>
      </c>
      <c r="G18388">
        <v>0.17952631578947401</v>
      </c>
      <c r="H18388">
        <v>0</v>
      </c>
      <c r="I18388">
        <v>1.84342105263158</v>
      </c>
      <c r="J18388">
        <v>0.14405263157894699</v>
      </c>
      <c r="K18388">
        <v>0</v>
      </c>
      <c r="L18388">
        <v>1.42105263157895</v>
      </c>
      <c r="M18388">
        <v>1.2999999999999999E-2</v>
      </c>
      <c r="N18388">
        <v>0</v>
      </c>
      <c r="O18388">
        <v>0</v>
      </c>
      <c r="P18388">
        <v>1.4999999999999999E-2</v>
      </c>
      <c r="Q18388">
        <v>0</v>
      </c>
      <c r="R18388">
        <v>0</v>
      </c>
      <c r="S18388">
        <v>6.4210526315789497E-3</v>
      </c>
      <c r="T18388">
        <v>0</v>
      </c>
      <c r="U18388">
        <v>0</v>
      </c>
      <c r="V18388">
        <v>519.6</v>
      </c>
      <c r="W18388">
        <v>497</v>
      </c>
      <c r="X18388">
        <v>563.02499999999998</v>
      </c>
      <c r="Y18388">
        <v>0</v>
      </c>
      <c r="Z18388">
        <v>0</v>
      </c>
      <c r="AA18388">
        <v>0</v>
      </c>
      <c r="AB18388">
        <v>0</v>
      </c>
      <c r="AC18388">
        <v>0</v>
      </c>
      <c r="AD18388">
        <v>0</v>
      </c>
      <c r="AK18388" s="11" t="s">
        <v>433</v>
      </c>
      <c r="AL18388">
        <v>-32.905508422920498</v>
      </c>
      <c r="AM18388" s="11" t="s">
        <v>433</v>
      </c>
      <c r="AN18388">
        <v>12349.5780192</v>
      </c>
      <c r="AP18388">
        <v>4.6084856977313802</v>
      </c>
      <c r="AQ18388">
        <v>0.726721738651395</v>
      </c>
      <c r="AR18388">
        <v>15.889829180389601</v>
      </c>
      <c r="AS18388" s="11">
        <f t="shared" si="287"/>
        <v>0</v>
      </c>
    </row>
    <row r="18389" spans="1:45" x14ac:dyDescent="0.25">
      <c r="A18389">
        <v>18388</v>
      </c>
      <c r="B18389" s="11" t="s">
        <v>504</v>
      </c>
      <c r="C18389" s="1">
        <v>44025</v>
      </c>
      <c r="D18389">
        <v>0.413052631578947</v>
      </c>
      <c r="E18389">
        <v>0</v>
      </c>
      <c r="F18389">
        <v>2.5263157894736801</v>
      </c>
      <c r="G18389">
        <v>0.14547368421052601</v>
      </c>
      <c r="H18389">
        <v>0</v>
      </c>
      <c r="I18389">
        <v>1.6315789473684199</v>
      </c>
      <c r="J18389">
        <v>0.11642105263157899</v>
      </c>
      <c r="K18389">
        <v>0</v>
      </c>
      <c r="L18389">
        <v>1.2118421052631601</v>
      </c>
      <c r="M18389">
        <v>8.0000000000000002E-3</v>
      </c>
      <c r="N18389">
        <v>0</v>
      </c>
      <c r="O18389">
        <v>0</v>
      </c>
      <c r="P18389">
        <v>1.24210526315789E-2</v>
      </c>
      <c r="Q18389">
        <v>0</v>
      </c>
      <c r="R18389">
        <v>0</v>
      </c>
      <c r="S18389">
        <v>5.2631578947368403E-3</v>
      </c>
      <c r="T18389">
        <v>0</v>
      </c>
      <c r="U18389">
        <v>0</v>
      </c>
      <c r="V18389">
        <v>519.60799999999995</v>
      </c>
      <c r="W18389">
        <v>497</v>
      </c>
      <c r="X18389">
        <v>563.02499999999998</v>
      </c>
      <c r="Y18389">
        <v>0</v>
      </c>
      <c r="Z18389">
        <v>0</v>
      </c>
      <c r="AA18389">
        <v>0</v>
      </c>
      <c r="AB18389">
        <v>0</v>
      </c>
      <c r="AC18389">
        <v>0</v>
      </c>
      <c r="AD18389">
        <v>0</v>
      </c>
      <c r="AK18389" s="11" t="s">
        <v>433</v>
      </c>
      <c r="AL18389">
        <v>-32.905508422920498</v>
      </c>
      <c r="AM18389" s="11" t="s">
        <v>433</v>
      </c>
      <c r="AN18389">
        <v>12423.3428208514</v>
      </c>
      <c r="AP18389">
        <v>4.3567415233254403</v>
      </c>
      <c r="AQ18389">
        <v>0.65857970193028403</v>
      </c>
      <c r="AR18389">
        <v>15.236797352507701</v>
      </c>
      <c r="AS18389" s="11">
        <f t="shared" si="287"/>
        <v>0</v>
      </c>
    </row>
    <row r="18390" spans="1:45" x14ac:dyDescent="0.25">
      <c r="A18390">
        <v>18389</v>
      </c>
      <c r="B18390" s="11" t="s">
        <v>504</v>
      </c>
      <c r="C18390" s="1">
        <v>44026</v>
      </c>
      <c r="D18390">
        <v>0.33957894736842098</v>
      </c>
      <c r="E18390">
        <v>0</v>
      </c>
      <c r="F18390">
        <v>2.3157894736842102</v>
      </c>
      <c r="G18390">
        <v>0.12015789473684201</v>
      </c>
      <c r="H18390">
        <v>0</v>
      </c>
      <c r="I18390">
        <v>1.31578947368421</v>
      </c>
      <c r="J18390">
        <v>9.6368421052631603E-2</v>
      </c>
      <c r="K18390">
        <v>0</v>
      </c>
      <c r="L18390">
        <v>0.89605263157894599</v>
      </c>
      <c r="M18390">
        <v>7.0000000000000001E-3</v>
      </c>
      <c r="N18390">
        <v>0</v>
      </c>
      <c r="O18390">
        <v>0</v>
      </c>
      <c r="P18390">
        <v>1.6E-2</v>
      </c>
      <c r="Q18390">
        <v>0</v>
      </c>
      <c r="R18390">
        <v>0</v>
      </c>
      <c r="S18390">
        <v>5.2105263157894701E-3</v>
      </c>
      <c r="T18390">
        <v>0</v>
      </c>
      <c r="U18390">
        <v>0</v>
      </c>
      <c r="V18390">
        <v>519.61500000000001</v>
      </c>
      <c r="W18390">
        <v>497</v>
      </c>
      <c r="X18390">
        <v>564</v>
      </c>
      <c r="Y18390">
        <v>0</v>
      </c>
      <c r="Z18390">
        <v>0</v>
      </c>
      <c r="AA18390">
        <v>0</v>
      </c>
      <c r="AB18390">
        <v>0</v>
      </c>
      <c r="AC18390">
        <v>0</v>
      </c>
      <c r="AD18390">
        <v>0</v>
      </c>
      <c r="AK18390" s="11" t="s">
        <v>433</v>
      </c>
      <c r="AL18390">
        <v>-32.905508422920498</v>
      </c>
      <c r="AM18390" s="11" t="s">
        <v>433</v>
      </c>
      <c r="AN18390">
        <v>12497.107622502899</v>
      </c>
      <c r="AP18390">
        <v>4.1239852942824404</v>
      </c>
      <c r="AQ18390">
        <v>0.59639861583709697</v>
      </c>
      <c r="AR18390">
        <v>14.624028814583999</v>
      </c>
      <c r="AS18390" s="11">
        <f t="shared" si="287"/>
        <v>0</v>
      </c>
    </row>
    <row r="18391" spans="1:45" x14ac:dyDescent="0.25">
      <c r="A18391">
        <v>18390</v>
      </c>
      <c r="B18391" s="11" t="s">
        <v>504</v>
      </c>
      <c r="C18391" s="1">
        <v>44027</v>
      </c>
      <c r="D18391">
        <v>0.28863157894736802</v>
      </c>
      <c r="E18391">
        <v>0</v>
      </c>
      <c r="F18391">
        <v>2.0526315789473699</v>
      </c>
      <c r="G18391">
        <v>0.101263157894737</v>
      </c>
      <c r="H18391">
        <v>0</v>
      </c>
      <c r="I18391">
        <v>1.0026315789473701</v>
      </c>
      <c r="J18391">
        <v>8.1842105263157897E-2</v>
      </c>
      <c r="K18391">
        <v>0</v>
      </c>
      <c r="L18391">
        <v>0.73815789473684101</v>
      </c>
      <c r="M18391">
        <v>5.0000000000000001E-3</v>
      </c>
      <c r="N18391">
        <v>0</v>
      </c>
      <c r="O18391">
        <v>0</v>
      </c>
      <c r="P18391">
        <v>1.46842105263158E-2</v>
      </c>
      <c r="Q18391">
        <v>0</v>
      </c>
      <c r="R18391">
        <v>0</v>
      </c>
      <c r="S18391">
        <v>5.1578947368421096E-3</v>
      </c>
      <c r="T18391">
        <v>0</v>
      </c>
      <c r="U18391">
        <v>0</v>
      </c>
      <c r="V18391">
        <v>519.62</v>
      </c>
      <c r="W18391">
        <v>497</v>
      </c>
      <c r="X18391">
        <v>564</v>
      </c>
      <c r="Y18391">
        <v>0</v>
      </c>
      <c r="Z18391">
        <v>0</v>
      </c>
      <c r="AA18391">
        <v>0</v>
      </c>
      <c r="AB18391">
        <v>0</v>
      </c>
      <c r="AC18391">
        <v>0</v>
      </c>
      <c r="AD18391">
        <v>0</v>
      </c>
      <c r="AK18391" s="11" t="s">
        <v>433</v>
      </c>
      <c r="AL18391">
        <v>-32.905508422920498</v>
      </c>
      <c r="AM18391" s="11" t="s">
        <v>433</v>
      </c>
      <c r="AN18391">
        <v>12570.8724241543</v>
      </c>
      <c r="AP18391">
        <v>3.8895470304787199</v>
      </c>
      <c r="AQ18391">
        <v>0.53338057734072197</v>
      </c>
      <c r="AR18391">
        <v>13.9785135809332</v>
      </c>
      <c r="AS18391" s="11">
        <f t="shared" si="287"/>
        <v>0</v>
      </c>
    </row>
    <row r="18392" spans="1:45" x14ac:dyDescent="0.25">
      <c r="A18392">
        <v>18391</v>
      </c>
      <c r="B18392" s="11" t="s">
        <v>504</v>
      </c>
      <c r="C18392" s="1">
        <v>44028</v>
      </c>
      <c r="D18392">
        <v>0.23584210526315799</v>
      </c>
      <c r="E18392">
        <v>0</v>
      </c>
      <c r="F18392">
        <v>1.84342105263158</v>
      </c>
      <c r="G18392">
        <v>8.1368421052631604E-2</v>
      </c>
      <c r="H18392">
        <v>0</v>
      </c>
      <c r="I18392">
        <v>0.73815789473684101</v>
      </c>
      <c r="J18392">
        <v>6.5894736842105298E-2</v>
      </c>
      <c r="K18392">
        <v>0</v>
      </c>
      <c r="L18392">
        <v>0.52763157894736701</v>
      </c>
      <c r="M18392">
        <v>5.0000000000000001E-3</v>
      </c>
      <c r="N18392">
        <v>0</v>
      </c>
      <c r="O18392">
        <v>0</v>
      </c>
      <c r="P18392">
        <v>2.78947368421053E-3</v>
      </c>
      <c r="Q18392">
        <v>0</v>
      </c>
      <c r="R18392">
        <v>0</v>
      </c>
      <c r="S18392">
        <v>1.78947368421053E-3</v>
      </c>
      <c r="T18392">
        <v>0</v>
      </c>
      <c r="U18392">
        <v>0</v>
      </c>
      <c r="V18392">
        <v>519.625</v>
      </c>
      <c r="W18392">
        <v>497</v>
      </c>
      <c r="X18392">
        <v>564</v>
      </c>
      <c r="Y18392">
        <v>0</v>
      </c>
      <c r="Z18392">
        <v>0</v>
      </c>
      <c r="AA18392">
        <v>0</v>
      </c>
      <c r="AB18392">
        <v>0</v>
      </c>
      <c r="AC18392">
        <v>0</v>
      </c>
      <c r="AD18392">
        <v>0</v>
      </c>
      <c r="AK18392" s="11" t="s">
        <v>433</v>
      </c>
      <c r="AL18392">
        <v>-32.905508422920498</v>
      </c>
      <c r="AM18392" s="11" t="s">
        <v>433</v>
      </c>
      <c r="AN18392">
        <v>12644.6372258057</v>
      </c>
      <c r="AP18392">
        <v>3.6706474472880402</v>
      </c>
      <c r="AQ18392">
        <v>0.47695646472275299</v>
      </c>
      <c r="AR18392">
        <v>13.363895046338399</v>
      </c>
      <c r="AS18392" s="11">
        <f t="shared" si="287"/>
        <v>0</v>
      </c>
    </row>
    <row r="18393" spans="1:45" x14ac:dyDescent="0.25">
      <c r="A18393">
        <v>18392</v>
      </c>
      <c r="B18393" s="11" t="s">
        <v>504</v>
      </c>
      <c r="C18393" s="1">
        <v>44029</v>
      </c>
      <c r="D18393">
        <v>0.19442105263157899</v>
      </c>
      <c r="E18393">
        <v>0</v>
      </c>
      <c r="F18393">
        <v>1.6315789473684199</v>
      </c>
      <c r="G18393">
        <v>6.3789473684210493E-2</v>
      </c>
      <c r="H18393">
        <v>0</v>
      </c>
      <c r="I18393">
        <v>0.52763157894736701</v>
      </c>
      <c r="J18393">
        <v>5.1894736842105299E-2</v>
      </c>
      <c r="K18393">
        <v>0</v>
      </c>
      <c r="L18393">
        <v>0.32105263157894298</v>
      </c>
      <c r="M18393">
        <v>4.0000000000000001E-3</v>
      </c>
      <c r="N18393">
        <v>0</v>
      </c>
      <c r="O18393">
        <v>0</v>
      </c>
      <c r="P18393">
        <v>2.8947368421052598E-3</v>
      </c>
      <c r="Q18393">
        <v>0</v>
      </c>
      <c r="R18393">
        <v>0</v>
      </c>
      <c r="S18393">
        <v>1.7368421052631599E-3</v>
      </c>
      <c r="T18393">
        <v>0</v>
      </c>
      <c r="U18393">
        <v>0</v>
      </c>
      <c r="V18393">
        <v>519.62900000000002</v>
      </c>
      <c r="W18393">
        <v>497</v>
      </c>
      <c r="X18393">
        <v>564</v>
      </c>
      <c r="Y18393">
        <v>0</v>
      </c>
      <c r="Z18393">
        <v>0</v>
      </c>
      <c r="AA18393">
        <v>0</v>
      </c>
      <c r="AB18393">
        <v>0</v>
      </c>
      <c r="AC18393">
        <v>0</v>
      </c>
      <c r="AD18393">
        <v>0</v>
      </c>
      <c r="AK18393" s="11" t="s">
        <v>433</v>
      </c>
      <c r="AL18393">
        <v>-32.905508422920498</v>
      </c>
      <c r="AM18393" s="11" t="s">
        <v>433</v>
      </c>
      <c r="AN18393">
        <v>12718.402027457199</v>
      </c>
      <c r="AP18393">
        <v>3.46977770106494</v>
      </c>
      <c r="AQ18393">
        <v>0.426990801468492</v>
      </c>
      <c r="AR18393">
        <v>12.7905052419752</v>
      </c>
      <c r="AS18393" s="11">
        <f t="shared" si="287"/>
        <v>0</v>
      </c>
    </row>
    <row r="18394" spans="1:45" x14ac:dyDescent="0.25">
      <c r="A18394">
        <v>18393</v>
      </c>
      <c r="B18394" s="11" t="s">
        <v>504</v>
      </c>
      <c r="C18394" s="1">
        <v>44030</v>
      </c>
      <c r="D18394">
        <v>0.155052631578947</v>
      </c>
      <c r="E18394">
        <v>0</v>
      </c>
      <c r="F18394">
        <v>1.31578947368421</v>
      </c>
      <c r="G18394">
        <v>5.1473684210526303E-2</v>
      </c>
      <c r="H18394">
        <v>0</v>
      </c>
      <c r="I18394">
        <v>0.317105263157894</v>
      </c>
      <c r="J18394">
        <v>4.1894736842105297E-2</v>
      </c>
      <c r="K18394">
        <v>0</v>
      </c>
      <c r="L18394">
        <v>0.26447368421052497</v>
      </c>
      <c r="M18394">
        <v>4.0000000000000001E-3</v>
      </c>
      <c r="N18394">
        <v>0</v>
      </c>
      <c r="O18394">
        <v>0</v>
      </c>
      <c r="P18394">
        <v>4.1052631578947403E-3</v>
      </c>
      <c r="Q18394">
        <v>0</v>
      </c>
      <c r="R18394">
        <v>0</v>
      </c>
      <c r="S18394">
        <v>1.9473684210526299E-3</v>
      </c>
      <c r="T18394">
        <v>0</v>
      </c>
      <c r="U18394">
        <v>0</v>
      </c>
      <c r="V18394">
        <v>519.63300000000004</v>
      </c>
      <c r="W18394">
        <v>497</v>
      </c>
      <c r="X18394">
        <v>564</v>
      </c>
      <c r="Y18394">
        <v>0</v>
      </c>
      <c r="Z18394">
        <v>0</v>
      </c>
      <c r="AA18394">
        <v>0</v>
      </c>
      <c r="AB18394">
        <v>0</v>
      </c>
      <c r="AC18394">
        <v>0</v>
      </c>
      <c r="AD18394">
        <v>0</v>
      </c>
      <c r="AK18394" s="11" t="s">
        <v>433</v>
      </c>
      <c r="AL18394">
        <v>-32.905508422920498</v>
      </c>
      <c r="AM18394" s="11" t="s">
        <v>433</v>
      </c>
      <c r="AN18394">
        <v>12792.166829108601</v>
      </c>
      <c r="AP18394">
        <v>3.2711891793161598</v>
      </c>
      <c r="AQ18394">
        <v>0.38076805733144298</v>
      </c>
      <c r="AR18394">
        <v>12.278795741498501</v>
      </c>
      <c r="AS18394" s="11">
        <f t="shared" si="287"/>
        <v>0</v>
      </c>
    </row>
    <row r="18395" spans="1:45" x14ac:dyDescent="0.25">
      <c r="A18395">
        <v>18394</v>
      </c>
      <c r="B18395" s="11" t="s">
        <v>504</v>
      </c>
      <c r="C18395" s="1">
        <v>44031</v>
      </c>
      <c r="D18395">
        <v>0.12415789473684199</v>
      </c>
      <c r="E18395">
        <v>0</v>
      </c>
      <c r="F18395">
        <v>1.0026315789473701</v>
      </c>
      <c r="G18395">
        <v>3.93157894736842E-2</v>
      </c>
      <c r="H18395">
        <v>0</v>
      </c>
      <c r="I18395">
        <v>1.3157894736830101E-3</v>
      </c>
      <c r="J18395">
        <v>3.1578947368421102E-2</v>
      </c>
      <c r="K18395">
        <v>0</v>
      </c>
      <c r="L18395">
        <v>1.3157894736830101E-3</v>
      </c>
      <c r="M18395">
        <v>4.0000000000000001E-3</v>
      </c>
      <c r="N18395">
        <v>0</v>
      </c>
      <c r="O18395">
        <v>0</v>
      </c>
      <c r="P18395">
        <v>0</v>
      </c>
      <c r="Q18395">
        <v>0</v>
      </c>
      <c r="R18395">
        <v>0</v>
      </c>
      <c r="S18395">
        <v>5.2631578947368397E-5</v>
      </c>
      <c r="T18395">
        <v>0</v>
      </c>
      <c r="U18395">
        <v>0</v>
      </c>
      <c r="V18395">
        <v>519.63699999999994</v>
      </c>
      <c r="W18395">
        <v>497</v>
      </c>
      <c r="X18395">
        <v>564</v>
      </c>
      <c r="Y18395">
        <v>0</v>
      </c>
      <c r="Z18395">
        <v>0</v>
      </c>
      <c r="AA18395">
        <v>0</v>
      </c>
      <c r="AB18395">
        <v>0</v>
      </c>
      <c r="AC18395">
        <v>0</v>
      </c>
      <c r="AD18395">
        <v>0</v>
      </c>
      <c r="AK18395" s="11" t="s">
        <v>433</v>
      </c>
      <c r="AL18395">
        <v>-32.905508422920498</v>
      </c>
      <c r="AM18395" s="11" t="s">
        <v>433</v>
      </c>
      <c r="AN18395">
        <v>12865.93163076</v>
      </c>
      <c r="AP18395">
        <v>3.0703465966880299</v>
      </c>
      <c r="AQ18395">
        <v>0.33750491179525899</v>
      </c>
      <c r="AR18395">
        <v>11.6399146094918</v>
      </c>
      <c r="AS18395" s="11">
        <f t="shared" si="287"/>
        <v>0</v>
      </c>
    </row>
    <row r="18396" spans="1:45" x14ac:dyDescent="0.25">
      <c r="A18396">
        <v>18395</v>
      </c>
      <c r="B18396" s="11" t="s">
        <v>504</v>
      </c>
      <c r="C18396" s="1">
        <v>44032</v>
      </c>
      <c r="D18396">
        <v>9.5842105263157895E-2</v>
      </c>
      <c r="E18396">
        <v>0</v>
      </c>
      <c r="F18396">
        <v>0.73815789473684101</v>
      </c>
      <c r="G18396">
        <v>2.9631578947368401E-2</v>
      </c>
      <c r="H18396">
        <v>0</v>
      </c>
      <c r="I18396">
        <v>0</v>
      </c>
      <c r="J18396">
        <v>2.31578947368421E-2</v>
      </c>
      <c r="K18396">
        <v>0</v>
      </c>
      <c r="L18396">
        <v>0</v>
      </c>
      <c r="M18396">
        <v>4.0000000000000001E-3</v>
      </c>
      <c r="N18396">
        <v>0</v>
      </c>
      <c r="O18396">
        <v>0</v>
      </c>
      <c r="P18396">
        <v>0</v>
      </c>
      <c r="Q18396">
        <v>0</v>
      </c>
      <c r="R18396">
        <v>0</v>
      </c>
      <c r="S18396">
        <v>4.7368421052631598E-4</v>
      </c>
      <c r="T18396">
        <v>0</v>
      </c>
      <c r="U18396">
        <v>0</v>
      </c>
      <c r="V18396">
        <v>519.64099999999996</v>
      </c>
      <c r="W18396">
        <v>497</v>
      </c>
      <c r="X18396">
        <v>564</v>
      </c>
      <c r="Y18396">
        <v>0</v>
      </c>
      <c r="Z18396">
        <v>0</v>
      </c>
      <c r="AA18396">
        <v>0</v>
      </c>
      <c r="AB18396">
        <v>0</v>
      </c>
      <c r="AC18396">
        <v>0</v>
      </c>
      <c r="AD18396">
        <v>0</v>
      </c>
      <c r="AK18396" s="11" t="s">
        <v>433</v>
      </c>
      <c r="AL18396">
        <v>-32.905508422920498</v>
      </c>
      <c r="AM18396" s="11" t="s">
        <v>433</v>
      </c>
      <c r="AN18396">
        <v>12939.6964324115</v>
      </c>
      <c r="AP18396">
        <v>2.87744551742077</v>
      </c>
      <c r="AQ18396">
        <v>0.29838652163744001</v>
      </c>
      <c r="AR18396">
        <v>10.9929947633296</v>
      </c>
      <c r="AS18396" s="11">
        <f t="shared" si="287"/>
        <v>0</v>
      </c>
    </row>
    <row r="18397" spans="1:45" x14ac:dyDescent="0.25">
      <c r="A18397">
        <v>18396</v>
      </c>
      <c r="B18397" s="11" t="s">
        <v>504</v>
      </c>
      <c r="C18397" s="1">
        <v>44033</v>
      </c>
      <c r="D18397">
        <v>6.6263157894736802E-2</v>
      </c>
      <c r="E18397">
        <v>0</v>
      </c>
      <c r="F18397">
        <v>0.52763157894736701</v>
      </c>
      <c r="G18397">
        <v>2.0842105263157901E-2</v>
      </c>
      <c r="H18397">
        <v>0</v>
      </c>
      <c r="I18397">
        <v>0</v>
      </c>
      <c r="J18397">
        <v>1.6E-2</v>
      </c>
      <c r="K18397">
        <v>0</v>
      </c>
      <c r="L18397">
        <v>0</v>
      </c>
      <c r="M18397">
        <v>1E-3</v>
      </c>
      <c r="N18397">
        <v>0</v>
      </c>
      <c r="O18397">
        <v>0</v>
      </c>
      <c r="P18397">
        <v>0</v>
      </c>
      <c r="Q18397">
        <v>0</v>
      </c>
      <c r="R18397">
        <v>0</v>
      </c>
      <c r="S18397">
        <v>3.6842105263157901E-4</v>
      </c>
      <c r="T18397">
        <v>0</v>
      </c>
      <c r="U18397">
        <v>0</v>
      </c>
      <c r="V18397">
        <v>519.64200000000005</v>
      </c>
      <c r="W18397">
        <v>497</v>
      </c>
      <c r="X18397">
        <v>564</v>
      </c>
      <c r="Y18397">
        <v>0</v>
      </c>
      <c r="Z18397">
        <v>0</v>
      </c>
      <c r="AA18397">
        <v>0</v>
      </c>
      <c r="AB18397">
        <v>0</v>
      </c>
      <c r="AC18397">
        <v>0</v>
      </c>
      <c r="AD18397">
        <v>0</v>
      </c>
      <c r="AK18397" s="11" t="s">
        <v>433</v>
      </c>
      <c r="AL18397">
        <v>-32.905508422920498</v>
      </c>
      <c r="AM18397" s="11" t="s">
        <v>433</v>
      </c>
      <c r="AN18397">
        <v>13013.461234062899</v>
      </c>
      <c r="AP18397">
        <v>2.6878256337940698</v>
      </c>
      <c r="AQ18397">
        <v>0.26263536922633701</v>
      </c>
      <c r="AR18397">
        <v>10.415910275652999</v>
      </c>
      <c r="AS18397" s="11">
        <f t="shared" si="287"/>
        <v>0</v>
      </c>
    </row>
    <row r="18398" spans="1:45" x14ac:dyDescent="0.25">
      <c r="A18398">
        <v>18397</v>
      </c>
      <c r="B18398" s="11" t="s">
        <v>504</v>
      </c>
      <c r="C18398" s="1">
        <v>44034</v>
      </c>
      <c r="D18398">
        <v>4.5263157894736797E-2</v>
      </c>
      <c r="E18398">
        <v>0</v>
      </c>
      <c r="F18398">
        <v>0.317105263157894</v>
      </c>
      <c r="G18398">
        <v>1.6684210526315801E-2</v>
      </c>
      <c r="H18398">
        <v>0</v>
      </c>
      <c r="I18398">
        <v>0</v>
      </c>
      <c r="J18398">
        <v>1.25263157894737E-2</v>
      </c>
      <c r="K18398">
        <v>0</v>
      </c>
      <c r="L18398">
        <v>0</v>
      </c>
      <c r="M18398">
        <v>1E-3</v>
      </c>
      <c r="N18398">
        <v>0</v>
      </c>
      <c r="O18398">
        <v>0</v>
      </c>
      <c r="P18398">
        <v>0</v>
      </c>
      <c r="Q18398">
        <v>0</v>
      </c>
      <c r="R18398">
        <v>0</v>
      </c>
      <c r="S18398">
        <v>0</v>
      </c>
      <c r="T18398">
        <v>0</v>
      </c>
      <c r="U18398">
        <v>0</v>
      </c>
      <c r="V18398">
        <v>519.64300000000003</v>
      </c>
      <c r="W18398">
        <v>497</v>
      </c>
      <c r="X18398">
        <v>564</v>
      </c>
      <c r="Y18398">
        <v>0</v>
      </c>
      <c r="Z18398">
        <v>0</v>
      </c>
      <c r="AA18398">
        <v>0</v>
      </c>
      <c r="AB18398">
        <v>0</v>
      </c>
      <c r="AC18398">
        <v>0</v>
      </c>
      <c r="AD18398">
        <v>0</v>
      </c>
      <c r="AK18398" s="11" t="s">
        <v>433</v>
      </c>
      <c r="AL18398">
        <v>-32.905508422920498</v>
      </c>
      <c r="AM18398" s="11" t="s">
        <v>433</v>
      </c>
      <c r="AN18398">
        <v>13087.2260357144</v>
      </c>
      <c r="AP18398">
        <v>2.5073249612152599</v>
      </c>
      <c r="AQ18398">
        <v>0.23062599711120099</v>
      </c>
      <c r="AR18398">
        <v>9.8601587008684799</v>
      </c>
      <c r="AS18398" s="11">
        <f t="shared" si="287"/>
        <v>0</v>
      </c>
    </row>
    <row r="18399" spans="1:45" x14ac:dyDescent="0.25">
      <c r="A18399">
        <v>18398</v>
      </c>
      <c r="B18399" s="11" t="s">
        <v>504</v>
      </c>
      <c r="C18399" s="1">
        <v>44035</v>
      </c>
      <c r="D18399">
        <v>3.4315789473684202E-2</v>
      </c>
      <c r="E18399">
        <v>0</v>
      </c>
      <c r="F18399">
        <v>1.3157894736830101E-3</v>
      </c>
      <c r="G18399">
        <v>1.2105263157894701E-2</v>
      </c>
      <c r="H18399">
        <v>0</v>
      </c>
      <c r="I18399">
        <v>0</v>
      </c>
      <c r="J18399">
        <v>8.8421052631578907E-3</v>
      </c>
      <c r="K18399">
        <v>0</v>
      </c>
      <c r="L18399">
        <v>0</v>
      </c>
      <c r="M18399">
        <v>1E-3</v>
      </c>
      <c r="N18399">
        <v>0</v>
      </c>
      <c r="O18399">
        <v>0</v>
      </c>
      <c r="P18399">
        <v>0</v>
      </c>
      <c r="Q18399">
        <v>0</v>
      </c>
      <c r="R18399">
        <v>0</v>
      </c>
      <c r="S18399">
        <v>0</v>
      </c>
      <c r="T18399">
        <v>0</v>
      </c>
      <c r="U18399">
        <v>0</v>
      </c>
      <c r="V18399">
        <v>519.64400000000001</v>
      </c>
      <c r="W18399">
        <v>497</v>
      </c>
      <c r="X18399">
        <v>564</v>
      </c>
      <c r="Y18399">
        <v>0</v>
      </c>
      <c r="Z18399">
        <v>0</v>
      </c>
      <c r="AA18399">
        <v>0</v>
      </c>
      <c r="AB18399">
        <v>0</v>
      </c>
      <c r="AC18399">
        <v>0</v>
      </c>
      <c r="AD18399">
        <v>0</v>
      </c>
      <c r="AK18399" s="11" t="s">
        <v>433</v>
      </c>
      <c r="AL18399">
        <v>-32.905508422920498</v>
      </c>
      <c r="AM18399" s="11" t="s">
        <v>433</v>
      </c>
      <c r="AN18399">
        <v>13160.9908373658</v>
      </c>
      <c r="AP18399">
        <v>2.33977385424078</v>
      </c>
      <c r="AQ18399">
        <v>0.20247765071690099</v>
      </c>
      <c r="AR18399">
        <v>9.3305347379296997</v>
      </c>
      <c r="AS18399" s="11">
        <f t="shared" si="287"/>
        <v>0</v>
      </c>
    </row>
    <row r="18400" spans="1:45" x14ac:dyDescent="0.25">
      <c r="A18400">
        <v>18399</v>
      </c>
      <c r="B18400" s="11" t="s">
        <v>504</v>
      </c>
      <c r="C18400" s="1">
        <v>44036</v>
      </c>
      <c r="D18400">
        <v>2.57368421052632E-2</v>
      </c>
      <c r="E18400">
        <v>0</v>
      </c>
      <c r="F18400">
        <v>0</v>
      </c>
      <c r="G18400">
        <v>9.4210526315789498E-3</v>
      </c>
      <c r="H18400">
        <v>0</v>
      </c>
      <c r="I18400">
        <v>0</v>
      </c>
      <c r="J18400">
        <v>6.73684210526316E-3</v>
      </c>
      <c r="K18400">
        <v>0</v>
      </c>
      <c r="L18400">
        <v>0</v>
      </c>
      <c r="M18400">
        <v>0</v>
      </c>
      <c r="N18400">
        <v>0</v>
      </c>
      <c r="O18400">
        <v>0</v>
      </c>
      <c r="P18400">
        <v>0</v>
      </c>
      <c r="Q18400">
        <v>0</v>
      </c>
      <c r="R18400">
        <v>0</v>
      </c>
      <c r="S18400">
        <v>0</v>
      </c>
      <c r="T18400">
        <v>0</v>
      </c>
      <c r="U18400">
        <v>0</v>
      </c>
      <c r="V18400">
        <v>519.64400000000001</v>
      </c>
      <c r="W18400">
        <v>497</v>
      </c>
      <c r="X18400">
        <v>564</v>
      </c>
      <c r="Y18400">
        <v>0</v>
      </c>
      <c r="Z18400">
        <v>0</v>
      </c>
      <c r="AA18400">
        <v>0</v>
      </c>
      <c r="AB18400">
        <v>0</v>
      </c>
      <c r="AC18400">
        <v>0</v>
      </c>
      <c r="AD18400">
        <v>0</v>
      </c>
      <c r="AK18400" s="11" t="s">
        <v>433</v>
      </c>
      <c r="AL18400">
        <v>-32.905508422920498</v>
      </c>
      <c r="AM18400" s="11" t="s">
        <v>433</v>
      </c>
      <c r="AN18400">
        <v>13234.755639017199</v>
      </c>
      <c r="AP18400">
        <v>2.1812606496810898</v>
      </c>
      <c r="AQ18400">
        <v>0.17743222005665299</v>
      </c>
      <c r="AR18400">
        <v>8.8158107340335796</v>
      </c>
      <c r="AS18400" s="11">
        <f t="shared" si="287"/>
        <v>0</v>
      </c>
    </row>
    <row r="18401" spans="1:45" x14ac:dyDescent="0.25">
      <c r="A18401">
        <v>18400</v>
      </c>
      <c r="B18401" s="11" t="s">
        <v>504</v>
      </c>
      <c r="C18401" s="1">
        <v>44037</v>
      </c>
      <c r="D18401">
        <v>1.7842105263157899E-2</v>
      </c>
      <c r="E18401">
        <v>0</v>
      </c>
      <c r="F18401">
        <v>0</v>
      </c>
      <c r="G18401">
        <v>7.0000000000000001E-3</v>
      </c>
      <c r="H18401">
        <v>0</v>
      </c>
      <c r="I18401">
        <v>0</v>
      </c>
      <c r="J18401">
        <v>5.0526315789473702E-3</v>
      </c>
      <c r="K18401">
        <v>0</v>
      </c>
      <c r="L18401">
        <v>0</v>
      </c>
      <c r="M18401">
        <v>0</v>
      </c>
      <c r="N18401">
        <v>0</v>
      </c>
      <c r="O18401">
        <v>0</v>
      </c>
      <c r="P18401">
        <v>0</v>
      </c>
      <c r="Q18401">
        <v>0</v>
      </c>
      <c r="R18401">
        <v>0</v>
      </c>
      <c r="S18401">
        <v>0</v>
      </c>
      <c r="T18401">
        <v>0</v>
      </c>
      <c r="U18401">
        <v>0</v>
      </c>
      <c r="V18401">
        <v>519.64400000000001</v>
      </c>
      <c r="W18401">
        <v>497</v>
      </c>
      <c r="X18401">
        <v>564</v>
      </c>
      <c r="Y18401">
        <v>0</v>
      </c>
      <c r="Z18401">
        <v>0</v>
      </c>
      <c r="AA18401">
        <v>0</v>
      </c>
      <c r="AB18401">
        <v>0</v>
      </c>
      <c r="AC18401">
        <v>0</v>
      </c>
      <c r="AD18401">
        <v>0</v>
      </c>
      <c r="AK18401" s="11" t="s">
        <v>433</v>
      </c>
      <c r="AL18401">
        <v>-32.905508422920498</v>
      </c>
      <c r="AM18401" s="11" t="s">
        <v>433</v>
      </c>
      <c r="AN18401">
        <v>13308.520440668701</v>
      </c>
      <c r="AP18401">
        <v>2.0279571701586199</v>
      </c>
      <c r="AQ18401">
        <v>0.15488769821822601</v>
      </c>
      <c r="AR18401">
        <v>8.3012111213058208</v>
      </c>
      <c r="AS18401" s="11">
        <f t="shared" si="287"/>
        <v>0</v>
      </c>
    </row>
    <row r="18402" spans="1:45" x14ac:dyDescent="0.25">
      <c r="A18402">
        <v>18401</v>
      </c>
      <c r="B18402" s="11" t="s">
        <v>504</v>
      </c>
      <c r="C18402" s="1">
        <v>44038</v>
      </c>
      <c r="D18402">
        <v>1.46842105263158E-2</v>
      </c>
      <c r="E18402">
        <v>0</v>
      </c>
      <c r="F18402">
        <v>0</v>
      </c>
      <c r="G18402">
        <v>5.73684210526316E-3</v>
      </c>
      <c r="H18402">
        <v>0</v>
      </c>
      <c r="I18402">
        <v>0</v>
      </c>
      <c r="J18402">
        <v>4.1052631578947403E-3</v>
      </c>
      <c r="K18402">
        <v>0</v>
      </c>
      <c r="L18402">
        <v>0</v>
      </c>
      <c r="M18402">
        <v>0</v>
      </c>
      <c r="N18402">
        <v>0</v>
      </c>
      <c r="O18402">
        <v>0</v>
      </c>
      <c r="P18402">
        <v>0</v>
      </c>
      <c r="Q18402">
        <v>0</v>
      </c>
      <c r="R18402">
        <v>0</v>
      </c>
      <c r="S18402">
        <v>0</v>
      </c>
      <c r="T18402">
        <v>0</v>
      </c>
      <c r="U18402">
        <v>0</v>
      </c>
      <c r="V18402">
        <v>519.64400000000001</v>
      </c>
      <c r="W18402">
        <v>497</v>
      </c>
      <c r="X18402">
        <v>564</v>
      </c>
      <c r="Y18402">
        <v>0</v>
      </c>
      <c r="Z18402">
        <v>0</v>
      </c>
      <c r="AA18402">
        <v>0</v>
      </c>
      <c r="AB18402">
        <v>0</v>
      </c>
      <c r="AC18402">
        <v>0</v>
      </c>
      <c r="AD18402">
        <v>0</v>
      </c>
      <c r="AK18402" s="11" t="s">
        <v>433</v>
      </c>
      <c r="AL18402">
        <v>-32.905508422920498</v>
      </c>
      <c r="AM18402" s="11" t="s">
        <v>433</v>
      </c>
      <c r="AN18402">
        <v>13382.2852423201</v>
      </c>
      <c r="AP18402">
        <v>1.8811312161684</v>
      </c>
      <c r="AQ18402">
        <v>0.13474591635167599</v>
      </c>
      <c r="AR18402">
        <v>7.7456392347812697</v>
      </c>
      <c r="AS18402" s="11">
        <f t="shared" si="287"/>
        <v>0</v>
      </c>
    </row>
    <row r="18403" spans="1:45" x14ac:dyDescent="0.25">
      <c r="A18403">
        <v>18402</v>
      </c>
      <c r="B18403" s="11" t="s">
        <v>504</v>
      </c>
      <c r="C18403" s="1">
        <v>44039</v>
      </c>
      <c r="D18403">
        <v>1.11052631578947E-2</v>
      </c>
      <c r="E18403">
        <v>0</v>
      </c>
      <c r="F18403">
        <v>0</v>
      </c>
      <c r="G18403">
        <v>4.5263157894736804E-3</v>
      </c>
      <c r="H18403">
        <v>0</v>
      </c>
      <c r="I18403">
        <v>0</v>
      </c>
      <c r="J18403">
        <v>3.2105263157894701E-3</v>
      </c>
      <c r="K18403">
        <v>0</v>
      </c>
      <c r="L18403">
        <v>0</v>
      </c>
      <c r="M18403">
        <v>0</v>
      </c>
      <c r="N18403">
        <v>0</v>
      </c>
      <c r="O18403">
        <v>0</v>
      </c>
      <c r="P18403">
        <v>0</v>
      </c>
      <c r="Q18403">
        <v>0</v>
      </c>
      <c r="R18403">
        <v>0</v>
      </c>
      <c r="S18403">
        <v>0</v>
      </c>
      <c r="T18403">
        <v>0</v>
      </c>
      <c r="U18403">
        <v>0</v>
      </c>
      <c r="V18403">
        <v>519.64400000000001</v>
      </c>
      <c r="W18403">
        <v>497</v>
      </c>
      <c r="X18403">
        <v>564</v>
      </c>
      <c r="Y18403">
        <v>0</v>
      </c>
      <c r="Z18403">
        <v>0</v>
      </c>
      <c r="AA18403">
        <v>0</v>
      </c>
      <c r="AB18403">
        <v>0</v>
      </c>
      <c r="AC18403">
        <v>0</v>
      </c>
      <c r="AD18403">
        <v>0</v>
      </c>
      <c r="AK18403" s="11" t="s">
        <v>433</v>
      </c>
      <c r="AL18403">
        <v>-32.905508422920498</v>
      </c>
      <c r="AM18403" s="11" t="s">
        <v>433</v>
      </c>
      <c r="AN18403">
        <v>13456.0500439716</v>
      </c>
      <c r="AP18403">
        <v>1.7558736175149701</v>
      </c>
      <c r="AQ18403">
        <v>0.118666161969304</v>
      </c>
      <c r="AR18403">
        <v>7.2593843787908598</v>
      </c>
      <c r="AS18403" s="11">
        <f t="shared" si="287"/>
        <v>0</v>
      </c>
    </row>
    <row r="18404" spans="1:45" x14ac:dyDescent="0.25">
      <c r="A18404">
        <v>18403</v>
      </c>
      <c r="B18404" s="11" t="s">
        <v>504</v>
      </c>
      <c r="C18404" s="1">
        <v>44040</v>
      </c>
      <c r="D18404">
        <v>9.4210526315789498E-3</v>
      </c>
      <c r="E18404">
        <v>0</v>
      </c>
      <c r="F18404">
        <v>0</v>
      </c>
      <c r="G18404">
        <v>3.36842105263158E-3</v>
      </c>
      <c r="H18404">
        <v>0</v>
      </c>
      <c r="I18404">
        <v>0</v>
      </c>
      <c r="J18404">
        <v>2.4210526315789501E-3</v>
      </c>
      <c r="K18404">
        <v>0</v>
      </c>
      <c r="L18404">
        <v>0</v>
      </c>
      <c r="M18404">
        <v>0</v>
      </c>
      <c r="N18404">
        <v>0</v>
      </c>
      <c r="O18404">
        <v>0</v>
      </c>
      <c r="P18404">
        <v>0</v>
      </c>
      <c r="Q18404">
        <v>0</v>
      </c>
      <c r="R18404">
        <v>0</v>
      </c>
      <c r="S18404">
        <v>0</v>
      </c>
      <c r="T18404">
        <v>0</v>
      </c>
      <c r="U18404">
        <v>0</v>
      </c>
      <c r="V18404">
        <v>519.64400000000001</v>
      </c>
      <c r="W18404">
        <v>497</v>
      </c>
      <c r="X18404">
        <v>564</v>
      </c>
      <c r="Y18404">
        <v>0</v>
      </c>
      <c r="Z18404">
        <v>0</v>
      </c>
      <c r="AA18404">
        <v>0</v>
      </c>
      <c r="AB18404">
        <v>0</v>
      </c>
      <c r="AC18404">
        <v>0</v>
      </c>
      <c r="AD18404">
        <v>0</v>
      </c>
      <c r="AK18404" s="11" t="s">
        <v>433</v>
      </c>
      <c r="AL18404">
        <v>-32.905508422920498</v>
      </c>
      <c r="AM18404" s="11" t="s">
        <v>433</v>
      </c>
      <c r="AN18404">
        <v>13529.814845622999</v>
      </c>
      <c r="AP18404">
        <v>1.6497682289332201</v>
      </c>
      <c r="AQ18404">
        <v>0.106736540794373</v>
      </c>
      <c r="AR18404">
        <v>6.8995972353964996</v>
      </c>
      <c r="AS18404" s="11">
        <f t="shared" si="287"/>
        <v>0</v>
      </c>
    </row>
    <row r="18405" spans="1:45" x14ac:dyDescent="0.25">
      <c r="A18405">
        <v>18404</v>
      </c>
      <c r="B18405" s="11" t="s">
        <v>504</v>
      </c>
      <c r="C18405" s="1">
        <v>44041</v>
      </c>
      <c r="D18405">
        <v>7.0000000000000001E-3</v>
      </c>
      <c r="E18405">
        <v>0</v>
      </c>
      <c r="F18405">
        <v>0</v>
      </c>
      <c r="G18405">
        <v>2.57894736842105E-3</v>
      </c>
      <c r="H18405">
        <v>0</v>
      </c>
      <c r="I18405">
        <v>0</v>
      </c>
      <c r="J18405">
        <v>2E-3</v>
      </c>
      <c r="K18405">
        <v>0</v>
      </c>
      <c r="L18405">
        <v>0</v>
      </c>
      <c r="M18405">
        <v>0</v>
      </c>
      <c r="N18405">
        <v>0</v>
      </c>
      <c r="O18405">
        <v>0</v>
      </c>
      <c r="P18405">
        <v>0</v>
      </c>
      <c r="Q18405">
        <v>0</v>
      </c>
      <c r="R18405">
        <v>0</v>
      </c>
      <c r="S18405">
        <v>0</v>
      </c>
      <c r="T18405">
        <v>0</v>
      </c>
      <c r="U18405">
        <v>0</v>
      </c>
      <c r="V18405">
        <v>519.64400000000001</v>
      </c>
      <c r="W18405">
        <v>497</v>
      </c>
      <c r="X18405">
        <v>564</v>
      </c>
      <c r="Y18405">
        <v>0</v>
      </c>
      <c r="Z18405">
        <v>0</v>
      </c>
      <c r="AA18405">
        <v>0</v>
      </c>
      <c r="AB18405">
        <v>0</v>
      </c>
      <c r="AC18405">
        <v>0</v>
      </c>
      <c r="AD18405">
        <v>0</v>
      </c>
      <c r="AK18405" s="11" t="s">
        <v>433</v>
      </c>
      <c r="AL18405">
        <v>-32.905508422920498</v>
      </c>
      <c r="AM18405" s="11" t="s">
        <v>433</v>
      </c>
      <c r="AN18405">
        <v>13603.5796472744</v>
      </c>
      <c r="AP18405">
        <v>1.5502324604392099</v>
      </c>
      <c r="AQ18405">
        <v>9.5990628749132195E-2</v>
      </c>
      <c r="AR18405">
        <v>6.55981584377587</v>
      </c>
      <c r="AS18405" s="11">
        <f t="shared" si="287"/>
        <v>0</v>
      </c>
    </row>
    <row r="18406" spans="1:45" x14ac:dyDescent="0.25">
      <c r="A18406">
        <v>18405</v>
      </c>
      <c r="B18406" s="11" t="s">
        <v>504</v>
      </c>
      <c r="C18406" s="1">
        <v>44042</v>
      </c>
      <c r="D18406">
        <v>5.73684210526316E-3</v>
      </c>
      <c r="E18406">
        <v>0</v>
      </c>
      <c r="F18406">
        <v>0</v>
      </c>
      <c r="G18406">
        <v>1.8421052631578899E-3</v>
      </c>
      <c r="H18406">
        <v>0</v>
      </c>
      <c r="I18406">
        <v>0</v>
      </c>
      <c r="J18406">
        <v>1.3157894736842101E-3</v>
      </c>
      <c r="K18406">
        <v>0</v>
      </c>
      <c r="L18406">
        <v>0</v>
      </c>
      <c r="M18406">
        <v>0</v>
      </c>
      <c r="N18406">
        <v>0</v>
      </c>
      <c r="O18406">
        <v>0</v>
      </c>
      <c r="P18406">
        <v>0</v>
      </c>
      <c r="Q18406">
        <v>0</v>
      </c>
      <c r="R18406">
        <v>0</v>
      </c>
      <c r="S18406">
        <v>0</v>
      </c>
      <c r="T18406">
        <v>0</v>
      </c>
      <c r="U18406">
        <v>0</v>
      </c>
      <c r="V18406">
        <v>519.64400000000001</v>
      </c>
      <c r="W18406">
        <v>497</v>
      </c>
      <c r="X18406">
        <v>564</v>
      </c>
      <c r="Y18406">
        <v>0</v>
      </c>
      <c r="Z18406">
        <v>0</v>
      </c>
      <c r="AA18406">
        <v>0</v>
      </c>
      <c r="AB18406">
        <v>0</v>
      </c>
      <c r="AC18406">
        <v>0</v>
      </c>
      <c r="AD18406">
        <v>0</v>
      </c>
      <c r="AK18406" s="11" t="s">
        <v>433</v>
      </c>
      <c r="AL18406">
        <v>-32.905508422920498</v>
      </c>
      <c r="AM18406" s="11" t="s">
        <v>433</v>
      </c>
      <c r="AN18406">
        <v>13677.3444489259</v>
      </c>
      <c r="AP18406">
        <v>1.4572324761450299</v>
      </c>
      <c r="AQ18406">
        <v>8.5461118444800394E-2</v>
      </c>
      <c r="AR18406">
        <v>6.2374092079699004</v>
      </c>
      <c r="AS18406" s="11">
        <f t="shared" si="287"/>
        <v>0</v>
      </c>
    </row>
    <row r="18407" spans="1:45" x14ac:dyDescent="0.25">
      <c r="A18407">
        <v>18406</v>
      </c>
      <c r="B18407" s="11" t="s">
        <v>504</v>
      </c>
      <c r="C18407" s="1">
        <v>44043</v>
      </c>
      <c r="D18407">
        <v>4.5263157894736804E-3</v>
      </c>
      <c r="E18407">
        <v>0</v>
      </c>
      <c r="F18407">
        <v>0</v>
      </c>
      <c r="G18407">
        <v>8.9473684210526305E-4</v>
      </c>
      <c r="H18407">
        <v>0</v>
      </c>
      <c r="I18407">
        <v>0</v>
      </c>
      <c r="J18407">
        <v>4.7368421052631598E-4</v>
      </c>
      <c r="K18407">
        <v>0</v>
      </c>
      <c r="L18407">
        <v>0</v>
      </c>
      <c r="M18407">
        <v>0</v>
      </c>
      <c r="N18407">
        <v>0</v>
      </c>
      <c r="O18407">
        <v>0</v>
      </c>
      <c r="P18407">
        <v>0</v>
      </c>
      <c r="Q18407">
        <v>0</v>
      </c>
      <c r="R18407">
        <v>0</v>
      </c>
      <c r="S18407">
        <v>0</v>
      </c>
      <c r="T18407">
        <v>0</v>
      </c>
      <c r="U18407">
        <v>0</v>
      </c>
      <c r="V18407">
        <v>519.64400000000001</v>
      </c>
      <c r="W18407">
        <v>497</v>
      </c>
      <c r="X18407">
        <v>564</v>
      </c>
      <c r="Y18407">
        <v>0</v>
      </c>
      <c r="Z18407">
        <v>0</v>
      </c>
      <c r="AA18407">
        <v>0</v>
      </c>
      <c r="AB18407">
        <v>0</v>
      </c>
      <c r="AC18407">
        <v>0</v>
      </c>
      <c r="AD18407">
        <v>0</v>
      </c>
      <c r="AK18407" s="11" t="s">
        <v>433</v>
      </c>
      <c r="AL18407">
        <v>-32.905508422920498</v>
      </c>
      <c r="AM18407" s="11" t="s">
        <v>433</v>
      </c>
      <c r="AN18407">
        <v>13751.109250577299</v>
      </c>
      <c r="AP18407">
        <v>1.3736492051184199</v>
      </c>
      <c r="AQ18407">
        <v>7.5907105579972295E-2</v>
      </c>
      <c r="AR18407">
        <v>5.9570763342082502</v>
      </c>
      <c r="AS18407" s="11">
        <f t="shared" si="287"/>
        <v>0</v>
      </c>
    </row>
    <row r="18408" spans="1:45" x14ac:dyDescent="0.25">
      <c r="A18408">
        <v>18407</v>
      </c>
      <c r="B18408" s="11" t="s">
        <v>504</v>
      </c>
      <c r="C18408" s="1">
        <v>44044</v>
      </c>
      <c r="D18408">
        <v>3.36842105263158E-3</v>
      </c>
      <c r="E18408">
        <v>0</v>
      </c>
      <c r="F18408">
        <v>0</v>
      </c>
      <c r="G18408">
        <v>8.42105263157895E-4</v>
      </c>
      <c r="H18408">
        <v>0</v>
      </c>
      <c r="I18408">
        <v>0</v>
      </c>
      <c r="J18408">
        <v>4.7368421052631598E-4</v>
      </c>
      <c r="K18408">
        <v>0</v>
      </c>
      <c r="L18408">
        <v>0</v>
      </c>
      <c r="M18408">
        <v>0</v>
      </c>
      <c r="N18408">
        <v>0</v>
      </c>
      <c r="O18408">
        <v>0</v>
      </c>
      <c r="P18408">
        <v>0</v>
      </c>
      <c r="Q18408">
        <v>0</v>
      </c>
      <c r="R18408">
        <v>0</v>
      </c>
      <c r="S18408">
        <v>0</v>
      </c>
      <c r="T18408">
        <v>0</v>
      </c>
      <c r="U18408">
        <v>0</v>
      </c>
      <c r="V18408">
        <v>519.64400000000001</v>
      </c>
      <c r="W18408">
        <v>497</v>
      </c>
      <c r="X18408">
        <v>564</v>
      </c>
      <c r="Y18408">
        <v>0</v>
      </c>
      <c r="Z18408">
        <v>0</v>
      </c>
      <c r="AA18408">
        <v>0</v>
      </c>
      <c r="AB18408">
        <v>0</v>
      </c>
      <c r="AC18408">
        <v>0</v>
      </c>
      <c r="AD18408">
        <v>0</v>
      </c>
      <c r="AK18408" s="11" t="s">
        <v>433</v>
      </c>
      <c r="AL18408">
        <v>-32.905508422920498</v>
      </c>
      <c r="AM18408" s="11" t="s">
        <v>433</v>
      </c>
      <c r="AN18408">
        <v>13824.874052228701</v>
      </c>
      <c r="AP18408">
        <v>1.29571376976371</v>
      </c>
      <c r="AQ18408">
        <v>6.7412101477384606E-2</v>
      </c>
      <c r="AR18408">
        <v>5.70192737020552</v>
      </c>
      <c r="AS18408" s="11">
        <f t="shared" si="287"/>
        <v>0</v>
      </c>
    </row>
    <row r="18409" spans="1:45" x14ac:dyDescent="0.25">
      <c r="A18409">
        <v>18408</v>
      </c>
      <c r="B18409" s="11" t="s">
        <v>504</v>
      </c>
      <c r="C18409" s="1">
        <v>44045</v>
      </c>
      <c r="D18409">
        <v>2.57894736842105E-3</v>
      </c>
      <c r="E18409">
        <v>0</v>
      </c>
      <c r="F18409">
        <v>0</v>
      </c>
      <c r="G18409">
        <v>3.6842105263157901E-4</v>
      </c>
      <c r="H18409">
        <v>0</v>
      </c>
      <c r="I18409">
        <v>0</v>
      </c>
      <c r="J18409">
        <v>2.1052631578947399E-4</v>
      </c>
      <c r="K18409">
        <v>0</v>
      </c>
      <c r="L18409">
        <v>0</v>
      </c>
      <c r="M18409">
        <v>0</v>
      </c>
      <c r="N18409">
        <v>0</v>
      </c>
      <c r="O18409">
        <v>0</v>
      </c>
      <c r="P18409">
        <v>0</v>
      </c>
      <c r="Q18409">
        <v>0</v>
      </c>
      <c r="R18409">
        <v>0</v>
      </c>
      <c r="S18409">
        <v>0</v>
      </c>
      <c r="T18409">
        <v>0</v>
      </c>
      <c r="U18409">
        <v>0</v>
      </c>
      <c r="V18409">
        <v>519.64400000000001</v>
      </c>
      <c r="W18409">
        <v>497</v>
      </c>
      <c r="X18409">
        <v>564</v>
      </c>
      <c r="Y18409">
        <v>0</v>
      </c>
      <c r="Z18409">
        <v>0</v>
      </c>
      <c r="AA18409">
        <v>0</v>
      </c>
      <c r="AB18409">
        <v>0</v>
      </c>
      <c r="AC18409">
        <v>0</v>
      </c>
      <c r="AD18409">
        <v>0</v>
      </c>
      <c r="AK18409" s="11" t="s">
        <v>433</v>
      </c>
      <c r="AL18409">
        <v>-32.905508422920498</v>
      </c>
      <c r="AM18409" s="11" t="s">
        <v>433</v>
      </c>
      <c r="AN18409">
        <v>13898.6388538801</v>
      </c>
      <c r="AP18409">
        <v>1.2193500874191501</v>
      </c>
      <c r="AQ18409">
        <v>5.9992685168981499E-2</v>
      </c>
      <c r="AR18409">
        <v>5.4329884428530901</v>
      </c>
      <c r="AS18409" s="11">
        <f t="shared" si="287"/>
        <v>0</v>
      </c>
    </row>
    <row r="18410" spans="1:45" x14ac:dyDescent="0.25">
      <c r="A18410">
        <v>18409</v>
      </c>
      <c r="B18410" s="11" t="s">
        <v>504</v>
      </c>
      <c r="C18410" s="1">
        <v>44046</v>
      </c>
      <c r="D18410">
        <v>1.8421052631578899E-3</v>
      </c>
      <c r="E18410">
        <v>0</v>
      </c>
      <c r="F18410">
        <v>0</v>
      </c>
      <c r="G18410">
        <v>0</v>
      </c>
      <c r="H18410">
        <v>0</v>
      </c>
      <c r="I18410">
        <v>0</v>
      </c>
      <c r="J18410">
        <v>0</v>
      </c>
      <c r="K18410">
        <v>0</v>
      </c>
      <c r="L18410">
        <v>0</v>
      </c>
      <c r="M18410">
        <v>0</v>
      </c>
      <c r="N18410">
        <v>0</v>
      </c>
      <c r="O18410">
        <v>0</v>
      </c>
      <c r="P18410">
        <v>0</v>
      </c>
      <c r="Q18410">
        <v>0</v>
      </c>
      <c r="R18410">
        <v>0</v>
      </c>
      <c r="S18410">
        <v>0</v>
      </c>
      <c r="T18410">
        <v>0</v>
      </c>
      <c r="U18410">
        <v>0</v>
      </c>
      <c r="V18410">
        <v>519.64400000000001</v>
      </c>
      <c r="W18410">
        <v>497</v>
      </c>
      <c r="X18410">
        <v>564</v>
      </c>
      <c r="Y18410">
        <v>0</v>
      </c>
      <c r="Z18410">
        <v>0</v>
      </c>
      <c r="AA18410">
        <v>0</v>
      </c>
      <c r="AB18410">
        <v>0</v>
      </c>
      <c r="AC18410">
        <v>0</v>
      </c>
      <c r="AD18410">
        <v>0</v>
      </c>
      <c r="AK18410" s="11" t="s">
        <v>433</v>
      </c>
      <c r="AL18410">
        <v>-32.905508422920498</v>
      </c>
      <c r="AM18410" s="11" t="s">
        <v>433</v>
      </c>
      <c r="AN18410">
        <v>13972.4036555316</v>
      </c>
      <c r="AP18410">
        <v>1.1489590587467</v>
      </c>
      <c r="AQ18410">
        <v>5.3098278492689097E-2</v>
      </c>
      <c r="AR18410">
        <v>5.1815678033977699</v>
      </c>
      <c r="AS18410" s="11">
        <f t="shared" si="287"/>
        <v>0</v>
      </c>
    </row>
    <row r="18411" spans="1:45" x14ac:dyDescent="0.25">
      <c r="A18411">
        <v>18410</v>
      </c>
      <c r="B18411" s="11" t="s">
        <v>504</v>
      </c>
      <c r="C18411" s="1">
        <v>44047</v>
      </c>
      <c r="D18411">
        <v>8.9473684210526305E-4</v>
      </c>
      <c r="E18411">
        <v>0</v>
      </c>
      <c r="F18411">
        <v>0</v>
      </c>
      <c r="G18411">
        <v>0</v>
      </c>
      <c r="H18411">
        <v>0</v>
      </c>
      <c r="I18411">
        <v>0</v>
      </c>
      <c r="J18411">
        <v>0</v>
      </c>
      <c r="K18411">
        <v>0</v>
      </c>
      <c r="L18411">
        <v>0</v>
      </c>
      <c r="M18411">
        <v>0</v>
      </c>
      <c r="N18411">
        <v>0</v>
      </c>
      <c r="O18411">
        <v>0</v>
      </c>
      <c r="P18411">
        <v>0</v>
      </c>
      <c r="Q18411">
        <v>0</v>
      </c>
      <c r="R18411">
        <v>0</v>
      </c>
      <c r="S18411">
        <v>0</v>
      </c>
      <c r="T18411">
        <v>0</v>
      </c>
      <c r="U18411">
        <v>0</v>
      </c>
      <c r="V18411">
        <v>519.64400000000001</v>
      </c>
      <c r="W18411">
        <v>497</v>
      </c>
      <c r="X18411">
        <v>564</v>
      </c>
      <c r="Y18411">
        <v>0</v>
      </c>
      <c r="Z18411">
        <v>0</v>
      </c>
      <c r="AA18411">
        <v>0</v>
      </c>
      <c r="AB18411">
        <v>0</v>
      </c>
      <c r="AC18411">
        <v>0</v>
      </c>
      <c r="AD18411">
        <v>0</v>
      </c>
      <c r="AK18411" s="11" t="s">
        <v>433</v>
      </c>
      <c r="AL18411">
        <v>-32.905508422920498</v>
      </c>
      <c r="AM18411" s="11" t="s">
        <v>433</v>
      </c>
      <c r="AN18411">
        <v>14046.168457182999</v>
      </c>
      <c r="AP18411">
        <v>1.0869332658648501</v>
      </c>
      <c r="AQ18411">
        <v>4.7308779880404501E-2</v>
      </c>
      <c r="AR18411">
        <v>4.9567635718733101</v>
      </c>
      <c r="AS18411" s="11">
        <f t="shared" si="287"/>
        <v>0</v>
      </c>
    </row>
    <row r="18412" spans="1:45" x14ac:dyDescent="0.25">
      <c r="A18412">
        <v>18411</v>
      </c>
      <c r="B18412" s="11" t="s">
        <v>504</v>
      </c>
      <c r="C18412" s="1">
        <v>44048</v>
      </c>
      <c r="D18412">
        <v>8.42105263157895E-4</v>
      </c>
      <c r="E18412">
        <v>0</v>
      </c>
      <c r="F18412">
        <v>0</v>
      </c>
      <c r="G18412">
        <v>0</v>
      </c>
      <c r="H18412">
        <v>0</v>
      </c>
      <c r="I18412">
        <v>0</v>
      </c>
      <c r="J18412">
        <v>0</v>
      </c>
      <c r="K18412">
        <v>0</v>
      </c>
      <c r="L18412">
        <v>0</v>
      </c>
      <c r="M18412">
        <v>0</v>
      </c>
      <c r="N18412">
        <v>0</v>
      </c>
      <c r="O18412">
        <v>0</v>
      </c>
      <c r="P18412">
        <v>0</v>
      </c>
      <c r="Q18412">
        <v>0</v>
      </c>
      <c r="R18412">
        <v>0</v>
      </c>
      <c r="S18412">
        <v>0</v>
      </c>
      <c r="T18412">
        <v>0</v>
      </c>
      <c r="U18412">
        <v>0</v>
      </c>
      <c r="V18412">
        <v>519.64400000000001</v>
      </c>
      <c r="W18412">
        <v>497</v>
      </c>
      <c r="X18412">
        <v>564</v>
      </c>
      <c r="Y18412">
        <v>0</v>
      </c>
      <c r="Z18412">
        <v>0</v>
      </c>
      <c r="AA18412">
        <v>0</v>
      </c>
      <c r="AB18412">
        <v>0</v>
      </c>
      <c r="AC18412">
        <v>0</v>
      </c>
      <c r="AD18412">
        <v>0</v>
      </c>
      <c r="AK18412" s="11" t="s">
        <v>431</v>
      </c>
      <c r="AM18412" s="11" t="s">
        <v>433</v>
      </c>
      <c r="AN18412">
        <v>14119.9332588344</v>
      </c>
      <c r="AS18412" s="11">
        <f t="shared" si="287"/>
        <v>0</v>
      </c>
    </row>
    <row r="18413" spans="1:45" x14ac:dyDescent="0.25">
      <c r="A18413">
        <v>18412</v>
      </c>
      <c r="B18413" s="11" t="s">
        <v>504</v>
      </c>
      <c r="C18413" s="1">
        <v>44049</v>
      </c>
      <c r="D18413">
        <v>3.6842105263157901E-4</v>
      </c>
      <c r="E18413">
        <v>0</v>
      </c>
      <c r="F18413">
        <v>0</v>
      </c>
      <c r="G18413">
        <v>0</v>
      </c>
      <c r="H18413">
        <v>0</v>
      </c>
      <c r="I18413">
        <v>0</v>
      </c>
      <c r="J18413">
        <v>0</v>
      </c>
      <c r="K18413">
        <v>0</v>
      </c>
      <c r="L18413">
        <v>0</v>
      </c>
      <c r="M18413">
        <v>0</v>
      </c>
      <c r="N18413">
        <v>0</v>
      </c>
      <c r="O18413">
        <v>0</v>
      </c>
      <c r="P18413">
        <v>0</v>
      </c>
      <c r="Q18413">
        <v>0</v>
      </c>
      <c r="R18413">
        <v>0</v>
      </c>
      <c r="S18413">
        <v>0</v>
      </c>
      <c r="T18413">
        <v>0</v>
      </c>
      <c r="U18413">
        <v>0</v>
      </c>
      <c r="V18413">
        <v>519.64400000000001</v>
      </c>
      <c r="W18413">
        <v>497</v>
      </c>
      <c r="X18413">
        <v>564</v>
      </c>
      <c r="Y18413">
        <v>0</v>
      </c>
      <c r="Z18413">
        <v>0</v>
      </c>
      <c r="AA18413">
        <v>0</v>
      </c>
      <c r="AB18413">
        <v>0</v>
      </c>
      <c r="AC18413">
        <v>0</v>
      </c>
      <c r="AD18413">
        <v>0</v>
      </c>
      <c r="AK18413" s="11" t="s">
        <v>431</v>
      </c>
      <c r="AM18413" s="11" t="s">
        <v>433</v>
      </c>
      <c r="AN18413">
        <v>14193.6980604859</v>
      </c>
      <c r="AS18413" s="11">
        <f t="shared" si="287"/>
        <v>0</v>
      </c>
    </row>
    <row r="18414" spans="1:45" x14ac:dyDescent="0.25">
      <c r="A18414">
        <v>18413</v>
      </c>
      <c r="B18414" s="11" t="s">
        <v>504</v>
      </c>
      <c r="C18414" s="1">
        <v>44050</v>
      </c>
      <c r="D18414">
        <v>0</v>
      </c>
      <c r="E18414">
        <v>0</v>
      </c>
      <c r="F18414">
        <v>0</v>
      </c>
      <c r="G18414">
        <v>0</v>
      </c>
      <c r="H18414">
        <v>0</v>
      </c>
      <c r="I18414">
        <v>0</v>
      </c>
      <c r="J18414">
        <v>0</v>
      </c>
      <c r="K18414">
        <v>0</v>
      </c>
      <c r="L18414">
        <v>0</v>
      </c>
      <c r="M18414">
        <v>0</v>
      </c>
      <c r="N18414">
        <v>0</v>
      </c>
      <c r="O18414">
        <v>0</v>
      </c>
      <c r="P18414">
        <v>0</v>
      </c>
      <c r="Q18414">
        <v>0</v>
      </c>
      <c r="R18414">
        <v>0</v>
      </c>
      <c r="S18414">
        <v>0</v>
      </c>
      <c r="T18414">
        <v>0</v>
      </c>
      <c r="U18414">
        <v>0</v>
      </c>
      <c r="V18414">
        <v>519.64400000000001</v>
      </c>
      <c r="W18414">
        <v>497</v>
      </c>
      <c r="X18414">
        <v>564</v>
      </c>
      <c r="Y18414">
        <v>0</v>
      </c>
      <c r="Z18414">
        <v>0</v>
      </c>
      <c r="AA18414">
        <v>0</v>
      </c>
      <c r="AB18414">
        <v>0</v>
      </c>
      <c r="AC18414">
        <v>0</v>
      </c>
      <c r="AD18414">
        <v>0</v>
      </c>
      <c r="AK18414" s="11" t="s">
        <v>431</v>
      </c>
      <c r="AM18414" s="11" t="s">
        <v>433</v>
      </c>
      <c r="AN18414">
        <v>14267.462862137299</v>
      </c>
      <c r="AS18414" s="11">
        <f t="shared" si="287"/>
        <v>0</v>
      </c>
    </row>
    <row r="18415" spans="1:45" x14ac:dyDescent="0.25">
      <c r="A18415">
        <v>18414</v>
      </c>
      <c r="B18415" s="11" t="s">
        <v>504</v>
      </c>
      <c r="C18415" s="1">
        <v>44051</v>
      </c>
      <c r="D18415">
        <v>0</v>
      </c>
      <c r="E18415">
        <v>0</v>
      </c>
      <c r="F18415">
        <v>0</v>
      </c>
      <c r="G18415">
        <v>0</v>
      </c>
      <c r="H18415">
        <v>0</v>
      </c>
      <c r="I18415">
        <v>0</v>
      </c>
      <c r="J18415">
        <v>0</v>
      </c>
      <c r="K18415">
        <v>0</v>
      </c>
      <c r="L18415">
        <v>0</v>
      </c>
      <c r="M18415">
        <v>0</v>
      </c>
      <c r="N18415">
        <v>0</v>
      </c>
      <c r="O18415">
        <v>0</v>
      </c>
      <c r="P18415">
        <v>0</v>
      </c>
      <c r="Q18415">
        <v>0</v>
      </c>
      <c r="R18415">
        <v>0</v>
      </c>
      <c r="S18415">
        <v>0</v>
      </c>
      <c r="T18415">
        <v>0</v>
      </c>
      <c r="U18415">
        <v>0</v>
      </c>
      <c r="V18415">
        <v>519.64400000000001</v>
      </c>
      <c r="W18415">
        <v>497</v>
      </c>
      <c r="X18415">
        <v>564</v>
      </c>
      <c r="Y18415">
        <v>0</v>
      </c>
      <c r="Z18415">
        <v>0</v>
      </c>
      <c r="AA18415">
        <v>0</v>
      </c>
      <c r="AB18415">
        <v>0</v>
      </c>
      <c r="AC18415">
        <v>0</v>
      </c>
      <c r="AD18415">
        <v>0</v>
      </c>
      <c r="AK18415" s="11" t="s">
        <v>431</v>
      </c>
      <c r="AM18415" s="11" t="s">
        <v>433</v>
      </c>
      <c r="AN18415">
        <v>14341.227663788801</v>
      </c>
      <c r="AS18415" s="11">
        <f t="shared" si="287"/>
        <v>0</v>
      </c>
    </row>
    <row r="18416" spans="1:45" x14ac:dyDescent="0.25">
      <c r="A18416">
        <v>18415</v>
      </c>
      <c r="B18416" s="11" t="s">
        <v>504</v>
      </c>
      <c r="C18416" s="1">
        <v>44052</v>
      </c>
      <c r="D18416">
        <v>0</v>
      </c>
      <c r="E18416">
        <v>0</v>
      </c>
      <c r="F18416">
        <v>0</v>
      </c>
      <c r="G18416">
        <v>0</v>
      </c>
      <c r="H18416">
        <v>0</v>
      </c>
      <c r="I18416">
        <v>0</v>
      </c>
      <c r="J18416">
        <v>0</v>
      </c>
      <c r="K18416">
        <v>0</v>
      </c>
      <c r="L18416">
        <v>0</v>
      </c>
      <c r="M18416">
        <v>0</v>
      </c>
      <c r="N18416">
        <v>0</v>
      </c>
      <c r="O18416">
        <v>0</v>
      </c>
      <c r="P18416">
        <v>0</v>
      </c>
      <c r="Q18416">
        <v>0</v>
      </c>
      <c r="R18416">
        <v>0</v>
      </c>
      <c r="S18416">
        <v>0</v>
      </c>
      <c r="T18416">
        <v>0</v>
      </c>
      <c r="U18416">
        <v>0</v>
      </c>
      <c r="V18416">
        <v>519.64400000000001</v>
      </c>
      <c r="W18416">
        <v>497</v>
      </c>
      <c r="X18416">
        <v>564</v>
      </c>
      <c r="Y18416">
        <v>0</v>
      </c>
      <c r="Z18416">
        <v>0</v>
      </c>
      <c r="AA18416">
        <v>0</v>
      </c>
      <c r="AB18416">
        <v>0</v>
      </c>
      <c r="AC18416">
        <v>0</v>
      </c>
      <c r="AD18416">
        <v>0</v>
      </c>
      <c r="AK18416" s="11" t="s">
        <v>431</v>
      </c>
      <c r="AM18416" s="11" t="s">
        <v>433</v>
      </c>
      <c r="AN18416">
        <v>14414.9924654402</v>
      </c>
      <c r="AS18416" s="11">
        <f t="shared" si="287"/>
        <v>0</v>
      </c>
    </row>
    <row r="18417" spans="1:45" x14ac:dyDescent="0.25">
      <c r="A18417">
        <v>18416</v>
      </c>
      <c r="B18417" s="11" t="s">
        <v>504</v>
      </c>
      <c r="C18417" s="1">
        <v>44053</v>
      </c>
      <c r="D18417">
        <v>0</v>
      </c>
      <c r="E18417">
        <v>0</v>
      </c>
      <c r="F18417">
        <v>0</v>
      </c>
      <c r="G18417">
        <v>0</v>
      </c>
      <c r="H18417">
        <v>0</v>
      </c>
      <c r="I18417">
        <v>0</v>
      </c>
      <c r="J18417">
        <v>0</v>
      </c>
      <c r="K18417">
        <v>0</v>
      </c>
      <c r="L18417">
        <v>0</v>
      </c>
      <c r="M18417">
        <v>0</v>
      </c>
      <c r="N18417">
        <v>0</v>
      </c>
      <c r="O18417">
        <v>0</v>
      </c>
      <c r="P18417">
        <v>0</v>
      </c>
      <c r="Q18417">
        <v>0</v>
      </c>
      <c r="R18417">
        <v>0</v>
      </c>
      <c r="S18417">
        <v>0</v>
      </c>
      <c r="T18417">
        <v>0</v>
      </c>
      <c r="U18417">
        <v>0</v>
      </c>
      <c r="V18417">
        <v>519.64400000000001</v>
      </c>
      <c r="W18417">
        <v>497</v>
      </c>
      <c r="X18417">
        <v>564</v>
      </c>
      <c r="Y18417">
        <v>0</v>
      </c>
      <c r="Z18417">
        <v>0</v>
      </c>
      <c r="AA18417">
        <v>0</v>
      </c>
      <c r="AB18417">
        <v>0</v>
      </c>
      <c r="AC18417">
        <v>0</v>
      </c>
      <c r="AD18417">
        <v>0</v>
      </c>
      <c r="AK18417" s="11" t="s">
        <v>431</v>
      </c>
      <c r="AM18417" s="11" t="s">
        <v>433</v>
      </c>
      <c r="AN18417">
        <v>14488.7572670916</v>
      </c>
      <c r="AS18417" s="11">
        <f t="shared" si="287"/>
        <v>0</v>
      </c>
    </row>
    <row r="18418" spans="1:45" x14ac:dyDescent="0.25">
      <c r="A18418">
        <v>18417</v>
      </c>
      <c r="B18418" s="11" t="s">
        <v>504</v>
      </c>
      <c r="C18418" s="1">
        <v>44054</v>
      </c>
      <c r="D18418">
        <v>0</v>
      </c>
      <c r="E18418">
        <v>0</v>
      </c>
      <c r="F18418">
        <v>0</v>
      </c>
      <c r="G18418">
        <v>0</v>
      </c>
      <c r="H18418">
        <v>0</v>
      </c>
      <c r="I18418">
        <v>0</v>
      </c>
      <c r="J18418">
        <v>0</v>
      </c>
      <c r="K18418">
        <v>0</v>
      </c>
      <c r="L18418">
        <v>0</v>
      </c>
      <c r="M18418">
        <v>0</v>
      </c>
      <c r="N18418">
        <v>0</v>
      </c>
      <c r="O18418">
        <v>0</v>
      </c>
      <c r="P18418">
        <v>0</v>
      </c>
      <c r="Q18418">
        <v>0</v>
      </c>
      <c r="R18418">
        <v>0</v>
      </c>
      <c r="S18418">
        <v>0</v>
      </c>
      <c r="T18418">
        <v>0</v>
      </c>
      <c r="U18418">
        <v>0</v>
      </c>
      <c r="V18418">
        <v>519.64400000000001</v>
      </c>
      <c r="W18418">
        <v>497</v>
      </c>
      <c r="X18418">
        <v>564</v>
      </c>
      <c r="Y18418">
        <v>0</v>
      </c>
      <c r="Z18418">
        <v>0</v>
      </c>
      <c r="AA18418">
        <v>0</v>
      </c>
      <c r="AB18418">
        <v>0</v>
      </c>
      <c r="AC18418">
        <v>0</v>
      </c>
      <c r="AD18418">
        <v>0</v>
      </c>
      <c r="AK18418" s="11" t="s">
        <v>431</v>
      </c>
      <c r="AM18418" s="11" t="s">
        <v>433</v>
      </c>
      <c r="AN18418">
        <v>14562.522068743099</v>
      </c>
      <c r="AS18418" s="11">
        <f t="shared" si="287"/>
        <v>0</v>
      </c>
    </row>
    <row r="18419" spans="1:45" x14ac:dyDescent="0.25">
      <c r="A18419">
        <v>18418</v>
      </c>
      <c r="B18419" s="11" t="s">
        <v>504</v>
      </c>
      <c r="C18419" s="1">
        <v>44055</v>
      </c>
      <c r="D18419">
        <v>0</v>
      </c>
      <c r="E18419">
        <v>0</v>
      </c>
      <c r="F18419">
        <v>0</v>
      </c>
      <c r="G18419">
        <v>0</v>
      </c>
      <c r="H18419">
        <v>0</v>
      </c>
      <c r="I18419">
        <v>0</v>
      </c>
      <c r="J18419">
        <v>0</v>
      </c>
      <c r="K18419">
        <v>0</v>
      </c>
      <c r="L18419">
        <v>0</v>
      </c>
      <c r="M18419">
        <v>0</v>
      </c>
      <c r="N18419">
        <v>0</v>
      </c>
      <c r="O18419">
        <v>0</v>
      </c>
      <c r="P18419">
        <v>0</v>
      </c>
      <c r="Q18419">
        <v>0</v>
      </c>
      <c r="R18419">
        <v>0</v>
      </c>
      <c r="S18419">
        <v>0</v>
      </c>
      <c r="T18419">
        <v>0</v>
      </c>
      <c r="U18419">
        <v>0</v>
      </c>
      <c r="V18419">
        <v>519.64400000000001</v>
      </c>
      <c r="W18419">
        <v>497</v>
      </c>
      <c r="X18419">
        <v>564</v>
      </c>
      <c r="Y18419">
        <v>0</v>
      </c>
      <c r="Z18419">
        <v>0</v>
      </c>
      <c r="AA18419">
        <v>0</v>
      </c>
      <c r="AB18419">
        <v>0</v>
      </c>
      <c r="AC18419">
        <v>0</v>
      </c>
      <c r="AD18419">
        <v>0</v>
      </c>
      <c r="AK18419" s="11" t="s">
        <v>431</v>
      </c>
      <c r="AM18419" s="11" t="s">
        <v>433</v>
      </c>
      <c r="AN18419">
        <v>14636.286870394501</v>
      </c>
      <c r="AS18419" s="11">
        <f t="shared" si="287"/>
        <v>0</v>
      </c>
    </row>
    <row r="18420" spans="1:45" x14ac:dyDescent="0.25">
      <c r="A18420">
        <v>18419</v>
      </c>
      <c r="B18420" s="11" t="s">
        <v>504</v>
      </c>
      <c r="C18420" s="1">
        <v>44056</v>
      </c>
      <c r="D18420">
        <v>0</v>
      </c>
      <c r="E18420">
        <v>0</v>
      </c>
      <c r="F18420">
        <v>0</v>
      </c>
      <c r="G18420">
        <v>0</v>
      </c>
      <c r="H18420">
        <v>0</v>
      </c>
      <c r="I18420">
        <v>0</v>
      </c>
      <c r="J18420">
        <v>0</v>
      </c>
      <c r="K18420">
        <v>0</v>
      </c>
      <c r="L18420">
        <v>0</v>
      </c>
      <c r="M18420">
        <v>0</v>
      </c>
      <c r="N18420">
        <v>0</v>
      </c>
      <c r="O18420">
        <v>0</v>
      </c>
      <c r="P18420">
        <v>0</v>
      </c>
      <c r="Q18420">
        <v>0</v>
      </c>
      <c r="R18420">
        <v>0</v>
      </c>
      <c r="S18420">
        <v>0</v>
      </c>
      <c r="T18420">
        <v>0</v>
      </c>
      <c r="U18420">
        <v>0</v>
      </c>
      <c r="V18420">
        <v>519.64400000000001</v>
      </c>
      <c r="W18420">
        <v>497</v>
      </c>
      <c r="X18420">
        <v>564</v>
      </c>
      <c r="Y18420">
        <v>0</v>
      </c>
      <c r="Z18420">
        <v>0</v>
      </c>
      <c r="AA18420">
        <v>0</v>
      </c>
      <c r="AB18420">
        <v>0</v>
      </c>
      <c r="AC18420">
        <v>0</v>
      </c>
      <c r="AD18420">
        <v>0</v>
      </c>
      <c r="AK18420" s="11" t="s">
        <v>431</v>
      </c>
      <c r="AM18420" s="11" t="s">
        <v>433</v>
      </c>
      <c r="AN18420">
        <v>14710.051672046</v>
      </c>
      <c r="AS18420" s="11">
        <f t="shared" si="287"/>
        <v>0</v>
      </c>
    </row>
    <row r="18421" spans="1:45" x14ac:dyDescent="0.25">
      <c r="A18421">
        <v>18420</v>
      </c>
      <c r="B18421" s="11" t="s">
        <v>504</v>
      </c>
      <c r="C18421" s="1">
        <v>44057</v>
      </c>
      <c r="D18421">
        <v>0</v>
      </c>
      <c r="E18421">
        <v>0</v>
      </c>
      <c r="F18421">
        <v>0</v>
      </c>
      <c r="G18421">
        <v>0</v>
      </c>
      <c r="H18421">
        <v>0</v>
      </c>
      <c r="I18421">
        <v>0</v>
      </c>
      <c r="J18421">
        <v>0</v>
      </c>
      <c r="K18421">
        <v>0</v>
      </c>
      <c r="L18421">
        <v>0</v>
      </c>
      <c r="M18421">
        <v>0</v>
      </c>
      <c r="N18421">
        <v>0</v>
      </c>
      <c r="O18421">
        <v>0</v>
      </c>
      <c r="P18421">
        <v>0</v>
      </c>
      <c r="Q18421">
        <v>0</v>
      </c>
      <c r="R18421">
        <v>0</v>
      </c>
      <c r="S18421">
        <v>0</v>
      </c>
      <c r="T18421">
        <v>0</v>
      </c>
      <c r="U18421">
        <v>0</v>
      </c>
      <c r="V18421">
        <v>519.64400000000001</v>
      </c>
      <c r="W18421">
        <v>497</v>
      </c>
      <c r="X18421">
        <v>564</v>
      </c>
      <c r="Y18421">
        <v>0</v>
      </c>
      <c r="Z18421">
        <v>0</v>
      </c>
      <c r="AA18421">
        <v>0</v>
      </c>
      <c r="AB18421">
        <v>0</v>
      </c>
      <c r="AC18421">
        <v>0</v>
      </c>
      <c r="AD18421">
        <v>0</v>
      </c>
      <c r="AK18421" s="11" t="s">
        <v>431</v>
      </c>
      <c r="AM18421" s="11" t="s">
        <v>433</v>
      </c>
      <c r="AN18421">
        <v>14783.816473697399</v>
      </c>
      <c r="AS18421" s="11">
        <f t="shared" si="287"/>
        <v>0</v>
      </c>
    </row>
    <row r="18422" spans="1:45" x14ac:dyDescent="0.25">
      <c r="A18422">
        <v>18421</v>
      </c>
      <c r="B18422" s="11" t="s">
        <v>504</v>
      </c>
      <c r="C18422" s="1">
        <v>44058</v>
      </c>
      <c r="D18422">
        <v>0</v>
      </c>
      <c r="E18422">
        <v>0</v>
      </c>
      <c r="F18422">
        <v>0</v>
      </c>
      <c r="G18422">
        <v>0</v>
      </c>
      <c r="H18422">
        <v>0</v>
      </c>
      <c r="I18422">
        <v>0</v>
      </c>
      <c r="J18422">
        <v>0</v>
      </c>
      <c r="K18422">
        <v>0</v>
      </c>
      <c r="L18422">
        <v>0</v>
      </c>
      <c r="M18422">
        <v>0</v>
      </c>
      <c r="N18422">
        <v>0</v>
      </c>
      <c r="O18422">
        <v>0</v>
      </c>
      <c r="P18422">
        <v>0</v>
      </c>
      <c r="Q18422">
        <v>0</v>
      </c>
      <c r="R18422">
        <v>0</v>
      </c>
      <c r="S18422">
        <v>0</v>
      </c>
      <c r="T18422">
        <v>0</v>
      </c>
      <c r="U18422">
        <v>0</v>
      </c>
      <c r="V18422">
        <v>519.64400000000001</v>
      </c>
      <c r="W18422">
        <v>497</v>
      </c>
      <c r="X18422">
        <v>564</v>
      </c>
      <c r="Y18422">
        <v>0</v>
      </c>
      <c r="Z18422">
        <v>0</v>
      </c>
      <c r="AA18422">
        <v>0</v>
      </c>
      <c r="AB18422">
        <v>0</v>
      </c>
      <c r="AC18422">
        <v>0</v>
      </c>
      <c r="AD18422">
        <v>0</v>
      </c>
      <c r="AK18422" s="11" t="s">
        <v>431</v>
      </c>
      <c r="AM18422" s="11" t="s">
        <v>433</v>
      </c>
      <c r="AN18422">
        <v>14857.581275348801</v>
      </c>
      <c r="AS18422" s="11">
        <f t="shared" si="287"/>
        <v>0</v>
      </c>
    </row>
    <row r="18423" spans="1:45" x14ac:dyDescent="0.25">
      <c r="A18423">
        <v>18422</v>
      </c>
      <c r="B18423" s="11" t="s">
        <v>504</v>
      </c>
      <c r="C18423" s="1">
        <v>44059</v>
      </c>
      <c r="D18423">
        <v>0</v>
      </c>
      <c r="E18423">
        <v>0</v>
      </c>
      <c r="F18423">
        <v>0</v>
      </c>
      <c r="G18423">
        <v>0</v>
      </c>
      <c r="H18423">
        <v>0</v>
      </c>
      <c r="I18423">
        <v>0</v>
      </c>
      <c r="J18423">
        <v>0</v>
      </c>
      <c r="K18423">
        <v>0</v>
      </c>
      <c r="L18423">
        <v>0</v>
      </c>
      <c r="M18423">
        <v>0</v>
      </c>
      <c r="N18423">
        <v>0</v>
      </c>
      <c r="O18423">
        <v>0</v>
      </c>
      <c r="P18423">
        <v>0</v>
      </c>
      <c r="Q18423">
        <v>0</v>
      </c>
      <c r="R18423">
        <v>0</v>
      </c>
      <c r="S18423">
        <v>0</v>
      </c>
      <c r="T18423">
        <v>0</v>
      </c>
      <c r="U18423">
        <v>0</v>
      </c>
      <c r="V18423">
        <v>519.64400000000001</v>
      </c>
      <c r="W18423">
        <v>497</v>
      </c>
      <c r="X18423">
        <v>564</v>
      </c>
      <c r="Y18423">
        <v>0</v>
      </c>
      <c r="Z18423">
        <v>0</v>
      </c>
      <c r="AA18423">
        <v>0</v>
      </c>
      <c r="AB18423">
        <v>0</v>
      </c>
      <c r="AC18423">
        <v>0</v>
      </c>
      <c r="AD18423">
        <v>0</v>
      </c>
      <c r="AK18423" s="11" t="s">
        <v>431</v>
      </c>
      <c r="AM18423" s="11" t="s">
        <v>433</v>
      </c>
      <c r="AN18423">
        <v>14931.3460770003</v>
      </c>
      <c r="AS18423" s="11">
        <f t="shared" si="287"/>
        <v>0</v>
      </c>
    </row>
    <row r="18424" spans="1:45" x14ac:dyDescent="0.25">
      <c r="A18424">
        <v>18423</v>
      </c>
      <c r="B18424" s="11" t="s">
        <v>504</v>
      </c>
      <c r="C18424" s="1">
        <v>44060</v>
      </c>
      <c r="D18424">
        <v>0</v>
      </c>
      <c r="E18424">
        <v>0</v>
      </c>
      <c r="F18424">
        <v>0</v>
      </c>
      <c r="G18424">
        <v>0</v>
      </c>
      <c r="H18424">
        <v>0</v>
      </c>
      <c r="I18424">
        <v>0</v>
      </c>
      <c r="J18424">
        <v>0</v>
      </c>
      <c r="K18424">
        <v>0</v>
      </c>
      <c r="L18424">
        <v>0</v>
      </c>
      <c r="M18424">
        <v>0</v>
      </c>
      <c r="N18424">
        <v>0</v>
      </c>
      <c r="O18424">
        <v>0</v>
      </c>
      <c r="P18424">
        <v>0</v>
      </c>
      <c r="Q18424">
        <v>0</v>
      </c>
      <c r="R18424">
        <v>0</v>
      </c>
      <c r="S18424">
        <v>0</v>
      </c>
      <c r="T18424">
        <v>0</v>
      </c>
      <c r="U18424">
        <v>0</v>
      </c>
      <c r="V18424">
        <v>519.64400000000001</v>
      </c>
      <c r="W18424">
        <v>497</v>
      </c>
      <c r="X18424">
        <v>564</v>
      </c>
      <c r="Y18424">
        <v>0</v>
      </c>
      <c r="Z18424">
        <v>0</v>
      </c>
      <c r="AA18424">
        <v>0</v>
      </c>
      <c r="AB18424">
        <v>0</v>
      </c>
      <c r="AC18424">
        <v>0</v>
      </c>
      <c r="AD18424">
        <v>0</v>
      </c>
      <c r="AK18424" s="11" t="s">
        <v>431</v>
      </c>
      <c r="AM18424" s="11" t="s">
        <v>433</v>
      </c>
      <c r="AN18424">
        <v>15005.1108786517</v>
      </c>
      <c r="AS18424" s="11">
        <f t="shared" si="287"/>
        <v>0</v>
      </c>
    </row>
    <row r="18425" spans="1:45" x14ac:dyDescent="0.25">
      <c r="A18425">
        <v>18424</v>
      </c>
      <c r="B18425" s="11" t="s">
        <v>504</v>
      </c>
      <c r="C18425" s="1">
        <v>44061</v>
      </c>
      <c r="D18425">
        <v>0</v>
      </c>
      <c r="E18425">
        <v>0</v>
      </c>
      <c r="F18425">
        <v>0</v>
      </c>
      <c r="G18425">
        <v>0</v>
      </c>
      <c r="H18425">
        <v>0</v>
      </c>
      <c r="I18425">
        <v>0</v>
      </c>
      <c r="J18425">
        <v>0</v>
      </c>
      <c r="K18425">
        <v>0</v>
      </c>
      <c r="L18425">
        <v>0</v>
      </c>
      <c r="M18425">
        <v>0</v>
      </c>
      <c r="N18425">
        <v>0</v>
      </c>
      <c r="O18425">
        <v>0</v>
      </c>
      <c r="P18425">
        <v>0</v>
      </c>
      <c r="Q18425">
        <v>0</v>
      </c>
      <c r="R18425">
        <v>0</v>
      </c>
      <c r="S18425">
        <v>0</v>
      </c>
      <c r="T18425">
        <v>0</v>
      </c>
      <c r="U18425">
        <v>0</v>
      </c>
      <c r="V18425">
        <v>519.64400000000001</v>
      </c>
      <c r="W18425">
        <v>497</v>
      </c>
      <c r="X18425">
        <v>564</v>
      </c>
      <c r="Y18425">
        <v>0</v>
      </c>
      <c r="Z18425">
        <v>0</v>
      </c>
      <c r="AA18425">
        <v>0</v>
      </c>
      <c r="AB18425">
        <v>0</v>
      </c>
      <c r="AC18425">
        <v>0</v>
      </c>
      <c r="AD18425">
        <v>0</v>
      </c>
      <c r="AK18425" s="11" t="s">
        <v>431</v>
      </c>
      <c r="AM18425" s="11" t="s">
        <v>433</v>
      </c>
      <c r="AN18425">
        <v>15078.875680303199</v>
      </c>
      <c r="AS18425" s="11">
        <f t="shared" si="287"/>
        <v>0</v>
      </c>
    </row>
    <row r="18426" spans="1:45" x14ac:dyDescent="0.25">
      <c r="A18426">
        <v>18425</v>
      </c>
      <c r="B18426" s="11" t="s">
        <v>504</v>
      </c>
      <c r="C18426" s="1">
        <v>44062</v>
      </c>
      <c r="D18426">
        <v>0</v>
      </c>
      <c r="E18426">
        <v>0</v>
      </c>
      <c r="F18426">
        <v>0</v>
      </c>
      <c r="G18426">
        <v>0</v>
      </c>
      <c r="H18426">
        <v>0</v>
      </c>
      <c r="I18426">
        <v>0</v>
      </c>
      <c r="J18426">
        <v>0</v>
      </c>
      <c r="K18426">
        <v>0</v>
      </c>
      <c r="L18426">
        <v>0</v>
      </c>
      <c r="M18426">
        <v>0</v>
      </c>
      <c r="N18426">
        <v>0</v>
      </c>
      <c r="O18426">
        <v>0</v>
      </c>
      <c r="P18426">
        <v>0</v>
      </c>
      <c r="Q18426">
        <v>0</v>
      </c>
      <c r="R18426">
        <v>0</v>
      </c>
      <c r="S18426">
        <v>0</v>
      </c>
      <c r="T18426">
        <v>0</v>
      </c>
      <c r="U18426">
        <v>0</v>
      </c>
      <c r="V18426">
        <v>519.64400000000001</v>
      </c>
      <c r="W18426">
        <v>497</v>
      </c>
      <c r="X18426">
        <v>564</v>
      </c>
      <c r="Y18426">
        <v>0</v>
      </c>
      <c r="Z18426">
        <v>0</v>
      </c>
      <c r="AA18426">
        <v>0</v>
      </c>
      <c r="AB18426">
        <v>0</v>
      </c>
      <c r="AC18426">
        <v>0</v>
      </c>
      <c r="AD18426">
        <v>0</v>
      </c>
      <c r="AK18426" s="11" t="s">
        <v>431</v>
      </c>
      <c r="AM18426" s="11" t="s">
        <v>433</v>
      </c>
      <c r="AN18426">
        <v>15152.640481954601</v>
      </c>
      <c r="AS18426" s="11">
        <f t="shared" si="287"/>
        <v>0</v>
      </c>
    </row>
    <row r="18427" spans="1:45" x14ac:dyDescent="0.25">
      <c r="A18427">
        <v>18426</v>
      </c>
      <c r="B18427" s="11" t="s">
        <v>504</v>
      </c>
      <c r="C18427" s="1">
        <v>44063</v>
      </c>
      <c r="D18427">
        <v>0</v>
      </c>
      <c r="E18427">
        <v>0</v>
      </c>
      <c r="F18427">
        <v>0</v>
      </c>
      <c r="G18427">
        <v>0</v>
      </c>
      <c r="H18427">
        <v>0</v>
      </c>
      <c r="I18427">
        <v>0</v>
      </c>
      <c r="J18427">
        <v>0</v>
      </c>
      <c r="K18427">
        <v>0</v>
      </c>
      <c r="L18427">
        <v>0</v>
      </c>
      <c r="M18427">
        <v>0</v>
      </c>
      <c r="N18427">
        <v>0</v>
      </c>
      <c r="O18427">
        <v>0</v>
      </c>
      <c r="P18427">
        <v>0</v>
      </c>
      <c r="Q18427">
        <v>0</v>
      </c>
      <c r="R18427">
        <v>0</v>
      </c>
      <c r="S18427">
        <v>0</v>
      </c>
      <c r="T18427">
        <v>0</v>
      </c>
      <c r="U18427">
        <v>0</v>
      </c>
      <c r="V18427">
        <v>519.64400000000001</v>
      </c>
      <c r="W18427">
        <v>497</v>
      </c>
      <c r="X18427">
        <v>564</v>
      </c>
      <c r="Y18427">
        <v>0</v>
      </c>
      <c r="Z18427">
        <v>0</v>
      </c>
      <c r="AA18427">
        <v>0</v>
      </c>
      <c r="AB18427">
        <v>0</v>
      </c>
      <c r="AC18427">
        <v>0</v>
      </c>
      <c r="AD18427">
        <v>0</v>
      </c>
      <c r="AK18427" s="11" t="s">
        <v>431</v>
      </c>
      <c r="AM18427" s="11" t="s">
        <v>433</v>
      </c>
      <c r="AN18427">
        <v>15226.405283606</v>
      </c>
      <c r="AS18427" s="11">
        <f t="shared" si="287"/>
        <v>0</v>
      </c>
    </row>
    <row r="18428" spans="1:45" x14ac:dyDescent="0.25">
      <c r="A18428">
        <v>18427</v>
      </c>
      <c r="B18428" s="11" t="s">
        <v>504</v>
      </c>
      <c r="C18428" s="1">
        <v>44064</v>
      </c>
      <c r="D18428">
        <v>0</v>
      </c>
      <c r="E18428">
        <v>0</v>
      </c>
      <c r="F18428">
        <v>0</v>
      </c>
      <c r="G18428">
        <v>0</v>
      </c>
      <c r="H18428">
        <v>0</v>
      </c>
      <c r="I18428">
        <v>0</v>
      </c>
      <c r="J18428">
        <v>0</v>
      </c>
      <c r="K18428">
        <v>0</v>
      </c>
      <c r="L18428">
        <v>0</v>
      </c>
      <c r="M18428">
        <v>0</v>
      </c>
      <c r="N18428">
        <v>0</v>
      </c>
      <c r="O18428">
        <v>0</v>
      </c>
      <c r="P18428">
        <v>0</v>
      </c>
      <c r="Q18428">
        <v>0</v>
      </c>
      <c r="R18428">
        <v>0</v>
      </c>
      <c r="S18428">
        <v>0</v>
      </c>
      <c r="T18428">
        <v>0</v>
      </c>
      <c r="U18428">
        <v>0</v>
      </c>
      <c r="V18428">
        <v>519.64400000000001</v>
      </c>
      <c r="W18428">
        <v>497</v>
      </c>
      <c r="X18428">
        <v>564</v>
      </c>
      <c r="Y18428">
        <v>0</v>
      </c>
      <c r="Z18428">
        <v>0</v>
      </c>
      <c r="AA18428">
        <v>0</v>
      </c>
      <c r="AB18428">
        <v>0</v>
      </c>
      <c r="AC18428">
        <v>0</v>
      </c>
      <c r="AD18428">
        <v>0</v>
      </c>
      <c r="AK18428" s="11" t="s">
        <v>431</v>
      </c>
      <c r="AM18428" s="11" t="s">
        <v>433</v>
      </c>
      <c r="AN18428">
        <v>15300.1700852575</v>
      </c>
      <c r="AS18428" s="11">
        <f t="shared" si="287"/>
        <v>0</v>
      </c>
    </row>
    <row r="18429" spans="1:45" x14ac:dyDescent="0.25">
      <c r="A18429">
        <v>18428</v>
      </c>
      <c r="B18429" s="11" t="s">
        <v>504</v>
      </c>
      <c r="C18429" s="1">
        <v>44065</v>
      </c>
      <c r="D18429">
        <v>0</v>
      </c>
      <c r="E18429">
        <v>0</v>
      </c>
      <c r="F18429">
        <v>0</v>
      </c>
      <c r="G18429">
        <v>0</v>
      </c>
      <c r="H18429">
        <v>0</v>
      </c>
      <c r="I18429">
        <v>0</v>
      </c>
      <c r="J18429">
        <v>0</v>
      </c>
      <c r="K18429">
        <v>0</v>
      </c>
      <c r="L18429">
        <v>0</v>
      </c>
      <c r="M18429">
        <v>0</v>
      </c>
      <c r="N18429">
        <v>0</v>
      </c>
      <c r="O18429">
        <v>0</v>
      </c>
      <c r="P18429">
        <v>0</v>
      </c>
      <c r="Q18429">
        <v>0</v>
      </c>
      <c r="R18429">
        <v>0</v>
      </c>
      <c r="S18429">
        <v>0</v>
      </c>
      <c r="T18429">
        <v>0</v>
      </c>
      <c r="U18429">
        <v>0</v>
      </c>
      <c r="V18429">
        <v>519.64400000000001</v>
      </c>
      <c r="W18429">
        <v>497</v>
      </c>
      <c r="X18429">
        <v>564</v>
      </c>
      <c r="Y18429">
        <v>0</v>
      </c>
      <c r="Z18429">
        <v>0</v>
      </c>
      <c r="AA18429">
        <v>0</v>
      </c>
      <c r="AB18429">
        <v>0</v>
      </c>
      <c r="AC18429">
        <v>0</v>
      </c>
      <c r="AD18429">
        <v>0</v>
      </c>
      <c r="AK18429" s="11" t="s">
        <v>431</v>
      </c>
      <c r="AM18429" s="11" t="s">
        <v>433</v>
      </c>
      <c r="AN18429">
        <v>15373.934886908901</v>
      </c>
      <c r="AS18429" s="11">
        <f t="shared" si="287"/>
        <v>0</v>
      </c>
    </row>
    <row r="18430" spans="1:45" x14ac:dyDescent="0.25">
      <c r="A18430">
        <v>18429</v>
      </c>
      <c r="B18430" s="11" t="s">
        <v>504</v>
      </c>
      <c r="C18430" s="1">
        <v>44066</v>
      </c>
      <c r="D18430">
        <v>0</v>
      </c>
      <c r="E18430">
        <v>0</v>
      </c>
      <c r="F18430">
        <v>0</v>
      </c>
      <c r="G18430">
        <v>0</v>
      </c>
      <c r="H18430">
        <v>0</v>
      </c>
      <c r="I18430">
        <v>0</v>
      </c>
      <c r="J18430">
        <v>0</v>
      </c>
      <c r="K18430">
        <v>0</v>
      </c>
      <c r="L18430">
        <v>0</v>
      </c>
      <c r="M18430">
        <v>0</v>
      </c>
      <c r="N18430">
        <v>0</v>
      </c>
      <c r="O18430">
        <v>0</v>
      </c>
      <c r="P18430">
        <v>0</v>
      </c>
      <c r="Q18430">
        <v>0</v>
      </c>
      <c r="R18430">
        <v>0</v>
      </c>
      <c r="S18430">
        <v>0</v>
      </c>
      <c r="T18430">
        <v>0</v>
      </c>
      <c r="U18430">
        <v>0</v>
      </c>
      <c r="V18430">
        <v>519.64400000000001</v>
      </c>
      <c r="W18430">
        <v>497</v>
      </c>
      <c r="X18430">
        <v>564</v>
      </c>
      <c r="Y18430">
        <v>0</v>
      </c>
      <c r="Z18430">
        <v>0</v>
      </c>
      <c r="AA18430">
        <v>0</v>
      </c>
      <c r="AB18430">
        <v>0</v>
      </c>
      <c r="AC18430">
        <v>0</v>
      </c>
      <c r="AD18430">
        <v>0</v>
      </c>
      <c r="AK18430" s="11" t="s">
        <v>431</v>
      </c>
      <c r="AM18430" s="11" t="s">
        <v>433</v>
      </c>
      <c r="AN18430">
        <v>15447.6996885603</v>
      </c>
      <c r="AS18430" s="11">
        <f t="shared" si="287"/>
        <v>0</v>
      </c>
    </row>
    <row r="18431" spans="1:45" x14ac:dyDescent="0.25">
      <c r="A18431">
        <v>18430</v>
      </c>
      <c r="B18431" s="11" t="s">
        <v>504</v>
      </c>
      <c r="C18431" s="1">
        <v>44067</v>
      </c>
      <c r="D18431">
        <v>0</v>
      </c>
      <c r="E18431">
        <v>0</v>
      </c>
      <c r="F18431">
        <v>0</v>
      </c>
      <c r="G18431">
        <v>0</v>
      </c>
      <c r="H18431">
        <v>0</v>
      </c>
      <c r="I18431">
        <v>0</v>
      </c>
      <c r="J18431">
        <v>0</v>
      </c>
      <c r="K18431">
        <v>0</v>
      </c>
      <c r="L18431">
        <v>0</v>
      </c>
      <c r="M18431">
        <v>0</v>
      </c>
      <c r="N18431">
        <v>0</v>
      </c>
      <c r="O18431">
        <v>0</v>
      </c>
      <c r="P18431">
        <v>0</v>
      </c>
      <c r="Q18431">
        <v>0</v>
      </c>
      <c r="R18431">
        <v>0</v>
      </c>
      <c r="S18431">
        <v>0</v>
      </c>
      <c r="T18431">
        <v>0</v>
      </c>
      <c r="U18431">
        <v>0</v>
      </c>
      <c r="V18431">
        <v>519.64400000000001</v>
      </c>
      <c r="W18431">
        <v>497</v>
      </c>
      <c r="X18431">
        <v>564</v>
      </c>
      <c r="Y18431">
        <v>0</v>
      </c>
      <c r="Z18431">
        <v>0</v>
      </c>
      <c r="AA18431">
        <v>0</v>
      </c>
      <c r="AB18431">
        <v>0</v>
      </c>
      <c r="AC18431">
        <v>0</v>
      </c>
      <c r="AD18431">
        <v>0</v>
      </c>
      <c r="AK18431" s="11" t="s">
        <v>431</v>
      </c>
      <c r="AM18431" s="11" t="s">
        <v>433</v>
      </c>
      <c r="AN18431">
        <v>15521.4644902118</v>
      </c>
      <c r="AS18431" s="11">
        <f t="shared" si="287"/>
        <v>0</v>
      </c>
    </row>
    <row r="18432" spans="1:45" x14ac:dyDescent="0.25">
      <c r="A18432">
        <v>18431</v>
      </c>
      <c r="B18432" s="11" t="s">
        <v>505</v>
      </c>
      <c r="C18432" s="1">
        <v>43812</v>
      </c>
      <c r="D18432">
        <v>0</v>
      </c>
      <c r="E18432">
        <v>0</v>
      </c>
      <c r="F18432">
        <v>0</v>
      </c>
      <c r="G18432">
        <v>0</v>
      </c>
      <c r="H18432">
        <v>0</v>
      </c>
      <c r="I18432">
        <v>0</v>
      </c>
      <c r="J18432">
        <v>0</v>
      </c>
      <c r="K18432">
        <v>0</v>
      </c>
      <c r="L18432">
        <v>0</v>
      </c>
      <c r="M18432">
        <v>0</v>
      </c>
      <c r="N18432">
        <v>0</v>
      </c>
      <c r="O18432">
        <v>0</v>
      </c>
      <c r="P18432">
        <v>0</v>
      </c>
      <c r="Q18432">
        <v>0</v>
      </c>
      <c r="R18432">
        <v>0</v>
      </c>
      <c r="S18432">
        <v>0</v>
      </c>
      <c r="T18432">
        <v>0</v>
      </c>
      <c r="U18432">
        <v>0</v>
      </c>
      <c r="V18432">
        <v>0</v>
      </c>
      <c r="W18432">
        <v>0</v>
      </c>
      <c r="X18432">
        <v>0</v>
      </c>
      <c r="Y18432">
        <v>0</v>
      </c>
      <c r="Z18432">
        <v>0</v>
      </c>
      <c r="AA18432">
        <v>0</v>
      </c>
      <c r="AB18432">
        <v>0</v>
      </c>
      <c r="AC18432">
        <v>0</v>
      </c>
      <c r="AD18432">
        <v>0</v>
      </c>
      <c r="AK18432" s="11" t="s">
        <v>431</v>
      </c>
      <c r="AM18432" s="11" t="s">
        <v>431</v>
      </c>
      <c r="AS18432" s="11">
        <f t="shared" si="287"/>
        <v>0</v>
      </c>
    </row>
    <row r="18433" spans="1:45" x14ac:dyDescent="0.25">
      <c r="A18433">
        <v>18432</v>
      </c>
      <c r="B18433" s="11" t="s">
        <v>505</v>
      </c>
      <c r="C18433" s="1">
        <v>43813</v>
      </c>
      <c r="D18433">
        <v>0</v>
      </c>
      <c r="E18433">
        <v>0</v>
      </c>
      <c r="F18433">
        <v>0</v>
      </c>
      <c r="G18433">
        <v>0</v>
      </c>
      <c r="H18433">
        <v>0</v>
      </c>
      <c r="I18433">
        <v>0</v>
      </c>
      <c r="J18433">
        <v>0</v>
      </c>
      <c r="K18433">
        <v>0</v>
      </c>
      <c r="L18433">
        <v>0</v>
      </c>
      <c r="M18433">
        <v>0</v>
      </c>
      <c r="N18433">
        <v>0</v>
      </c>
      <c r="O18433">
        <v>0</v>
      </c>
      <c r="P18433">
        <v>0</v>
      </c>
      <c r="Q18433">
        <v>0</v>
      </c>
      <c r="R18433">
        <v>0</v>
      </c>
      <c r="S18433">
        <v>0</v>
      </c>
      <c r="T18433">
        <v>0</v>
      </c>
      <c r="U18433">
        <v>0</v>
      </c>
      <c r="V18433">
        <v>0</v>
      </c>
      <c r="W18433">
        <v>0</v>
      </c>
      <c r="X18433">
        <v>0</v>
      </c>
      <c r="Y18433">
        <v>0</v>
      </c>
      <c r="Z18433">
        <v>0</v>
      </c>
      <c r="AA18433">
        <v>0</v>
      </c>
      <c r="AB18433">
        <v>0</v>
      </c>
      <c r="AC18433">
        <v>0</v>
      </c>
      <c r="AD18433">
        <v>0</v>
      </c>
      <c r="AK18433" s="11" t="s">
        <v>431</v>
      </c>
      <c r="AM18433" s="11" t="s">
        <v>431</v>
      </c>
      <c r="AS18433" s="11">
        <f t="shared" si="287"/>
        <v>0</v>
      </c>
    </row>
    <row r="18434" spans="1:45" x14ac:dyDescent="0.25">
      <c r="A18434">
        <v>18433</v>
      </c>
      <c r="B18434" s="11" t="s">
        <v>505</v>
      </c>
      <c r="C18434" s="1">
        <v>43814</v>
      </c>
      <c r="D18434">
        <v>0</v>
      </c>
      <c r="E18434">
        <v>0</v>
      </c>
      <c r="F18434">
        <v>0</v>
      </c>
      <c r="G18434">
        <v>0</v>
      </c>
      <c r="H18434">
        <v>0</v>
      </c>
      <c r="I18434">
        <v>0</v>
      </c>
      <c r="J18434">
        <v>0</v>
      </c>
      <c r="K18434">
        <v>0</v>
      </c>
      <c r="L18434">
        <v>0</v>
      </c>
      <c r="M18434">
        <v>0</v>
      </c>
      <c r="N18434">
        <v>0</v>
      </c>
      <c r="O18434">
        <v>0</v>
      </c>
      <c r="P18434">
        <v>0</v>
      </c>
      <c r="Q18434">
        <v>0</v>
      </c>
      <c r="R18434">
        <v>0</v>
      </c>
      <c r="S18434">
        <v>0</v>
      </c>
      <c r="T18434">
        <v>0</v>
      </c>
      <c r="U18434">
        <v>0</v>
      </c>
      <c r="V18434">
        <v>0</v>
      </c>
      <c r="W18434">
        <v>0</v>
      </c>
      <c r="X18434">
        <v>0</v>
      </c>
      <c r="Y18434">
        <v>0</v>
      </c>
      <c r="Z18434">
        <v>0</v>
      </c>
      <c r="AA18434">
        <v>0</v>
      </c>
      <c r="AB18434">
        <v>0</v>
      </c>
      <c r="AC18434">
        <v>0</v>
      </c>
      <c r="AD18434">
        <v>0</v>
      </c>
      <c r="AK18434" s="11" t="s">
        <v>431</v>
      </c>
      <c r="AM18434" s="11" t="s">
        <v>431</v>
      </c>
      <c r="AS18434" s="11">
        <f t="shared" ref="AS18434:AS18497" si="288">_xlfn.IFNA(INDEX($BI$2:$BI$53,MATCH(B18441,$BH$2:$BH$53,0)),0)</f>
        <v>0</v>
      </c>
    </row>
    <row r="18435" spans="1:45" x14ac:dyDescent="0.25">
      <c r="A18435">
        <v>18434</v>
      </c>
      <c r="B18435" s="11" t="s">
        <v>505</v>
      </c>
      <c r="C18435" s="1">
        <v>43815</v>
      </c>
      <c r="D18435">
        <v>0</v>
      </c>
      <c r="E18435">
        <v>0</v>
      </c>
      <c r="F18435">
        <v>0</v>
      </c>
      <c r="G18435">
        <v>0</v>
      </c>
      <c r="H18435">
        <v>0</v>
      </c>
      <c r="I18435">
        <v>0</v>
      </c>
      <c r="J18435">
        <v>0</v>
      </c>
      <c r="K18435">
        <v>0</v>
      </c>
      <c r="L18435">
        <v>0</v>
      </c>
      <c r="M18435">
        <v>0</v>
      </c>
      <c r="N18435">
        <v>0</v>
      </c>
      <c r="O18435">
        <v>0</v>
      </c>
      <c r="P18435">
        <v>0</v>
      </c>
      <c r="Q18435">
        <v>0</v>
      </c>
      <c r="R18435">
        <v>0</v>
      </c>
      <c r="S18435">
        <v>0</v>
      </c>
      <c r="T18435">
        <v>0</v>
      </c>
      <c r="U18435">
        <v>0</v>
      </c>
      <c r="V18435">
        <v>0</v>
      </c>
      <c r="W18435">
        <v>0</v>
      </c>
      <c r="X18435">
        <v>0</v>
      </c>
      <c r="Y18435">
        <v>0</v>
      </c>
      <c r="Z18435">
        <v>0</v>
      </c>
      <c r="AA18435">
        <v>0</v>
      </c>
      <c r="AB18435">
        <v>0</v>
      </c>
      <c r="AC18435">
        <v>0</v>
      </c>
      <c r="AD18435">
        <v>0</v>
      </c>
      <c r="AK18435" s="11" t="s">
        <v>431</v>
      </c>
      <c r="AM18435" s="11" t="s">
        <v>431</v>
      </c>
      <c r="AS18435" s="11">
        <f t="shared" si="288"/>
        <v>0</v>
      </c>
    </row>
    <row r="18436" spans="1:45" x14ac:dyDescent="0.25">
      <c r="A18436">
        <v>18435</v>
      </c>
      <c r="B18436" s="11" t="s">
        <v>505</v>
      </c>
      <c r="C18436" s="1">
        <v>43816</v>
      </c>
      <c r="D18436">
        <v>0</v>
      </c>
      <c r="E18436">
        <v>0</v>
      </c>
      <c r="F18436">
        <v>0</v>
      </c>
      <c r="G18436">
        <v>0</v>
      </c>
      <c r="H18436">
        <v>0</v>
      </c>
      <c r="I18436">
        <v>0</v>
      </c>
      <c r="J18436">
        <v>0</v>
      </c>
      <c r="K18436">
        <v>0</v>
      </c>
      <c r="L18436">
        <v>0</v>
      </c>
      <c r="M18436">
        <v>0</v>
      </c>
      <c r="N18436">
        <v>0</v>
      </c>
      <c r="O18436">
        <v>0</v>
      </c>
      <c r="P18436">
        <v>0</v>
      </c>
      <c r="Q18436">
        <v>0</v>
      </c>
      <c r="R18436">
        <v>0</v>
      </c>
      <c r="S18436">
        <v>0</v>
      </c>
      <c r="T18436">
        <v>0</v>
      </c>
      <c r="U18436">
        <v>0</v>
      </c>
      <c r="V18436">
        <v>0</v>
      </c>
      <c r="W18436">
        <v>0</v>
      </c>
      <c r="X18436">
        <v>0</v>
      </c>
      <c r="Y18436">
        <v>0</v>
      </c>
      <c r="Z18436">
        <v>0</v>
      </c>
      <c r="AA18436">
        <v>0</v>
      </c>
      <c r="AB18436">
        <v>0</v>
      </c>
      <c r="AC18436">
        <v>0</v>
      </c>
      <c r="AD18436">
        <v>0</v>
      </c>
      <c r="AK18436" s="11" t="s">
        <v>431</v>
      </c>
      <c r="AM18436" s="11" t="s">
        <v>431</v>
      </c>
      <c r="AS18436" s="11">
        <f t="shared" si="288"/>
        <v>0</v>
      </c>
    </row>
    <row r="18437" spans="1:45" x14ac:dyDescent="0.25">
      <c r="A18437">
        <v>18436</v>
      </c>
      <c r="B18437" s="11" t="s">
        <v>505</v>
      </c>
      <c r="C18437" s="1">
        <v>43817</v>
      </c>
      <c r="D18437">
        <v>0</v>
      </c>
      <c r="E18437">
        <v>0</v>
      </c>
      <c r="F18437">
        <v>0</v>
      </c>
      <c r="G18437">
        <v>0</v>
      </c>
      <c r="H18437">
        <v>0</v>
      </c>
      <c r="I18437">
        <v>0</v>
      </c>
      <c r="J18437">
        <v>0</v>
      </c>
      <c r="K18437">
        <v>0</v>
      </c>
      <c r="L18437">
        <v>0</v>
      </c>
      <c r="M18437">
        <v>0</v>
      </c>
      <c r="N18437">
        <v>0</v>
      </c>
      <c r="O18437">
        <v>0</v>
      </c>
      <c r="P18437">
        <v>0</v>
      </c>
      <c r="Q18437">
        <v>0</v>
      </c>
      <c r="R18437">
        <v>0</v>
      </c>
      <c r="S18437">
        <v>0</v>
      </c>
      <c r="T18437">
        <v>0</v>
      </c>
      <c r="U18437">
        <v>0</v>
      </c>
      <c r="V18437">
        <v>0</v>
      </c>
      <c r="W18437">
        <v>0</v>
      </c>
      <c r="X18437">
        <v>0</v>
      </c>
      <c r="Y18437">
        <v>0</v>
      </c>
      <c r="Z18437">
        <v>0</v>
      </c>
      <c r="AA18437">
        <v>0</v>
      </c>
      <c r="AB18437">
        <v>0</v>
      </c>
      <c r="AC18437">
        <v>0</v>
      </c>
      <c r="AD18437">
        <v>0</v>
      </c>
      <c r="AK18437" s="11" t="s">
        <v>431</v>
      </c>
      <c r="AM18437" s="11" t="s">
        <v>431</v>
      </c>
      <c r="AS18437" s="11">
        <f t="shared" si="288"/>
        <v>0</v>
      </c>
    </row>
    <row r="18438" spans="1:45" x14ac:dyDescent="0.25">
      <c r="A18438">
        <v>18437</v>
      </c>
      <c r="B18438" s="11" t="s">
        <v>505</v>
      </c>
      <c r="C18438" s="1">
        <v>43818</v>
      </c>
      <c r="D18438">
        <v>0</v>
      </c>
      <c r="E18438">
        <v>0</v>
      </c>
      <c r="F18438">
        <v>0</v>
      </c>
      <c r="G18438">
        <v>0</v>
      </c>
      <c r="H18438">
        <v>0</v>
      </c>
      <c r="I18438">
        <v>0</v>
      </c>
      <c r="J18438">
        <v>0</v>
      </c>
      <c r="K18438">
        <v>0</v>
      </c>
      <c r="L18438">
        <v>0</v>
      </c>
      <c r="M18438">
        <v>0</v>
      </c>
      <c r="N18438">
        <v>0</v>
      </c>
      <c r="O18438">
        <v>0</v>
      </c>
      <c r="P18438">
        <v>0</v>
      </c>
      <c r="Q18438">
        <v>0</v>
      </c>
      <c r="R18438">
        <v>0</v>
      </c>
      <c r="S18438">
        <v>0</v>
      </c>
      <c r="T18438">
        <v>0</v>
      </c>
      <c r="U18438">
        <v>0</v>
      </c>
      <c r="V18438">
        <v>0</v>
      </c>
      <c r="W18438">
        <v>0</v>
      </c>
      <c r="X18438">
        <v>0</v>
      </c>
      <c r="Y18438">
        <v>0</v>
      </c>
      <c r="Z18438">
        <v>0</v>
      </c>
      <c r="AA18438">
        <v>0</v>
      </c>
      <c r="AB18438">
        <v>0</v>
      </c>
      <c r="AC18438">
        <v>0</v>
      </c>
      <c r="AD18438">
        <v>0</v>
      </c>
      <c r="AK18438" s="11" t="s">
        <v>431</v>
      </c>
      <c r="AM18438" s="11" t="s">
        <v>431</v>
      </c>
      <c r="AS18438" s="11">
        <f t="shared" si="288"/>
        <v>0</v>
      </c>
    </row>
    <row r="18439" spans="1:45" x14ac:dyDescent="0.25">
      <c r="A18439">
        <v>18438</v>
      </c>
      <c r="B18439" s="11" t="s">
        <v>505</v>
      </c>
      <c r="C18439" s="1">
        <v>43819</v>
      </c>
      <c r="D18439">
        <v>0</v>
      </c>
      <c r="E18439">
        <v>0</v>
      </c>
      <c r="F18439">
        <v>0</v>
      </c>
      <c r="G18439">
        <v>0</v>
      </c>
      <c r="H18439">
        <v>0</v>
      </c>
      <c r="I18439">
        <v>0</v>
      </c>
      <c r="J18439">
        <v>0</v>
      </c>
      <c r="K18439">
        <v>0</v>
      </c>
      <c r="L18439">
        <v>0</v>
      </c>
      <c r="M18439">
        <v>0</v>
      </c>
      <c r="N18439">
        <v>0</v>
      </c>
      <c r="O18439">
        <v>0</v>
      </c>
      <c r="P18439">
        <v>0</v>
      </c>
      <c r="Q18439">
        <v>0</v>
      </c>
      <c r="R18439">
        <v>0</v>
      </c>
      <c r="S18439">
        <v>0</v>
      </c>
      <c r="T18439">
        <v>0</v>
      </c>
      <c r="U18439">
        <v>0</v>
      </c>
      <c r="V18439">
        <v>0</v>
      </c>
      <c r="W18439">
        <v>0</v>
      </c>
      <c r="X18439">
        <v>0</v>
      </c>
      <c r="Y18439">
        <v>0</v>
      </c>
      <c r="Z18439">
        <v>0</v>
      </c>
      <c r="AA18439">
        <v>0</v>
      </c>
      <c r="AB18439">
        <v>0</v>
      </c>
      <c r="AC18439">
        <v>0</v>
      </c>
      <c r="AD18439">
        <v>0</v>
      </c>
      <c r="AK18439" s="11" t="s">
        <v>431</v>
      </c>
      <c r="AM18439" s="11" t="s">
        <v>431</v>
      </c>
      <c r="AS18439" s="11">
        <f t="shared" si="288"/>
        <v>0</v>
      </c>
    </row>
    <row r="18440" spans="1:45" x14ac:dyDescent="0.25">
      <c r="A18440">
        <v>18439</v>
      </c>
      <c r="B18440" s="11" t="s">
        <v>505</v>
      </c>
      <c r="C18440" s="1">
        <v>43820</v>
      </c>
      <c r="D18440">
        <v>0</v>
      </c>
      <c r="E18440">
        <v>0</v>
      </c>
      <c r="F18440">
        <v>0</v>
      </c>
      <c r="G18440">
        <v>0</v>
      </c>
      <c r="H18440">
        <v>0</v>
      </c>
      <c r="I18440">
        <v>0</v>
      </c>
      <c r="J18440">
        <v>0</v>
      </c>
      <c r="K18440">
        <v>0</v>
      </c>
      <c r="L18440">
        <v>0</v>
      </c>
      <c r="M18440">
        <v>0</v>
      </c>
      <c r="N18440">
        <v>0</v>
      </c>
      <c r="O18440">
        <v>0</v>
      </c>
      <c r="P18440">
        <v>0</v>
      </c>
      <c r="Q18440">
        <v>0</v>
      </c>
      <c r="R18440">
        <v>0</v>
      </c>
      <c r="S18440">
        <v>0</v>
      </c>
      <c r="T18440">
        <v>0</v>
      </c>
      <c r="U18440">
        <v>0</v>
      </c>
      <c r="V18440">
        <v>0</v>
      </c>
      <c r="W18440">
        <v>0</v>
      </c>
      <c r="X18440">
        <v>0</v>
      </c>
      <c r="Y18440">
        <v>0</v>
      </c>
      <c r="Z18440">
        <v>0</v>
      </c>
      <c r="AA18440">
        <v>0</v>
      </c>
      <c r="AB18440">
        <v>0</v>
      </c>
      <c r="AC18440">
        <v>0</v>
      </c>
      <c r="AD18440">
        <v>0</v>
      </c>
      <c r="AK18440" s="11" t="s">
        <v>431</v>
      </c>
      <c r="AM18440" s="11" t="s">
        <v>431</v>
      </c>
      <c r="AS18440" s="11">
        <f t="shared" si="288"/>
        <v>0</v>
      </c>
    </row>
    <row r="18441" spans="1:45" x14ac:dyDescent="0.25">
      <c r="A18441">
        <v>18440</v>
      </c>
      <c r="B18441" s="11" t="s">
        <v>505</v>
      </c>
      <c r="C18441" s="1">
        <v>43821</v>
      </c>
      <c r="D18441">
        <v>0</v>
      </c>
      <c r="E18441">
        <v>0</v>
      </c>
      <c r="F18441">
        <v>0</v>
      </c>
      <c r="G18441">
        <v>0</v>
      </c>
      <c r="H18441">
        <v>0</v>
      </c>
      <c r="I18441">
        <v>0</v>
      </c>
      <c r="J18441">
        <v>0</v>
      </c>
      <c r="K18441">
        <v>0</v>
      </c>
      <c r="L18441">
        <v>0</v>
      </c>
      <c r="M18441">
        <v>0</v>
      </c>
      <c r="N18441">
        <v>0</v>
      </c>
      <c r="O18441">
        <v>0</v>
      </c>
      <c r="P18441">
        <v>0</v>
      </c>
      <c r="Q18441">
        <v>0</v>
      </c>
      <c r="R18441">
        <v>0</v>
      </c>
      <c r="S18441">
        <v>0</v>
      </c>
      <c r="T18441">
        <v>0</v>
      </c>
      <c r="U18441">
        <v>0</v>
      </c>
      <c r="V18441">
        <v>0</v>
      </c>
      <c r="W18441">
        <v>0</v>
      </c>
      <c r="X18441">
        <v>0</v>
      </c>
      <c r="Y18441">
        <v>0</v>
      </c>
      <c r="Z18441">
        <v>0</v>
      </c>
      <c r="AA18441">
        <v>0</v>
      </c>
      <c r="AB18441">
        <v>0</v>
      </c>
      <c r="AC18441">
        <v>0</v>
      </c>
      <c r="AD18441">
        <v>0</v>
      </c>
      <c r="AK18441" s="11" t="s">
        <v>431</v>
      </c>
      <c r="AM18441" s="11" t="s">
        <v>431</v>
      </c>
      <c r="AS18441" s="11">
        <f t="shared" si="288"/>
        <v>0</v>
      </c>
    </row>
    <row r="18442" spans="1:45" x14ac:dyDescent="0.25">
      <c r="A18442">
        <v>18441</v>
      </c>
      <c r="B18442" s="11" t="s">
        <v>505</v>
      </c>
      <c r="C18442" s="1">
        <v>43822</v>
      </c>
      <c r="D18442">
        <v>0</v>
      </c>
      <c r="E18442">
        <v>0</v>
      </c>
      <c r="F18442">
        <v>0</v>
      </c>
      <c r="G18442">
        <v>0</v>
      </c>
      <c r="H18442">
        <v>0</v>
      </c>
      <c r="I18442">
        <v>0</v>
      </c>
      <c r="J18442">
        <v>0</v>
      </c>
      <c r="K18442">
        <v>0</v>
      </c>
      <c r="L18442">
        <v>0</v>
      </c>
      <c r="M18442">
        <v>0</v>
      </c>
      <c r="N18442">
        <v>0</v>
      </c>
      <c r="O18442">
        <v>0</v>
      </c>
      <c r="P18442">
        <v>0</v>
      </c>
      <c r="Q18442">
        <v>0</v>
      </c>
      <c r="R18442">
        <v>0</v>
      </c>
      <c r="S18442">
        <v>0</v>
      </c>
      <c r="T18442">
        <v>0</v>
      </c>
      <c r="U18442">
        <v>0</v>
      </c>
      <c r="V18442">
        <v>0</v>
      </c>
      <c r="W18442">
        <v>0</v>
      </c>
      <c r="X18442">
        <v>0</v>
      </c>
      <c r="Y18442">
        <v>0</v>
      </c>
      <c r="Z18442">
        <v>0</v>
      </c>
      <c r="AA18442">
        <v>0</v>
      </c>
      <c r="AB18442">
        <v>0</v>
      </c>
      <c r="AC18442">
        <v>0</v>
      </c>
      <c r="AD18442">
        <v>0</v>
      </c>
      <c r="AK18442" s="11" t="s">
        <v>431</v>
      </c>
      <c r="AM18442" s="11" t="s">
        <v>431</v>
      </c>
      <c r="AS18442" s="11">
        <f t="shared" si="288"/>
        <v>0</v>
      </c>
    </row>
    <row r="18443" spans="1:45" x14ac:dyDescent="0.25">
      <c r="A18443">
        <v>18442</v>
      </c>
      <c r="B18443" s="11" t="s">
        <v>505</v>
      </c>
      <c r="C18443" s="1">
        <v>43823</v>
      </c>
      <c r="D18443">
        <v>0</v>
      </c>
      <c r="E18443">
        <v>0</v>
      </c>
      <c r="F18443">
        <v>0</v>
      </c>
      <c r="G18443">
        <v>0</v>
      </c>
      <c r="H18443">
        <v>0</v>
      </c>
      <c r="I18443">
        <v>0</v>
      </c>
      <c r="J18443">
        <v>0</v>
      </c>
      <c r="K18443">
        <v>0</v>
      </c>
      <c r="L18443">
        <v>0</v>
      </c>
      <c r="M18443">
        <v>0</v>
      </c>
      <c r="N18443">
        <v>0</v>
      </c>
      <c r="O18443">
        <v>0</v>
      </c>
      <c r="P18443">
        <v>0</v>
      </c>
      <c r="Q18443">
        <v>0</v>
      </c>
      <c r="R18443">
        <v>0</v>
      </c>
      <c r="S18443">
        <v>0</v>
      </c>
      <c r="T18443">
        <v>0</v>
      </c>
      <c r="U18443">
        <v>0</v>
      </c>
      <c r="V18443">
        <v>0</v>
      </c>
      <c r="W18443">
        <v>0</v>
      </c>
      <c r="X18443">
        <v>0</v>
      </c>
      <c r="Y18443">
        <v>0</v>
      </c>
      <c r="Z18443">
        <v>0</v>
      </c>
      <c r="AA18443">
        <v>0</v>
      </c>
      <c r="AB18443">
        <v>0</v>
      </c>
      <c r="AC18443">
        <v>0</v>
      </c>
      <c r="AD18443">
        <v>0</v>
      </c>
      <c r="AK18443" s="11" t="s">
        <v>431</v>
      </c>
      <c r="AM18443" s="11" t="s">
        <v>431</v>
      </c>
      <c r="AS18443" s="11">
        <f t="shared" si="288"/>
        <v>0</v>
      </c>
    </row>
    <row r="18444" spans="1:45" x14ac:dyDescent="0.25">
      <c r="A18444">
        <v>18443</v>
      </c>
      <c r="B18444" s="11" t="s">
        <v>505</v>
      </c>
      <c r="C18444" s="1">
        <v>43824</v>
      </c>
      <c r="D18444">
        <v>0</v>
      </c>
      <c r="E18444">
        <v>0</v>
      </c>
      <c r="F18444">
        <v>0</v>
      </c>
      <c r="G18444">
        <v>0</v>
      </c>
      <c r="H18444">
        <v>0</v>
      </c>
      <c r="I18444">
        <v>0</v>
      </c>
      <c r="J18444">
        <v>0</v>
      </c>
      <c r="K18444">
        <v>0</v>
      </c>
      <c r="L18444">
        <v>0</v>
      </c>
      <c r="M18444">
        <v>0</v>
      </c>
      <c r="N18444">
        <v>0</v>
      </c>
      <c r="O18444">
        <v>0</v>
      </c>
      <c r="P18444">
        <v>0</v>
      </c>
      <c r="Q18444">
        <v>0</v>
      </c>
      <c r="R18444">
        <v>0</v>
      </c>
      <c r="S18444">
        <v>0</v>
      </c>
      <c r="T18444">
        <v>0</v>
      </c>
      <c r="U18444">
        <v>0</v>
      </c>
      <c r="V18444">
        <v>0</v>
      </c>
      <c r="W18444">
        <v>0</v>
      </c>
      <c r="X18444">
        <v>0</v>
      </c>
      <c r="Y18444">
        <v>0</v>
      </c>
      <c r="Z18444">
        <v>0</v>
      </c>
      <c r="AA18444">
        <v>0</v>
      </c>
      <c r="AB18444">
        <v>0</v>
      </c>
      <c r="AC18444">
        <v>0</v>
      </c>
      <c r="AD18444">
        <v>0</v>
      </c>
      <c r="AK18444" s="11" t="s">
        <v>431</v>
      </c>
      <c r="AM18444" s="11" t="s">
        <v>431</v>
      </c>
      <c r="AS18444" s="11">
        <f t="shared" si="288"/>
        <v>0</v>
      </c>
    </row>
    <row r="18445" spans="1:45" x14ac:dyDescent="0.25">
      <c r="A18445">
        <v>18444</v>
      </c>
      <c r="B18445" s="11" t="s">
        <v>505</v>
      </c>
      <c r="C18445" s="1">
        <v>43825</v>
      </c>
      <c r="D18445">
        <v>0</v>
      </c>
      <c r="E18445">
        <v>0</v>
      </c>
      <c r="F18445">
        <v>0</v>
      </c>
      <c r="G18445">
        <v>0</v>
      </c>
      <c r="H18445">
        <v>0</v>
      </c>
      <c r="I18445">
        <v>0</v>
      </c>
      <c r="J18445">
        <v>0</v>
      </c>
      <c r="K18445">
        <v>0</v>
      </c>
      <c r="L18445">
        <v>0</v>
      </c>
      <c r="M18445">
        <v>0</v>
      </c>
      <c r="N18445">
        <v>0</v>
      </c>
      <c r="O18445">
        <v>0</v>
      </c>
      <c r="P18445">
        <v>0</v>
      </c>
      <c r="Q18445">
        <v>0</v>
      </c>
      <c r="R18445">
        <v>0</v>
      </c>
      <c r="S18445">
        <v>0</v>
      </c>
      <c r="T18445">
        <v>0</v>
      </c>
      <c r="U18445">
        <v>0</v>
      </c>
      <c r="V18445">
        <v>0</v>
      </c>
      <c r="W18445">
        <v>0</v>
      </c>
      <c r="X18445">
        <v>0</v>
      </c>
      <c r="Y18445">
        <v>0</v>
      </c>
      <c r="Z18445">
        <v>0</v>
      </c>
      <c r="AA18445">
        <v>0</v>
      </c>
      <c r="AB18445">
        <v>0</v>
      </c>
      <c r="AC18445">
        <v>0</v>
      </c>
      <c r="AD18445">
        <v>0</v>
      </c>
      <c r="AK18445" s="11" t="s">
        <v>431</v>
      </c>
      <c r="AM18445" s="11" t="s">
        <v>431</v>
      </c>
      <c r="AS18445" s="11">
        <f t="shared" si="288"/>
        <v>0</v>
      </c>
    </row>
    <row r="18446" spans="1:45" x14ac:dyDescent="0.25">
      <c r="A18446">
        <v>18445</v>
      </c>
      <c r="B18446" s="11" t="s">
        <v>505</v>
      </c>
      <c r="C18446" s="1">
        <v>43826</v>
      </c>
      <c r="D18446">
        <v>0</v>
      </c>
      <c r="E18446">
        <v>0</v>
      </c>
      <c r="F18446">
        <v>0</v>
      </c>
      <c r="G18446">
        <v>0</v>
      </c>
      <c r="H18446">
        <v>0</v>
      </c>
      <c r="I18446">
        <v>0</v>
      </c>
      <c r="J18446">
        <v>0</v>
      </c>
      <c r="K18446">
        <v>0</v>
      </c>
      <c r="L18446">
        <v>0</v>
      </c>
      <c r="M18446">
        <v>0</v>
      </c>
      <c r="N18446">
        <v>0</v>
      </c>
      <c r="O18446">
        <v>0</v>
      </c>
      <c r="P18446">
        <v>0</v>
      </c>
      <c r="Q18446">
        <v>0</v>
      </c>
      <c r="R18446">
        <v>0</v>
      </c>
      <c r="S18446">
        <v>0</v>
      </c>
      <c r="T18446">
        <v>0</v>
      </c>
      <c r="U18446">
        <v>0</v>
      </c>
      <c r="V18446">
        <v>0</v>
      </c>
      <c r="W18446">
        <v>0</v>
      </c>
      <c r="X18446">
        <v>0</v>
      </c>
      <c r="Y18446">
        <v>0</v>
      </c>
      <c r="Z18446">
        <v>0</v>
      </c>
      <c r="AA18446">
        <v>0</v>
      </c>
      <c r="AB18446">
        <v>0</v>
      </c>
      <c r="AC18446">
        <v>0</v>
      </c>
      <c r="AD18446">
        <v>0</v>
      </c>
      <c r="AK18446" s="11" t="s">
        <v>431</v>
      </c>
      <c r="AM18446" s="11" t="s">
        <v>431</v>
      </c>
      <c r="AS18446" s="11">
        <f t="shared" si="288"/>
        <v>0</v>
      </c>
    </row>
    <row r="18447" spans="1:45" x14ac:dyDescent="0.25">
      <c r="A18447">
        <v>18446</v>
      </c>
      <c r="B18447" s="11" t="s">
        <v>505</v>
      </c>
      <c r="C18447" s="1">
        <v>43827</v>
      </c>
      <c r="D18447">
        <v>6.6622941176470603</v>
      </c>
      <c r="E18447">
        <v>0</v>
      </c>
      <c r="F18447">
        <v>0</v>
      </c>
      <c r="G18447">
        <v>0.93</v>
      </c>
      <c r="H18447">
        <v>0</v>
      </c>
      <c r="I18447">
        <v>0</v>
      </c>
      <c r="J18447">
        <v>0.93</v>
      </c>
      <c r="K18447">
        <v>0</v>
      </c>
      <c r="L18447">
        <v>0</v>
      </c>
      <c r="M18447">
        <v>0</v>
      </c>
      <c r="N18447">
        <v>0</v>
      </c>
      <c r="O18447">
        <v>0</v>
      </c>
      <c r="P18447">
        <v>6.6622941176470603</v>
      </c>
      <c r="Q18447">
        <v>0</v>
      </c>
      <c r="R18447">
        <v>0</v>
      </c>
      <c r="S18447">
        <v>0.93</v>
      </c>
      <c r="T18447">
        <v>0</v>
      </c>
      <c r="U18447">
        <v>0</v>
      </c>
      <c r="V18447">
        <v>0</v>
      </c>
      <c r="W18447">
        <v>0</v>
      </c>
      <c r="X18447">
        <v>0</v>
      </c>
      <c r="Y18447">
        <v>0</v>
      </c>
      <c r="Z18447">
        <v>0</v>
      </c>
      <c r="AA18447">
        <v>0</v>
      </c>
      <c r="AB18447">
        <v>0</v>
      </c>
      <c r="AC18447">
        <v>0</v>
      </c>
      <c r="AD18447">
        <v>0</v>
      </c>
      <c r="AK18447" s="11" t="s">
        <v>431</v>
      </c>
      <c r="AM18447" s="11" t="s">
        <v>431</v>
      </c>
      <c r="AS18447" s="11">
        <f t="shared" si="288"/>
        <v>0</v>
      </c>
    </row>
    <row r="18448" spans="1:45" x14ac:dyDescent="0.25">
      <c r="A18448">
        <v>18447</v>
      </c>
      <c r="B18448" s="11" t="s">
        <v>505</v>
      </c>
      <c r="C18448" s="1">
        <v>43828</v>
      </c>
      <c r="D18448">
        <v>6.6622941176470603</v>
      </c>
      <c r="E18448">
        <v>0</v>
      </c>
      <c r="F18448">
        <v>0</v>
      </c>
      <c r="G18448">
        <v>0.93</v>
      </c>
      <c r="H18448">
        <v>0</v>
      </c>
      <c r="I18448">
        <v>0</v>
      </c>
      <c r="J18448">
        <v>0.93</v>
      </c>
      <c r="K18448">
        <v>0</v>
      </c>
      <c r="L18448">
        <v>0</v>
      </c>
      <c r="M18448">
        <v>0</v>
      </c>
      <c r="N18448">
        <v>0</v>
      </c>
      <c r="O18448">
        <v>0</v>
      </c>
      <c r="P18448">
        <v>0</v>
      </c>
      <c r="Q18448">
        <v>0</v>
      </c>
      <c r="R18448">
        <v>0</v>
      </c>
      <c r="S18448">
        <v>0</v>
      </c>
      <c r="T18448">
        <v>0</v>
      </c>
      <c r="U18448">
        <v>0</v>
      </c>
      <c r="V18448">
        <v>0</v>
      </c>
      <c r="W18448">
        <v>0</v>
      </c>
      <c r="X18448">
        <v>0</v>
      </c>
      <c r="Y18448">
        <v>0</v>
      </c>
      <c r="Z18448">
        <v>0</v>
      </c>
      <c r="AA18448">
        <v>0</v>
      </c>
      <c r="AB18448">
        <v>0</v>
      </c>
      <c r="AC18448">
        <v>0</v>
      </c>
      <c r="AD18448">
        <v>0</v>
      </c>
      <c r="AK18448" s="11" t="s">
        <v>431</v>
      </c>
      <c r="AM18448" s="11" t="s">
        <v>431</v>
      </c>
      <c r="AS18448" s="11">
        <f t="shared" si="288"/>
        <v>0</v>
      </c>
    </row>
    <row r="18449" spans="1:45" x14ac:dyDescent="0.25">
      <c r="A18449">
        <v>18448</v>
      </c>
      <c r="B18449" s="11" t="s">
        <v>505</v>
      </c>
      <c r="C18449" s="1">
        <v>43829</v>
      </c>
      <c r="D18449">
        <v>6.6622941176470603</v>
      </c>
      <c r="E18449">
        <v>0</v>
      </c>
      <c r="F18449">
        <v>0</v>
      </c>
      <c r="G18449">
        <v>0.93</v>
      </c>
      <c r="H18449">
        <v>0</v>
      </c>
      <c r="I18449">
        <v>0</v>
      </c>
      <c r="J18449">
        <v>0.93</v>
      </c>
      <c r="K18449">
        <v>0</v>
      </c>
      <c r="L18449">
        <v>0</v>
      </c>
      <c r="M18449">
        <v>0</v>
      </c>
      <c r="N18449">
        <v>0</v>
      </c>
      <c r="O18449">
        <v>0</v>
      </c>
      <c r="P18449">
        <v>0</v>
      </c>
      <c r="Q18449">
        <v>0</v>
      </c>
      <c r="R18449">
        <v>0</v>
      </c>
      <c r="S18449">
        <v>0</v>
      </c>
      <c r="T18449">
        <v>0</v>
      </c>
      <c r="U18449">
        <v>0</v>
      </c>
      <c r="V18449">
        <v>0</v>
      </c>
      <c r="W18449">
        <v>0</v>
      </c>
      <c r="X18449">
        <v>0</v>
      </c>
      <c r="Y18449">
        <v>0</v>
      </c>
      <c r="Z18449">
        <v>0</v>
      </c>
      <c r="AA18449">
        <v>0</v>
      </c>
      <c r="AB18449">
        <v>0</v>
      </c>
      <c r="AC18449">
        <v>0</v>
      </c>
      <c r="AD18449">
        <v>0</v>
      </c>
      <c r="AK18449" s="11" t="s">
        <v>431</v>
      </c>
      <c r="AM18449" s="11" t="s">
        <v>431</v>
      </c>
      <c r="AS18449" s="11">
        <f t="shared" si="288"/>
        <v>0</v>
      </c>
    </row>
    <row r="18450" spans="1:45" x14ac:dyDescent="0.25">
      <c r="A18450">
        <v>18449</v>
      </c>
      <c r="B18450" s="11" t="s">
        <v>505</v>
      </c>
      <c r="C18450" s="1">
        <v>43830</v>
      </c>
      <c r="D18450">
        <v>6.6622941176470603</v>
      </c>
      <c r="E18450">
        <v>0</v>
      </c>
      <c r="F18450">
        <v>0</v>
      </c>
      <c r="G18450">
        <v>1.4399411764705901</v>
      </c>
      <c r="H18450">
        <v>0</v>
      </c>
      <c r="I18450">
        <v>0</v>
      </c>
      <c r="J18450">
        <v>1.3007647058823499</v>
      </c>
      <c r="K18450">
        <v>0</v>
      </c>
      <c r="L18450">
        <v>0</v>
      </c>
      <c r="M18450">
        <v>0</v>
      </c>
      <c r="N18450">
        <v>0</v>
      </c>
      <c r="O18450">
        <v>0</v>
      </c>
      <c r="P18450">
        <v>0</v>
      </c>
      <c r="Q18450">
        <v>0</v>
      </c>
      <c r="R18450">
        <v>0</v>
      </c>
      <c r="S18450">
        <v>0.50994117647058801</v>
      </c>
      <c r="T18450">
        <v>0</v>
      </c>
      <c r="U18450">
        <v>0</v>
      </c>
      <c r="V18450">
        <v>0</v>
      </c>
      <c r="W18450">
        <v>0</v>
      </c>
      <c r="X18450">
        <v>0</v>
      </c>
      <c r="Y18450">
        <v>0</v>
      </c>
      <c r="Z18450">
        <v>0</v>
      </c>
      <c r="AA18450">
        <v>0</v>
      </c>
      <c r="AB18450">
        <v>0</v>
      </c>
      <c r="AC18450">
        <v>0</v>
      </c>
      <c r="AD18450">
        <v>0</v>
      </c>
      <c r="AK18450" s="11" t="s">
        <v>431</v>
      </c>
      <c r="AM18450" s="11" t="s">
        <v>431</v>
      </c>
      <c r="AS18450" s="11">
        <f t="shared" si="288"/>
        <v>0</v>
      </c>
    </row>
    <row r="18451" spans="1:45" x14ac:dyDescent="0.25">
      <c r="A18451">
        <v>18450</v>
      </c>
      <c r="B18451" s="11" t="s">
        <v>505</v>
      </c>
      <c r="C18451" s="1">
        <v>43831</v>
      </c>
      <c r="D18451">
        <v>6.6622941176470603</v>
      </c>
      <c r="E18451">
        <v>0</v>
      </c>
      <c r="F18451">
        <v>0</v>
      </c>
      <c r="G18451">
        <v>1.4399411764705901</v>
      </c>
      <c r="H18451">
        <v>0</v>
      </c>
      <c r="I18451">
        <v>0</v>
      </c>
      <c r="J18451">
        <v>1.3007647058823499</v>
      </c>
      <c r="K18451">
        <v>0</v>
      </c>
      <c r="L18451">
        <v>0</v>
      </c>
      <c r="M18451">
        <v>0</v>
      </c>
      <c r="N18451">
        <v>0</v>
      </c>
      <c r="O18451">
        <v>0</v>
      </c>
      <c r="P18451">
        <v>0</v>
      </c>
      <c r="Q18451">
        <v>0</v>
      </c>
      <c r="R18451">
        <v>0</v>
      </c>
      <c r="S18451">
        <v>0</v>
      </c>
      <c r="T18451">
        <v>0</v>
      </c>
      <c r="U18451">
        <v>0</v>
      </c>
      <c r="V18451">
        <v>0</v>
      </c>
      <c r="W18451">
        <v>0</v>
      </c>
      <c r="X18451">
        <v>0</v>
      </c>
      <c r="Y18451">
        <v>0</v>
      </c>
      <c r="Z18451">
        <v>0</v>
      </c>
      <c r="AA18451">
        <v>0</v>
      </c>
      <c r="AB18451">
        <v>0</v>
      </c>
      <c r="AC18451">
        <v>0</v>
      </c>
      <c r="AD18451">
        <v>0</v>
      </c>
      <c r="AK18451" s="11" t="s">
        <v>431</v>
      </c>
      <c r="AM18451" s="11" t="s">
        <v>431</v>
      </c>
      <c r="AS18451" s="11">
        <f t="shared" si="288"/>
        <v>0</v>
      </c>
    </row>
    <row r="18452" spans="1:45" x14ac:dyDescent="0.25">
      <c r="A18452">
        <v>18451</v>
      </c>
      <c r="B18452" s="11" t="s">
        <v>505</v>
      </c>
      <c r="C18452" s="1">
        <v>43832</v>
      </c>
      <c r="D18452">
        <v>6.6622941176470603</v>
      </c>
      <c r="E18452">
        <v>0</v>
      </c>
      <c r="F18452">
        <v>0</v>
      </c>
      <c r="G18452">
        <v>1.4399411764705901</v>
      </c>
      <c r="H18452">
        <v>0</v>
      </c>
      <c r="I18452">
        <v>0</v>
      </c>
      <c r="J18452">
        <v>1.3007647058823499</v>
      </c>
      <c r="K18452">
        <v>0</v>
      </c>
      <c r="L18452">
        <v>0</v>
      </c>
      <c r="M18452">
        <v>0.93</v>
      </c>
      <c r="N18452">
        <v>0</v>
      </c>
      <c r="O18452">
        <v>0</v>
      </c>
      <c r="P18452">
        <v>0</v>
      </c>
      <c r="Q18452">
        <v>0</v>
      </c>
      <c r="R18452">
        <v>0</v>
      </c>
      <c r="S18452">
        <v>0</v>
      </c>
      <c r="T18452">
        <v>0</v>
      </c>
      <c r="U18452">
        <v>0</v>
      </c>
      <c r="V18452">
        <v>0.93</v>
      </c>
      <c r="W18452">
        <v>0</v>
      </c>
      <c r="X18452">
        <v>0</v>
      </c>
      <c r="Y18452">
        <v>0</v>
      </c>
      <c r="Z18452">
        <v>0</v>
      </c>
      <c r="AA18452">
        <v>0</v>
      </c>
      <c r="AB18452">
        <v>0</v>
      </c>
      <c r="AC18452">
        <v>0</v>
      </c>
      <c r="AD18452">
        <v>0</v>
      </c>
      <c r="AK18452" s="11" t="s">
        <v>431</v>
      </c>
      <c r="AM18452" s="11" t="s">
        <v>431</v>
      </c>
      <c r="AP18452">
        <v>0</v>
      </c>
      <c r="AQ18452">
        <v>0</v>
      </c>
      <c r="AR18452">
        <v>0</v>
      </c>
      <c r="AS18452" s="11">
        <f t="shared" si="288"/>
        <v>0</v>
      </c>
    </row>
    <row r="18453" spans="1:45" x14ac:dyDescent="0.25">
      <c r="A18453">
        <v>18452</v>
      </c>
      <c r="B18453" s="11" t="s">
        <v>505</v>
      </c>
      <c r="C18453" s="1">
        <v>43833</v>
      </c>
      <c r="D18453">
        <v>5.7322941176470597</v>
      </c>
      <c r="E18453">
        <v>0</v>
      </c>
      <c r="F18453">
        <v>0</v>
      </c>
      <c r="G18453">
        <v>0.50994117647058801</v>
      </c>
      <c r="H18453">
        <v>0</v>
      </c>
      <c r="I18453">
        <v>0</v>
      </c>
      <c r="J18453">
        <v>0.370764705882353</v>
      </c>
      <c r="K18453">
        <v>0</v>
      </c>
      <c r="L18453">
        <v>0</v>
      </c>
      <c r="M18453">
        <v>0</v>
      </c>
      <c r="N18453">
        <v>0</v>
      </c>
      <c r="O18453">
        <v>0</v>
      </c>
      <c r="P18453">
        <v>0</v>
      </c>
      <c r="Q18453">
        <v>0</v>
      </c>
      <c r="R18453">
        <v>0</v>
      </c>
      <c r="S18453">
        <v>0</v>
      </c>
      <c r="T18453">
        <v>0</v>
      </c>
      <c r="U18453">
        <v>0</v>
      </c>
      <c r="V18453">
        <v>0.93</v>
      </c>
      <c r="W18453">
        <v>0</v>
      </c>
      <c r="X18453">
        <v>0</v>
      </c>
      <c r="Y18453">
        <v>0</v>
      </c>
      <c r="Z18453">
        <v>0</v>
      </c>
      <c r="AA18453">
        <v>0</v>
      </c>
      <c r="AB18453">
        <v>0</v>
      </c>
      <c r="AC18453">
        <v>0</v>
      </c>
      <c r="AD18453">
        <v>0</v>
      </c>
      <c r="AK18453" s="11" t="s">
        <v>431</v>
      </c>
      <c r="AM18453" s="11" t="s">
        <v>431</v>
      </c>
      <c r="AP18453">
        <v>0</v>
      </c>
      <c r="AQ18453">
        <v>0</v>
      </c>
      <c r="AR18453">
        <v>0</v>
      </c>
      <c r="AS18453" s="11">
        <f t="shared" si="288"/>
        <v>0</v>
      </c>
    </row>
    <row r="18454" spans="1:45" x14ac:dyDescent="0.25">
      <c r="A18454">
        <v>18453</v>
      </c>
      <c r="B18454" s="11" t="s">
        <v>505</v>
      </c>
      <c r="C18454" s="1">
        <v>43834</v>
      </c>
      <c r="D18454">
        <v>0.50994117647058801</v>
      </c>
      <c r="E18454">
        <v>0</v>
      </c>
      <c r="F18454">
        <v>0</v>
      </c>
      <c r="G18454">
        <v>0.50994117647058801</v>
      </c>
      <c r="H18454">
        <v>0</v>
      </c>
      <c r="I18454">
        <v>0</v>
      </c>
      <c r="J18454">
        <v>0.370764705882353</v>
      </c>
      <c r="K18454">
        <v>0</v>
      </c>
      <c r="L18454">
        <v>0</v>
      </c>
      <c r="M18454">
        <v>0</v>
      </c>
      <c r="N18454">
        <v>0</v>
      </c>
      <c r="O18454">
        <v>0</v>
      </c>
      <c r="P18454">
        <v>0</v>
      </c>
      <c r="Q18454">
        <v>0</v>
      </c>
      <c r="R18454">
        <v>0</v>
      </c>
      <c r="S18454">
        <v>0</v>
      </c>
      <c r="T18454">
        <v>0</v>
      </c>
      <c r="U18454">
        <v>0</v>
      </c>
      <c r="V18454">
        <v>0.93</v>
      </c>
      <c r="W18454">
        <v>0</v>
      </c>
      <c r="X18454">
        <v>0</v>
      </c>
      <c r="Y18454">
        <v>0</v>
      </c>
      <c r="Z18454">
        <v>0</v>
      </c>
      <c r="AA18454">
        <v>0</v>
      </c>
      <c r="AB18454">
        <v>0</v>
      </c>
      <c r="AC18454">
        <v>0</v>
      </c>
      <c r="AD18454">
        <v>0</v>
      </c>
      <c r="AK18454" s="11" t="s">
        <v>431</v>
      </c>
      <c r="AM18454" s="11" t="s">
        <v>431</v>
      </c>
      <c r="AP18454">
        <v>0</v>
      </c>
      <c r="AQ18454">
        <v>0</v>
      </c>
      <c r="AR18454">
        <v>0</v>
      </c>
      <c r="AS18454" s="11">
        <f t="shared" si="288"/>
        <v>0</v>
      </c>
    </row>
    <row r="18455" spans="1:45" x14ac:dyDescent="0.25">
      <c r="A18455">
        <v>18454</v>
      </c>
      <c r="B18455" s="11" t="s">
        <v>505</v>
      </c>
      <c r="C18455" s="1">
        <v>43835</v>
      </c>
      <c r="D18455">
        <v>0.50994117647058801</v>
      </c>
      <c r="E18455">
        <v>0</v>
      </c>
      <c r="F18455">
        <v>0</v>
      </c>
      <c r="G18455">
        <v>0.50994117647058801</v>
      </c>
      <c r="H18455">
        <v>0</v>
      </c>
      <c r="I18455">
        <v>0</v>
      </c>
      <c r="J18455">
        <v>0.370764705882353</v>
      </c>
      <c r="K18455">
        <v>0</v>
      </c>
      <c r="L18455">
        <v>0</v>
      </c>
      <c r="M18455">
        <v>0</v>
      </c>
      <c r="N18455">
        <v>0</v>
      </c>
      <c r="O18455">
        <v>0</v>
      </c>
      <c r="P18455">
        <v>0</v>
      </c>
      <c r="Q18455">
        <v>0</v>
      </c>
      <c r="R18455">
        <v>0</v>
      </c>
      <c r="S18455">
        <v>0</v>
      </c>
      <c r="T18455">
        <v>0</v>
      </c>
      <c r="U18455">
        <v>0</v>
      </c>
      <c r="V18455">
        <v>0.93</v>
      </c>
      <c r="W18455">
        <v>0</v>
      </c>
      <c r="X18455">
        <v>0</v>
      </c>
      <c r="Y18455">
        <v>0</v>
      </c>
      <c r="Z18455">
        <v>0</v>
      </c>
      <c r="AA18455">
        <v>0</v>
      </c>
      <c r="AB18455">
        <v>0</v>
      </c>
      <c r="AC18455">
        <v>0</v>
      </c>
      <c r="AD18455">
        <v>0</v>
      </c>
      <c r="AK18455" s="11" t="s">
        <v>431</v>
      </c>
      <c r="AM18455" s="11" t="s">
        <v>431</v>
      </c>
      <c r="AP18455">
        <v>0</v>
      </c>
      <c r="AQ18455">
        <v>0</v>
      </c>
      <c r="AR18455">
        <v>0</v>
      </c>
      <c r="AS18455" s="11">
        <f t="shared" si="288"/>
        <v>0</v>
      </c>
    </row>
    <row r="18456" spans="1:45" x14ac:dyDescent="0.25">
      <c r="A18456">
        <v>18455</v>
      </c>
      <c r="B18456" s="11" t="s">
        <v>505</v>
      </c>
      <c r="C18456" s="1">
        <v>43836</v>
      </c>
      <c r="D18456">
        <v>0.50994117647058801</v>
      </c>
      <c r="E18456">
        <v>0</v>
      </c>
      <c r="F18456">
        <v>0</v>
      </c>
      <c r="G18456">
        <v>0.50994117647058801</v>
      </c>
      <c r="H18456">
        <v>0</v>
      </c>
      <c r="I18456">
        <v>0</v>
      </c>
      <c r="J18456">
        <v>0.370764705882353</v>
      </c>
      <c r="K18456">
        <v>0</v>
      </c>
      <c r="L18456">
        <v>0</v>
      </c>
      <c r="M18456">
        <v>0</v>
      </c>
      <c r="N18456">
        <v>0</v>
      </c>
      <c r="O18456">
        <v>0</v>
      </c>
      <c r="P18456">
        <v>0</v>
      </c>
      <c r="Q18456">
        <v>0</v>
      </c>
      <c r="R18456">
        <v>0</v>
      </c>
      <c r="S18456">
        <v>0</v>
      </c>
      <c r="T18456">
        <v>0</v>
      </c>
      <c r="U18456">
        <v>0</v>
      </c>
      <c r="V18456">
        <v>0.93</v>
      </c>
      <c r="W18456">
        <v>0</v>
      </c>
      <c r="X18456">
        <v>0</v>
      </c>
      <c r="Y18456">
        <v>0</v>
      </c>
      <c r="Z18456">
        <v>0</v>
      </c>
      <c r="AA18456">
        <v>0</v>
      </c>
      <c r="AB18456">
        <v>0</v>
      </c>
      <c r="AC18456">
        <v>0</v>
      </c>
      <c r="AD18456">
        <v>0</v>
      </c>
      <c r="AK18456" s="11" t="s">
        <v>431</v>
      </c>
      <c r="AM18456" s="11" t="s">
        <v>431</v>
      </c>
      <c r="AP18456">
        <v>0</v>
      </c>
      <c r="AQ18456">
        <v>0</v>
      </c>
      <c r="AR18456">
        <v>0</v>
      </c>
      <c r="AS18456" s="11">
        <f t="shared" si="288"/>
        <v>0</v>
      </c>
    </row>
    <row r="18457" spans="1:45" x14ac:dyDescent="0.25">
      <c r="A18457">
        <v>18456</v>
      </c>
      <c r="B18457" s="11" t="s">
        <v>505</v>
      </c>
      <c r="C18457" s="1">
        <v>43837</v>
      </c>
      <c r="D18457">
        <v>0.50994117647058801</v>
      </c>
      <c r="E18457">
        <v>0</v>
      </c>
      <c r="F18457">
        <v>0</v>
      </c>
      <c r="G18457">
        <v>0.50994117647058801</v>
      </c>
      <c r="H18457">
        <v>0</v>
      </c>
      <c r="I18457">
        <v>0</v>
      </c>
      <c r="J18457">
        <v>0.370764705882353</v>
      </c>
      <c r="K18457">
        <v>0</v>
      </c>
      <c r="L18457">
        <v>0</v>
      </c>
      <c r="M18457">
        <v>0</v>
      </c>
      <c r="N18457">
        <v>0</v>
      </c>
      <c r="O18457">
        <v>0</v>
      </c>
      <c r="P18457">
        <v>0</v>
      </c>
      <c r="Q18457">
        <v>0</v>
      </c>
      <c r="R18457">
        <v>0</v>
      </c>
      <c r="S18457">
        <v>0</v>
      </c>
      <c r="T18457">
        <v>0</v>
      </c>
      <c r="U18457">
        <v>0</v>
      </c>
      <c r="V18457">
        <v>0.93</v>
      </c>
      <c r="W18457">
        <v>0</v>
      </c>
      <c r="X18457">
        <v>0</v>
      </c>
      <c r="Y18457">
        <v>0</v>
      </c>
      <c r="Z18457">
        <v>0</v>
      </c>
      <c r="AA18457">
        <v>0</v>
      </c>
      <c r="AB18457">
        <v>0</v>
      </c>
      <c r="AC18457">
        <v>0</v>
      </c>
      <c r="AD18457">
        <v>0</v>
      </c>
      <c r="AK18457" s="11" t="s">
        <v>431</v>
      </c>
      <c r="AM18457" s="11" t="s">
        <v>431</v>
      </c>
      <c r="AP18457">
        <v>0</v>
      </c>
      <c r="AQ18457">
        <v>0</v>
      </c>
      <c r="AR18457">
        <v>0</v>
      </c>
      <c r="AS18457" s="11">
        <f t="shared" si="288"/>
        <v>0</v>
      </c>
    </row>
    <row r="18458" spans="1:45" x14ac:dyDescent="0.25">
      <c r="A18458">
        <v>18457</v>
      </c>
      <c r="B18458" s="11" t="s">
        <v>505</v>
      </c>
      <c r="C18458" s="1">
        <v>43838</v>
      </c>
      <c r="D18458">
        <v>0.50994117647058801</v>
      </c>
      <c r="E18458">
        <v>0</v>
      </c>
      <c r="F18458">
        <v>0</v>
      </c>
      <c r="G18458">
        <v>0.50994117647058801</v>
      </c>
      <c r="H18458">
        <v>0</v>
      </c>
      <c r="I18458">
        <v>0</v>
      </c>
      <c r="J18458">
        <v>0.370764705882353</v>
      </c>
      <c r="K18458">
        <v>0</v>
      </c>
      <c r="L18458">
        <v>0</v>
      </c>
      <c r="M18458">
        <v>0</v>
      </c>
      <c r="N18458">
        <v>0</v>
      </c>
      <c r="O18458">
        <v>0</v>
      </c>
      <c r="P18458">
        <v>0</v>
      </c>
      <c r="Q18458">
        <v>0</v>
      </c>
      <c r="R18458">
        <v>0</v>
      </c>
      <c r="S18458">
        <v>0</v>
      </c>
      <c r="T18458">
        <v>0</v>
      </c>
      <c r="U18458">
        <v>0</v>
      </c>
      <c r="V18458">
        <v>0.93</v>
      </c>
      <c r="W18458">
        <v>0</v>
      </c>
      <c r="X18458">
        <v>0</v>
      </c>
      <c r="Y18458">
        <v>0</v>
      </c>
      <c r="Z18458">
        <v>0</v>
      </c>
      <c r="AA18458">
        <v>0</v>
      </c>
      <c r="AB18458">
        <v>0</v>
      </c>
      <c r="AC18458">
        <v>0</v>
      </c>
      <c r="AD18458">
        <v>0</v>
      </c>
      <c r="AK18458" s="11" t="s">
        <v>431</v>
      </c>
      <c r="AM18458" s="11" t="s">
        <v>431</v>
      </c>
      <c r="AP18458">
        <v>0</v>
      </c>
      <c r="AQ18458">
        <v>0</v>
      </c>
      <c r="AR18458">
        <v>0</v>
      </c>
      <c r="AS18458" s="11">
        <f t="shared" si="288"/>
        <v>0</v>
      </c>
    </row>
    <row r="18459" spans="1:45" x14ac:dyDescent="0.25">
      <c r="A18459">
        <v>18458</v>
      </c>
      <c r="B18459" s="11" t="s">
        <v>505</v>
      </c>
      <c r="C18459" s="1">
        <v>43839</v>
      </c>
      <c r="D18459">
        <v>0.50994117647058801</v>
      </c>
      <c r="E18459">
        <v>0</v>
      </c>
      <c r="F18459">
        <v>0</v>
      </c>
      <c r="G18459">
        <v>0.50994117647058801</v>
      </c>
      <c r="H18459">
        <v>0</v>
      </c>
      <c r="I18459">
        <v>0</v>
      </c>
      <c r="J18459">
        <v>0.370764705882353</v>
      </c>
      <c r="K18459">
        <v>0</v>
      </c>
      <c r="L18459">
        <v>0</v>
      </c>
      <c r="M18459">
        <v>0</v>
      </c>
      <c r="N18459">
        <v>0</v>
      </c>
      <c r="O18459">
        <v>0</v>
      </c>
      <c r="P18459">
        <v>0</v>
      </c>
      <c r="Q18459">
        <v>0</v>
      </c>
      <c r="R18459">
        <v>0</v>
      </c>
      <c r="S18459">
        <v>0</v>
      </c>
      <c r="T18459">
        <v>0</v>
      </c>
      <c r="U18459">
        <v>0</v>
      </c>
      <c r="V18459">
        <v>0.93</v>
      </c>
      <c r="W18459">
        <v>0</v>
      </c>
      <c r="X18459">
        <v>0</v>
      </c>
      <c r="Y18459">
        <v>0</v>
      </c>
      <c r="Z18459">
        <v>0</v>
      </c>
      <c r="AA18459">
        <v>0</v>
      </c>
      <c r="AB18459">
        <v>0</v>
      </c>
      <c r="AC18459">
        <v>0</v>
      </c>
      <c r="AD18459">
        <v>0</v>
      </c>
      <c r="AK18459" s="11" t="s">
        <v>431</v>
      </c>
      <c r="AM18459" s="11" t="s">
        <v>431</v>
      </c>
      <c r="AP18459">
        <v>0</v>
      </c>
      <c r="AQ18459">
        <v>0</v>
      </c>
      <c r="AR18459">
        <v>0</v>
      </c>
      <c r="AS18459" s="11">
        <f t="shared" si="288"/>
        <v>0</v>
      </c>
    </row>
    <row r="18460" spans="1:45" x14ac:dyDescent="0.25">
      <c r="A18460">
        <v>18459</v>
      </c>
      <c r="B18460" s="11" t="s">
        <v>505</v>
      </c>
      <c r="C18460" s="1">
        <v>43840</v>
      </c>
      <c r="D18460">
        <v>0.50994117647058801</v>
      </c>
      <c r="E18460">
        <v>0</v>
      </c>
      <c r="F18460">
        <v>0</v>
      </c>
      <c r="G18460">
        <v>0.50994117647058801</v>
      </c>
      <c r="H18460">
        <v>0</v>
      </c>
      <c r="I18460">
        <v>0</v>
      </c>
      <c r="J18460">
        <v>0.370764705882353</v>
      </c>
      <c r="K18460">
        <v>0</v>
      </c>
      <c r="L18460">
        <v>0</v>
      </c>
      <c r="M18460">
        <v>0</v>
      </c>
      <c r="N18460">
        <v>0</v>
      </c>
      <c r="O18460">
        <v>0</v>
      </c>
      <c r="P18460">
        <v>0</v>
      </c>
      <c r="Q18460">
        <v>0</v>
      </c>
      <c r="R18460">
        <v>0</v>
      </c>
      <c r="S18460">
        <v>0</v>
      </c>
      <c r="T18460">
        <v>0</v>
      </c>
      <c r="U18460">
        <v>0</v>
      </c>
      <c r="V18460">
        <v>0.93</v>
      </c>
      <c r="W18460">
        <v>0</v>
      </c>
      <c r="X18460">
        <v>0</v>
      </c>
      <c r="Y18460">
        <v>0</v>
      </c>
      <c r="Z18460">
        <v>0</v>
      </c>
      <c r="AA18460">
        <v>0</v>
      </c>
      <c r="AB18460">
        <v>0</v>
      </c>
      <c r="AC18460">
        <v>0</v>
      </c>
      <c r="AD18460">
        <v>0</v>
      </c>
      <c r="AK18460" s="11" t="s">
        <v>431</v>
      </c>
      <c r="AM18460" s="11" t="s">
        <v>431</v>
      </c>
      <c r="AP18460">
        <v>0</v>
      </c>
      <c r="AQ18460">
        <v>0</v>
      </c>
      <c r="AR18460">
        <v>0</v>
      </c>
      <c r="AS18460" s="11">
        <f t="shared" si="288"/>
        <v>0</v>
      </c>
    </row>
    <row r="18461" spans="1:45" x14ac:dyDescent="0.25">
      <c r="A18461">
        <v>18460</v>
      </c>
      <c r="B18461" s="11" t="s">
        <v>505</v>
      </c>
      <c r="C18461" s="1">
        <v>43841</v>
      </c>
      <c r="D18461">
        <v>0.50994117647058801</v>
      </c>
      <c r="E18461">
        <v>0</v>
      </c>
      <c r="F18461">
        <v>0</v>
      </c>
      <c r="G18461">
        <v>0.50994117647058801</v>
      </c>
      <c r="H18461">
        <v>0</v>
      </c>
      <c r="I18461">
        <v>0</v>
      </c>
      <c r="J18461">
        <v>0.370764705882353</v>
      </c>
      <c r="K18461">
        <v>0</v>
      </c>
      <c r="L18461">
        <v>0</v>
      </c>
      <c r="M18461">
        <v>0</v>
      </c>
      <c r="N18461">
        <v>0</v>
      </c>
      <c r="O18461">
        <v>0</v>
      </c>
      <c r="P18461">
        <v>0</v>
      </c>
      <c r="Q18461">
        <v>0</v>
      </c>
      <c r="R18461">
        <v>0</v>
      </c>
      <c r="S18461">
        <v>0</v>
      </c>
      <c r="T18461">
        <v>0</v>
      </c>
      <c r="U18461">
        <v>0</v>
      </c>
      <c r="V18461">
        <v>0.93</v>
      </c>
      <c r="W18461">
        <v>0</v>
      </c>
      <c r="X18461">
        <v>0</v>
      </c>
      <c r="Y18461">
        <v>0</v>
      </c>
      <c r="Z18461">
        <v>0</v>
      </c>
      <c r="AA18461">
        <v>0</v>
      </c>
      <c r="AB18461">
        <v>0</v>
      </c>
      <c r="AC18461">
        <v>0</v>
      </c>
      <c r="AD18461">
        <v>0</v>
      </c>
      <c r="AK18461" s="11" t="s">
        <v>431</v>
      </c>
      <c r="AM18461" s="11" t="s">
        <v>431</v>
      </c>
      <c r="AP18461">
        <v>0</v>
      </c>
      <c r="AQ18461">
        <v>0</v>
      </c>
      <c r="AR18461">
        <v>0</v>
      </c>
      <c r="AS18461" s="11">
        <f t="shared" si="288"/>
        <v>0</v>
      </c>
    </row>
    <row r="18462" spans="1:45" x14ac:dyDescent="0.25">
      <c r="A18462">
        <v>18461</v>
      </c>
      <c r="B18462" s="11" t="s">
        <v>505</v>
      </c>
      <c r="C18462" s="1">
        <v>43842</v>
      </c>
      <c r="D18462">
        <v>0.50994117647058801</v>
      </c>
      <c r="E18462">
        <v>0</v>
      </c>
      <c r="F18462">
        <v>0</v>
      </c>
      <c r="G18462">
        <v>0.50994117647058801</v>
      </c>
      <c r="H18462">
        <v>0</v>
      </c>
      <c r="I18462">
        <v>0</v>
      </c>
      <c r="J18462">
        <v>0.370764705882353</v>
      </c>
      <c r="K18462">
        <v>0</v>
      </c>
      <c r="L18462">
        <v>0</v>
      </c>
      <c r="M18462">
        <v>0</v>
      </c>
      <c r="N18462">
        <v>0</v>
      </c>
      <c r="O18462">
        <v>0</v>
      </c>
      <c r="P18462">
        <v>0</v>
      </c>
      <c r="Q18462">
        <v>0</v>
      </c>
      <c r="R18462">
        <v>0</v>
      </c>
      <c r="S18462">
        <v>0</v>
      </c>
      <c r="T18462">
        <v>0</v>
      </c>
      <c r="U18462">
        <v>0</v>
      </c>
      <c r="V18462">
        <v>0.93</v>
      </c>
      <c r="W18462">
        <v>0</v>
      </c>
      <c r="X18462">
        <v>0</v>
      </c>
      <c r="Y18462">
        <v>0</v>
      </c>
      <c r="Z18462">
        <v>0</v>
      </c>
      <c r="AA18462">
        <v>0</v>
      </c>
      <c r="AB18462">
        <v>0</v>
      </c>
      <c r="AC18462">
        <v>0</v>
      </c>
      <c r="AD18462">
        <v>0</v>
      </c>
      <c r="AK18462" s="11" t="s">
        <v>431</v>
      </c>
      <c r="AM18462" s="11" t="s">
        <v>431</v>
      </c>
      <c r="AP18462">
        <v>0</v>
      </c>
      <c r="AQ18462">
        <v>0</v>
      </c>
      <c r="AR18462">
        <v>0</v>
      </c>
      <c r="AS18462" s="11">
        <f t="shared" si="288"/>
        <v>0</v>
      </c>
    </row>
    <row r="18463" spans="1:45" x14ac:dyDescent="0.25">
      <c r="A18463">
        <v>18462</v>
      </c>
      <c r="B18463" s="11" t="s">
        <v>505</v>
      </c>
      <c r="C18463" s="1">
        <v>43843</v>
      </c>
      <c r="D18463">
        <v>0.50994117647058801</v>
      </c>
      <c r="E18463">
        <v>0</v>
      </c>
      <c r="F18463">
        <v>0</v>
      </c>
      <c r="G18463">
        <v>0</v>
      </c>
      <c r="H18463">
        <v>0</v>
      </c>
      <c r="I18463">
        <v>0</v>
      </c>
      <c r="J18463">
        <v>0</v>
      </c>
      <c r="K18463">
        <v>0</v>
      </c>
      <c r="L18463">
        <v>0</v>
      </c>
      <c r="M18463">
        <v>0</v>
      </c>
      <c r="N18463">
        <v>0</v>
      </c>
      <c r="O18463">
        <v>0</v>
      </c>
      <c r="P18463">
        <v>0</v>
      </c>
      <c r="Q18463">
        <v>0</v>
      </c>
      <c r="R18463">
        <v>0</v>
      </c>
      <c r="S18463">
        <v>0</v>
      </c>
      <c r="T18463">
        <v>0</v>
      </c>
      <c r="U18463">
        <v>0</v>
      </c>
      <c r="V18463">
        <v>0.93</v>
      </c>
      <c r="W18463">
        <v>0</v>
      </c>
      <c r="X18463">
        <v>0</v>
      </c>
      <c r="Y18463">
        <v>0</v>
      </c>
      <c r="Z18463">
        <v>0</v>
      </c>
      <c r="AA18463">
        <v>0</v>
      </c>
      <c r="AB18463">
        <v>0</v>
      </c>
      <c r="AC18463">
        <v>0</v>
      </c>
      <c r="AD18463">
        <v>0</v>
      </c>
      <c r="AK18463" s="11" t="s">
        <v>431</v>
      </c>
      <c r="AM18463" s="11" t="s">
        <v>431</v>
      </c>
      <c r="AP18463">
        <v>0</v>
      </c>
      <c r="AQ18463">
        <v>0</v>
      </c>
      <c r="AR18463">
        <v>0</v>
      </c>
      <c r="AS18463" s="11">
        <f t="shared" si="288"/>
        <v>0</v>
      </c>
    </row>
    <row r="18464" spans="1:45" x14ac:dyDescent="0.25">
      <c r="A18464">
        <v>18463</v>
      </c>
      <c r="B18464" s="11" t="s">
        <v>505</v>
      </c>
      <c r="C18464" s="1">
        <v>43844</v>
      </c>
      <c r="D18464">
        <v>0.50994117647058801</v>
      </c>
      <c r="E18464">
        <v>0</v>
      </c>
      <c r="F18464">
        <v>0</v>
      </c>
      <c r="G18464">
        <v>0</v>
      </c>
      <c r="H18464">
        <v>0</v>
      </c>
      <c r="I18464">
        <v>0</v>
      </c>
      <c r="J18464">
        <v>0</v>
      </c>
      <c r="K18464">
        <v>0</v>
      </c>
      <c r="L18464">
        <v>0</v>
      </c>
      <c r="M18464">
        <v>0</v>
      </c>
      <c r="N18464">
        <v>0</v>
      </c>
      <c r="O18464">
        <v>0</v>
      </c>
      <c r="P18464">
        <v>0</v>
      </c>
      <c r="Q18464">
        <v>0</v>
      </c>
      <c r="R18464">
        <v>0</v>
      </c>
      <c r="S18464">
        <v>0</v>
      </c>
      <c r="T18464">
        <v>0</v>
      </c>
      <c r="U18464">
        <v>0</v>
      </c>
      <c r="V18464">
        <v>0.93</v>
      </c>
      <c r="W18464">
        <v>0</v>
      </c>
      <c r="X18464">
        <v>0</v>
      </c>
      <c r="Y18464">
        <v>0</v>
      </c>
      <c r="Z18464">
        <v>0</v>
      </c>
      <c r="AA18464">
        <v>0</v>
      </c>
      <c r="AB18464">
        <v>0</v>
      </c>
      <c r="AC18464">
        <v>0</v>
      </c>
      <c r="AD18464">
        <v>0</v>
      </c>
      <c r="AK18464" s="11" t="s">
        <v>431</v>
      </c>
      <c r="AM18464" s="11" t="s">
        <v>431</v>
      </c>
      <c r="AP18464">
        <v>0</v>
      </c>
      <c r="AQ18464">
        <v>0</v>
      </c>
      <c r="AR18464">
        <v>0</v>
      </c>
      <c r="AS18464" s="11">
        <f t="shared" si="288"/>
        <v>0</v>
      </c>
    </row>
    <row r="18465" spans="1:45" x14ac:dyDescent="0.25">
      <c r="A18465">
        <v>18464</v>
      </c>
      <c r="B18465" s="11" t="s">
        <v>505</v>
      </c>
      <c r="C18465" s="1">
        <v>43845</v>
      </c>
      <c r="D18465">
        <v>0.50994117647058801</v>
      </c>
      <c r="E18465">
        <v>0</v>
      </c>
      <c r="F18465">
        <v>0</v>
      </c>
      <c r="G18465">
        <v>0</v>
      </c>
      <c r="H18465">
        <v>0</v>
      </c>
      <c r="I18465">
        <v>0</v>
      </c>
      <c r="J18465">
        <v>0</v>
      </c>
      <c r="K18465">
        <v>0</v>
      </c>
      <c r="L18465">
        <v>0</v>
      </c>
      <c r="M18465">
        <v>0</v>
      </c>
      <c r="N18465">
        <v>0</v>
      </c>
      <c r="O18465">
        <v>0</v>
      </c>
      <c r="P18465">
        <v>0</v>
      </c>
      <c r="Q18465">
        <v>0</v>
      </c>
      <c r="R18465">
        <v>0</v>
      </c>
      <c r="S18465">
        <v>0</v>
      </c>
      <c r="T18465">
        <v>0</v>
      </c>
      <c r="U18465">
        <v>0</v>
      </c>
      <c r="V18465">
        <v>0.93</v>
      </c>
      <c r="W18465">
        <v>0</v>
      </c>
      <c r="X18465">
        <v>0</v>
      </c>
      <c r="Y18465">
        <v>0</v>
      </c>
      <c r="Z18465">
        <v>0</v>
      </c>
      <c r="AA18465">
        <v>0</v>
      </c>
      <c r="AB18465">
        <v>0</v>
      </c>
      <c r="AC18465">
        <v>0</v>
      </c>
      <c r="AD18465">
        <v>0</v>
      </c>
      <c r="AK18465" s="11" t="s">
        <v>431</v>
      </c>
      <c r="AM18465" s="11" t="s">
        <v>431</v>
      </c>
      <c r="AP18465">
        <v>0</v>
      </c>
      <c r="AQ18465">
        <v>0</v>
      </c>
      <c r="AR18465">
        <v>0</v>
      </c>
      <c r="AS18465" s="11">
        <f t="shared" si="288"/>
        <v>0</v>
      </c>
    </row>
    <row r="18466" spans="1:45" x14ac:dyDescent="0.25">
      <c r="A18466">
        <v>18465</v>
      </c>
      <c r="B18466" s="11" t="s">
        <v>505</v>
      </c>
      <c r="C18466" s="1">
        <v>43846</v>
      </c>
      <c r="D18466">
        <v>0.50994117647058801</v>
      </c>
      <c r="E18466">
        <v>0</v>
      </c>
      <c r="F18466">
        <v>0</v>
      </c>
      <c r="G18466">
        <v>0</v>
      </c>
      <c r="H18466">
        <v>0</v>
      </c>
      <c r="I18466">
        <v>0</v>
      </c>
      <c r="J18466">
        <v>0</v>
      </c>
      <c r="K18466">
        <v>0</v>
      </c>
      <c r="L18466">
        <v>0</v>
      </c>
      <c r="M18466">
        <v>0</v>
      </c>
      <c r="N18466">
        <v>0</v>
      </c>
      <c r="O18466">
        <v>0</v>
      </c>
      <c r="P18466">
        <v>0</v>
      </c>
      <c r="Q18466">
        <v>0</v>
      </c>
      <c r="R18466">
        <v>0</v>
      </c>
      <c r="S18466">
        <v>0</v>
      </c>
      <c r="T18466">
        <v>0</v>
      </c>
      <c r="U18466">
        <v>0</v>
      </c>
      <c r="V18466">
        <v>0.93</v>
      </c>
      <c r="W18466">
        <v>0</v>
      </c>
      <c r="X18466">
        <v>0</v>
      </c>
      <c r="Y18466">
        <v>0</v>
      </c>
      <c r="Z18466">
        <v>0</v>
      </c>
      <c r="AA18466">
        <v>0</v>
      </c>
      <c r="AB18466">
        <v>0</v>
      </c>
      <c r="AC18466">
        <v>0</v>
      </c>
      <c r="AD18466">
        <v>0</v>
      </c>
      <c r="AK18466" s="11" t="s">
        <v>431</v>
      </c>
      <c r="AM18466" s="11" t="s">
        <v>431</v>
      </c>
      <c r="AP18466">
        <v>0</v>
      </c>
      <c r="AQ18466">
        <v>0</v>
      </c>
      <c r="AR18466">
        <v>0</v>
      </c>
      <c r="AS18466" s="11">
        <f t="shared" si="288"/>
        <v>0</v>
      </c>
    </row>
    <row r="18467" spans="1:45" x14ac:dyDescent="0.25">
      <c r="A18467">
        <v>18466</v>
      </c>
      <c r="B18467" s="11" t="s">
        <v>505</v>
      </c>
      <c r="C18467" s="1">
        <v>43847</v>
      </c>
      <c r="D18467">
        <v>0</v>
      </c>
      <c r="E18467">
        <v>0</v>
      </c>
      <c r="F18467">
        <v>0</v>
      </c>
      <c r="G18467">
        <v>0</v>
      </c>
      <c r="H18467">
        <v>0</v>
      </c>
      <c r="I18467">
        <v>0</v>
      </c>
      <c r="J18467">
        <v>0</v>
      </c>
      <c r="K18467">
        <v>0</v>
      </c>
      <c r="L18467">
        <v>0</v>
      </c>
      <c r="M18467">
        <v>0</v>
      </c>
      <c r="N18467">
        <v>0</v>
      </c>
      <c r="O18467">
        <v>0</v>
      </c>
      <c r="P18467">
        <v>0</v>
      </c>
      <c r="Q18467">
        <v>0</v>
      </c>
      <c r="R18467">
        <v>0</v>
      </c>
      <c r="S18467">
        <v>0</v>
      </c>
      <c r="T18467">
        <v>0</v>
      </c>
      <c r="U18467">
        <v>0</v>
      </c>
      <c r="V18467">
        <v>0.93</v>
      </c>
      <c r="W18467">
        <v>0</v>
      </c>
      <c r="X18467">
        <v>0</v>
      </c>
      <c r="Y18467">
        <v>0</v>
      </c>
      <c r="Z18467">
        <v>0</v>
      </c>
      <c r="AA18467">
        <v>0</v>
      </c>
      <c r="AB18467">
        <v>0</v>
      </c>
      <c r="AC18467">
        <v>0</v>
      </c>
      <c r="AD18467">
        <v>0</v>
      </c>
      <c r="AK18467" s="11" t="s">
        <v>431</v>
      </c>
      <c r="AM18467" s="11" t="s">
        <v>431</v>
      </c>
      <c r="AP18467">
        <v>0</v>
      </c>
      <c r="AQ18467">
        <v>0</v>
      </c>
      <c r="AR18467">
        <v>0</v>
      </c>
      <c r="AS18467" s="11">
        <f t="shared" si="288"/>
        <v>0</v>
      </c>
    </row>
    <row r="18468" spans="1:45" x14ac:dyDescent="0.25">
      <c r="A18468">
        <v>18467</v>
      </c>
      <c r="B18468" s="11" t="s">
        <v>505</v>
      </c>
      <c r="C18468" s="1">
        <v>43848</v>
      </c>
      <c r="D18468">
        <v>0</v>
      </c>
      <c r="E18468">
        <v>0</v>
      </c>
      <c r="F18468">
        <v>0</v>
      </c>
      <c r="G18468">
        <v>0</v>
      </c>
      <c r="H18468">
        <v>0</v>
      </c>
      <c r="I18468">
        <v>0</v>
      </c>
      <c r="J18468">
        <v>0</v>
      </c>
      <c r="K18468">
        <v>0</v>
      </c>
      <c r="L18468">
        <v>0</v>
      </c>
      <c r="M18468">
        <v>0</v>
      </c>
      <c r="N18468">
        <v>0</v>
      </c>
      <c r="O18468">
        <v>0</v>
      </c>
      <c r="P18468">
        <v>0</v>
      </c>
      <c r="Q18468">
        <v>0</v>
      </c>
      <c r="R18468">
        <v>0</v>
      </c>
      <c r="S18468">
        <v>0</v>
      </c>
      <c r="T18468">
        <v>0</v>
      </c>
      <c r="U18468">
        <v>0</v>
      </c>
      <c r="V18468">
        <v>0.93</v>
      </c>
      <c r="W18468">
        <v>0</v>
      </c>
      <c r="X18468">
        <v>0</v>
      </c>
      <c r="Y18468">
        <v>0</v>
      </c>
      <c r="Z18468">
        <v>0</v>
      </c>
      <c r="AA18468">
        <v>0</v>
      </c>
      <c r="AB18468">
        <v>0</v>
      </c>
      <c r="AC18468">
        <v>0</v>
      </c>
      <c r="AD18468">
        <v>0</v>
      </c>
      <c r="AK18468" s="11" t="s">
        <v>431</v>
      </c>
      <c r="AM18468" s="11" t="s">
        <v>431</v>
      </c>
      <c r="AP18468">
        <v>0</v>
      </c>
      <c r="AQ18468">
        <v>0</v>
      </c>
      <c r="AR18468">
        <v>0</v>
      </c>
      <c r="AS18468" s="11">
        <f t="shared" si="288"/>
        <v>0</v>
      </c>
    </row>
    <row r="18469" spans="1:45" x14ac:dyDescent="0.25">
      <c r="A18469">
        <v>18468</v>
      </c>
      <c r="B18469" s="11" t="s">
        <v>505</v>
      </c>
      <c r="C18469" s="1">
        <v>43849</v>
      </c>
      <c r="D18469">
        <v>0</v>
      </c>
      <c r="E18469">
        <v>0</v>
      </c>
      <c r="F18469">
        <v>0</v>
      </c>
      <c r="G18469">
        <v>0</v>
      </c>
      <c r="H18469">
        <v>0</v>
      </c>
      <c r="I18469">
        <v>0</v>
      </c>
      <c r="J18469">
        <v>0</v>
      </c>
      <c r="K18469">
        <v>0</v>
      </c>
      <c r="L18469">
        <v>0</v>
      </c>
      <c r="M18469">
        <v>0</v>
      </c>
      <c r="N18469">
        <v>0</v>
      </c>
      <c r="O18469">
        <v>0</v>
      </c>
      <c r="P18469">
        <v>0</v>
      </c>
      <c r="Q18469">
        <v>0</v>
      </c>
      <c r="R18469">
        <v>0</v>
      </c>
      <c r="S18469">
        <v>0</v>
      </c>
      <c r="T18469">
        <v>0</v>
      </c>
      <c r="U18469">
        <v>0</v>
      </c>
      <c r="V18469">
        <v>0.93</v>
      </c>
      <c r="W18469">
        <v>0</v>
      </c>
      <c r="X18469">
        <v>0</v>
      </c>
      <c r="Y18469">
        <v>0</v>
      </c>
      <c r="Z18469">
        <v>0</v>
      </c>
      <c r="AA18469">
        <v>0</v>
      </c>
      <c r="AB18469">
        <v>0</v>
      </c>
      <c r="AC18469">
        <v>0</v>
      </c>
      <c r="AD18469">
        <v>0</v>
      </c>
      <c r="AK18469" s="11" t="s">
        <v>431</v>
      </c>
      <c r="AM18469" s="11" t="s">
        <v>431</v>
      </c>
      <c r="AP18469">
        <v>0</v>
      </c>
      <c r="AQ18469">
        <v>0</v>
      </c>
      <c r="AR18469">
        <v>0</v>
      </c>
      <c r="AS18469" s="11">
        <f t="shared" si="288"/>
        <v>0</v>
      </c>
    </row>
    <row r="18470" spans="1:45" x14ac:dyDescent="0.25">
      <c r="A18470">
        <v>18469</v>
      </c>
      <c r="B18470" s="11" t="s">
        <v>505</v>
      </c>
      <c r="C18470" s="1">
        <v>43850</v>
      </c>
      <c r="D18470">
        <v>0</v>
      </c>
      <c r="E18470">
        <v>0</v>
      </c>
      <c r="F18470">
        <v>0</v>
      </c>
      <c r="G18470">
        <v>0</v>
      </c>
      <c r="H18470">
        <v>0</v>
      </c>
      <c r="I18470">
        <v>0</v>
      </c>
      <c r="J18470">
        <v>0</v>
      </c>
      <c r="K18470">
        <v>0</v>
      </c>
      <c r="L18470">
        <v>0</v>
      </c>
      <c r="M18470">
        <v>0</v>
      </c>
      <c r="N18470">
        <v>0</v>
      </c>
      <c r="O18470">
        <v>0</v>
      </c>
      <c r="P18470">
        <v>0</v>
      </c>
      <c r="Q18470">
        <v>0</v>
      </c>
      <c r="R18470">
        <v>0</v>
      </c>
      <c r="S18470">
        <v>0</v>
      </c>
      <c r="T18470">
        <v>0</v>
      </c>
      <c r="U18470">
        <v>0</v>
      </c>
      <c r="V18470">
        <v>0.93</v>
      </c>
      <c r="W18470">
        <v>0</v>
      </c>
      <c r="X18470">
        <v>0</v>
      </c>
      <c r="Y18470">
        <v>0</v>
      </c>
      <c r="Z18470">
        <v>0</v>
      </c>
      <c r="AA18470">
        <v>0</v>
      </c>
      <c r="AB18470">
        <v>0</v>
      </c>
      <c r="AC18470">
        <v>0</v>
      </c>
      <c r="AD18470">
        <v>0</v>
      </c>
      <c r="AK18470" s="11" t="s">
        <v>431</v>
      </c>
      <c r="AM18470" s="11" t="s">
        <v>431</v>
      </c>
      <c r="AP18470">
        <v>0</v>
      </c>
      <c r="AQ18470">
        <v>0</v>
      </c>
      <c r="AR18470">
        <v>0</v>
      </c>
      <c r="AS18470" s="11">
        <f t="shared" si="288"/>
        <v>0</v>
      </c>
    </row>
    <row r="18471" spans="1:45" x14ac:dyDescent="0.25">
      <c r="A18471">
        <v>18470</v>
      </c>
      <c r="B18471" s="11" t="s">
        <v>505</v>
      </c>
      <c r="C18471" s="1">
        <v>43851</v>
      </c>
      <c r="D18471">
        <v>0</v>
      </c>
      <c r="E18471">
        <v>0</v>
      </c>
      <c r="F18471">
        <v>0</v>
      </c>
      <c r="G18471">
        <v>0</v>
      </c>
      <c r="H18471">
        <v>0</v>
      </c>
      <c r="I18471">
        <v>0</v>
      </c>
      <c r="J18471">
        <v>0</v>
      </c>
      <c r="K18471">
        <v>0</v>
      </c>
      <c r="L18471">
        <v>0</v>
      </c>
      <c r="M18471">
        <v>0</v>
      </c>
      <c r="N18471">
        <v>0</v>
      </c>
      <c r="O18471">
        <v>0</v>
      </c>
      <c r="P18471">
        <v>0</v>
      </c>
      <c r="Q18471">
        <v>0</v>
      </c>
      <c r="R18471">
        <v>0</v>
      </c>
      <c r="S18471">
        <v>0</v>
      </c>
      <c r="T18471">
        <v>0</v>
      </c>
      <c r="U18471">
        <v>0</v>
      </c>
      <c r="V18471">
        <v>0.93</v>
      </c>
      <c r="W18471">
        <v>0</v>
      </c>
      <c r="X18471">
        <v>0</v>
      </c>
      <c r="Y18471">
        <v>0</v>
      </c>
      <c r="Z18471">
        <v>0</v>
      </c>
      <c r="AA18471">
        <v>0</v>
      </c>
      <c r="AB18471">
        <v>0</v>
      </c>
      <c r="AC18471">
        <v>0</v>
      </c>
      <c r="AD18471">
        <v>0</v>
      </c>
      <c r="AK18471" s="11" t="s">
        <v>431</v>
      </c>
      <c r="AM18471" s="11" t="s">
        <v>431</v>
      </c>
      <c r="AP18471">
        <v>0</v>
      </c>
      <c r="AQ18471">
        <v>0</v>
      </c>
      <c r="AR18471">
        <v>0</v>
      </c>
      <c r="AS18471" s="11">
        <f t="shared" si="288"/>
        <v>0</v>
      </c>
    </row>
    <row r="18472" spans="1:45" x14ac:dyDescent="0.25">
      <c r="A18472">
        <v>18471</v>
      </c>
      <c r="B18472" s="11" t="s">
        <v>505</v>
      </c>
      <c r="C18472" s="1">
        <v>43852</v>
      </c>
      <c r="D18472">
        <v>0</v>
      </c>
      <c r="E18472">
        <v>0</v>
      </c>
      <c r="F18472">
        <v>0</v>
      </c>
      <c r="G18472">
        <v>0</v>
      </c>
      <c r="H18472">
        <v>0</v>
      </c>
      <c r="I18472">
        <v>0</v>
      </c>
      <c r="J18472">
        <v>0</v>
      </c>
      <c r="K18472">
        <v>0</v>
      </c>
      <c r="L18472">
        <v>0</v>
      </c>
      <c r="M18472">
        <v>0</v>
      </c>
      <c r="N18472">
        <v>0</v>
      </c>
      <c r="O18472">
        <v>0</v>
      </c>
      <c r="P18472">
        <v>0</v>
      </c>
      <c r="Q18472">
        <v>0</v>
      </c>
      <c r="R18472">
        <v>0</v>
      </c>
      <c r="S18472">
        <v>0</v>
      </c>
      <c r="T18472">
        <v>0</v>
      </c>
      <c r="U18472">
        <v>0</v>
      </c>
      <c r="V18472">
        <v>0.93</v>
      </c>
      <c r="W18472">
        <v>0</v>
      </c>
      <c r="X18472">
        <v>0</v>
      </c>
      <c r="Y18472">
        <v>0</v>
      </c>
      <c r="Z18472">
        <v>0</v>
      </c>
      <c r="AA18472">
        <v>0</v>
      </c>
      <c r="AB18472">
        <v>0</v>
      </c>
      <c r="AC18472">
        <v>0</v>
      </c>
      <c r="AD18472">
        <v>0</v>
      </c>
      <c r="AK18472" s="11" t="s">
        <v>431</v>
      </c>
      <c r="AM18472" s="11" t="s">
        <v>431</v>
      </c>
      <c r="AP18472">
        <v>0</v>
      </c>
      <c r="AQ18472">
        <v>0</v>
      </c>
      <c r="AR18472">
        <v>0</v>
      </c>
      <c r="AS18472" s="11">
        <f t="shared" si="288"/>
        <v>0</v>
      </c>
    </row>
    <row r="18473" spans="1:45" x14ac:dyDescent="0.25">
      <c r="A18473">
        <v>18472</v>
      </c>
      <c r="B18473" s="11" t="s">
        <v>505</v>
      </c>
      <c r="C18473" s="1">
        <v>43853</v>
      </c>
      <c r="D18473">
        <v>0</v>
      </c>
      <c r="E18473">
        <v>0</v>
      </c>
      <c r="F18473">
        <v>0</v>
      </c>
      <c r="G18473">
        <v>0</v>
      </c>
      <c r="H18473">
        <v>0</v>
      </c>
      <c r="I18473">
        <v>0</v>
      </c>
      <c r="J18473">
        <v>0</v>
      </c>
      <c r="K18473">
        <v>0</v>
      </c>
      <c r="L18473">
        <v>0</v>
      </c>
      <c r="M18473">
        <v>0</v>
      </c>
      <c r="N18473">
        <v>0</v>
      </c>
      <c r="O18473">
        <v>0</v>
      </c>
      <c r="P18473">
        <v>0</v>
      </c>
      <c r="Q18473">
        <v>0</v>
      </c>
      <c r="R18473">
        <v>0</v>
      </c>
      <c r="S18473">
        <v>0</v>
      </c>
      <c r="T18473">
        <v>0</v>
      </c>
      <c r="U18473">
        <v>0</v>
      </c>
      <c r="V18473">
        <v>0.93</v>
      </c>
      <c r="W18473">
        <v>0</v>
      </c>
      <c r="X18473">
        <v>0</v>
      </c>
      <c r="Y18473">
        <v>0</v>
      </c>
      <c r="Z18473">
        <v>0</v>
      </c>
      <c r="AA18473">
        <v>0</v>
      </c>
      <c r="AB18473">
        <v>0</v>
      </c>
      <c r="AC18473">
        <v>0</v>
      </c>
      <c r="AD18473">
        <v>0</v>
      </c>
      <c r="AK18473" s="11" t="s">
        <v>431</v>
      </c>
      <c r="AM18473" s="11" t="s">
        <v>431</v>
      </c>
      <c r="AP18473">
        <v>0</v>
      </c>
      <c r="AQ18473">
        <v>0</v>
      </c>
      <c r="AR18473">
        <v>0</v>
      </c>
      <c r="AS18473" s="11">
        <f t="shared" si="288"/>
        <v>0</v>
      </c>
    </row>
    <row r="18474" spans="1:45" x14ac:dyDescent="0.25">
      <c r="A18474">
        <v>18473</v>
      </c>
      <c r="B18474" s="11" t="s">
        <v>505</v>
      </c>
      <c r="C18474" s="1">
        <v>43854</v>
      </c>
      <c r="D18474">
        <v>0</v>
      </c>
      <c r="E18474">
        <v>0</v>
      </c>
      <c r="F18474">
        <v>0</v>
      </c>
      <c r="G18474">
        <v>0</v>
      </c>
      <c r="H18474">
        <v>0</v>
      </c>
      <c r="I18474">
        <v>0</v>
      </c>
      <c r="J18474">
        <v>0</v>
      </c>
      <c r="K18474">
        <v>0</v>
      </c>
      <c r="L18474">
        <v>0</v>
      </c>
      <c r="M18474">
        <v>0</v>
      </c>
      <c r="N18474">
        <v>0</v>
      </c>
      <c r="O18474">
        <v>0</v>
      </c>
      <c r="P18474">
        <v>0</v>
      </c>
      <c r="Q18474">
        <v>0</v>
      </c>
      <c r="R18474">
        <v>0</v>
      </c>
      <c r="S18474">
        <v>0</v>
      </c>
      <c r="T18474">
        <v>0</v>
      </c>
      <c r="U18474">
        <v>0</v>
      </c>
      <c r="V18474">
        <v>0.93</v>
      </c>
      <c r="W18474">
        <v>0</v>
      </c>
      <c r="X18474">
        <v>0</v>
      </c>
      <c r="Y18474">
        <v>0</v>
      </c>
      <c r="Z18474">
        <v>0</v>
      </c>
      <c r="AA18474">
        <v>0</v>
      </c>
      <c r="AB18474">
        <v>0</v>
      </c>
      <c r="AC18474">
        <v>0</v>
      </c>
      <c r="AD18474">
        <v>0</v>
      </c>
      <c r="AK18474" s="11" t="s">
        <v>431</v>
      </c>
      <c r="AM18474" s="11" t="s">
        <v>431</v>
      </c>
      <c r="AP18474">
        <v>0</v>
      </c>
      <c r="AQ18474">
        <v>0</v>
      </c>
      <c r="AR18474">
        <v>0</v>
      </c>
      <c r="AS18474" s="11">
        <f t="shared" si="288"/>
        <v>0</v>
      </c>
    </row>
    <row r="18475" spans="1:45" x14ac:dyDescent="0.25">
      <c r="A18475">
        <v>18474</v>
      </c>
      <c r="B18475" s="11" t="s">
        <v>505</v>
      </c>
      <c r="C18475" s="1">
        <v>43855</v>
      </c>
      <c r="D18475">
        <v>0</v>
      </c>
      <c r="E18475">
        <v>0</v>
      </c>
      <c r="F18475">
        <v>0</v>
      </c>
      <c r="G18475">
        <v>0</v>
      </c>
      <c r="H18475">
        <v>0</v>
      </c>
      <c r="I18475">
        <v>0</v>
      </c>
      <c r="J18475">
        <v>0</v>
      </c>
      <c r="K18475">
        <v>0</v>
      </c>
      <c r="L18475">
        <v>0</v>
      </c>
      <c r="M18475">
        <v>0</v>
      </c>
      <c r="N18475">
        <v>0</v>
      </c>
      <c r="O18475">
        <v>0</v>
      </c>
      <c r="P18475">
        <v>0</v>
      </c>
      <c r="Q18475">
        <v>0</v>
      </c>
      <c r="R18475">
        <v>0</v>
      </c>
      <c r="S18475">
        <v>0</v>
      </c>
      <c r="T18475">
        <v>0</v>
      </c>
      <c r="U18475">
        <v>0</v>
      </c>
      <c r="V18475">
        <v>0.93</v>
      </c>
      <c r="W18475">
        <v>0</v>
      </c>
      <c r="X18475">
        <v>0</v>
      </c>
      <c r="Y18475">
        <v>0</v>
      </c>
      <c r="Z18475">
        <v>0</v>
      </c>
      <c r="AA18475">
        <v>0</v>
      </c>
      <c r="AB18475">
        <v>0</v>
      </c>
      <c r="AC18475">
        <v>0</v>
      </c>
      <c r="AD18475">
        <v>0</v>
      </c>
      <c r="AK18475" s="11" t="s">
        <v>431</v>
      </c>
      <c r="AM18475" s="11" t="s">
        <v>431</v>
      </c>
      <c r="AP18475">
        <v>0</v>
      </c>
      <c r="AQ18475">
        <v>0</v>
      </c>
      <c r="AR18475">
        <v>0</v>
      </c>
      <c r="AS18475" s="11">
        <f t="shared" si="288"/>
        <v>0</v>
      </c>
    </row>
    <row r="18476" spans="1:45" x14ac:dyDescent="0.25">
      <c r="A18476">
        <v>18475</v>
      </c>
      <c r="B18476" s="11" t="s">
        <v>505</v>
      </c>
      <c r="C18476" s="1">
        <v>43856</v>
      </c>
      <c r="D18476">
        <v>0</v>
      </c>
      <c r="E18476">
        <v>0</v>
      </c>
      <c r="F18476">
        <v>0</v>
      </c>
      <c r="G18476">
        <v>0</v>
      </c>
      <c r="H18476">
        <v>0</v>
      </c>
      <c r="I18476">
        <v>0</v>
      </c>
      <c r="J18476">
        <v>0</v>
      </c>
      <c r="K18476">
        <v>0</v>
      </c>
      <c r="L18476">
        <v>0</v>
      </c>
      <c r="M18476">
        <v>0</v>
      </c>
      <c r="N18476">
        <v>0</v>
      </c>
      <c r="O18476">
        <v>0</v>
      </c>
      <c r="P18476">
        <v>0</v>
      </c>
      <c r="Q18476">
        <v>0</v>
      </c>
      <c r="R18476">
        <v>0</v>
      </c>
      <c r="S18476">
        <v>0</v>
      </c>
      <c r="T18476">
        <v>0</v>
      </c>
      <c r="U18476">
        <v>0</v>
      </c>
      <c r="V18476">
        <v>0.93</v>
      </c>
      <c r="W18476">
        <v>0</v>
      </c>
      <c r="X18476">
        <v>0</v>
      </c>
      <c r="Y18476">
        <v>0</v>
      </c>
      <c r="Z18476">
        <v>0</v>
      </c>
      <c r="AA18476">
        <v>0</v>
      </c>
      <c r="AB18476">
        <v>0</v>
      </c>
      <c r="AC18476">
        <v>0</v>
      </c>
      <c r="AD18476">
        <v>0</v>
      </c>
      <c r="AK18476" s="11" t="s">
        <v>431</v>
      </c>
      <c r="AM18476" s="11" t="s">
        <v>431</v>
      </c>
      <c r="AP18476">
        <v>0</v>
      </c>
      <c r="AQ18476">
        <v>0</v>
      </c>
      <c r="AR18476">
        <v>0</v>
      </c>
      <c r="AS18476" s="11">
        <f t="shared" si="288"/>
        <v>0</v>
      </c>
    </row>
    <row r="18477" spans="1:45" x14ac:dyDescent="0.25">
      <c r="A18477">
        <v>18476</v>
      </c>
      <c r="B18477" s="11" t="s">
        <v>505</v>
      </c>
      <c r="C18477" s="1">
        <v>43857</v>
      </c>
      <c r="D18477">
        <v>0</v>
      </c>
      <c r="E18477">
        <v>0</v>
      </c>
      <c r="F18477">
        <v>0</v>
      </c>
      <c r="G18477">
        <v>0</v>
      </c>
      <c r="H18477">
        <v>0</v>
      </c>
      <c r="I18477">
        <v>0</v>
      </c>
      <c r="J18477">
        <v>0</v>
      </c>
      <c r="K18477">
        <v>0</v>
      </c>
      <c r="L18477">
        <v>0</v>
      </c>
      <c r="M18477">
        <v>0</v>
      </c>
      <c r="N18477">
        <v>0</v>
      </c>
      <c r="O18477">
        <v>0</v>
      </c>
      <c r="P18477">
        <v>0</v>
      </c>
      <c r="Q18477">
        <v>0</v>
      </c>
      <c r="R18477">
        <v>0</v>
      </c>
      <c r="S18477">
        <v>0</v>
      </c>
      <c r="T18477">
        <v>0</v>
      </c>
      <c r="U18477">
        <v>0</v>
      </c>
      <c r="V18477">
        <v>0.93</v>
      </c>
      <c r="W18477">
        <v>0</v>
      </c>
      <c r="X18477">
        <v>0</v>
      </c>
      <c r="Y18477">
        <v>0</v>
      </c>
      <c r="Z18477">
        <v>0</v>
      </c>
      <c r="AA18477">
        <v>0</v>
      </c>
      <c r="AB18477">
        <v>0</v>
      </c>
      <c r="AC18477">
        <v>0</v>
      </c>
      <c r="AD18477">
        <v>0</v>
      </c>
      <c r="AK18477" s="11" t="s">
        <v>431</v>
      </c>
      <c r="AM18477" s="11" t="s">
        <v>431</v>
      </c>
      <c r="AP18477">
        <v>0</v>
      </c>
      <c r="AQ18477">
        <v>0</v>
      </c>
      <c r="AR18477">
        <v>0</v>
      </c>
      <c r="AS18477" s="11">
        <f t="shared" si="288"/>
        <v>0</v>
      </c>
    </row>
    <row r="18478" spans="1:45" x14ac:dyDescent="0.25">
      <c r="A18478">
        <v>18477</v>
      </c>
      <c r="B18478" s="11" t="s">
        <v>505</v>
      </c>
      <c r="C18478" s="1">
        <v>43858</v>
      </c>
      <c r="D18478">
        <v>0</v>
      </c>
      <c r="E18478">
        <v>0</v>
      </c>
      <c r="F18478">
        <v>0</v>
      </c>
      <c r="G18478">
        <v>0</v>
      </c>
      <c r="H18478">
        <v>0</v>
      </c>
      <c r="I18478">
        <v>0</v>
      </c>
      <c r="J18478">
        <v>0</v>
      </c>
      <c r="K18478">
        <v>0</v>
      </c>
      <c r="L18478">
        <v>0</v>
      </c>
      <c r="M18478">
        <v>0</v>
      </c>
      <c r="N18478">
        <v>0</v>
      </c>
      <c r="O18478">
        <v>0</v>
      </c>
      <c r="P18478">
        <v>0</v>
      </c>
      <c r="Q18478">
        <v>0</v>
      </c>
      <c r="R18478">
        <v>0</v>
      </c>
      <c r="S18478">
        <v>0</v>
      </c>
      <c r="T18478">
        <v>0</v>
      </c>
      <c r="U18478">
        <v>0</v>
      </c>
      <c r="V18478">
        <v>0.93</v>
      </c>
      <c r="W18478">
        <v>0</v>
      </c>
      <c r="X18478">
        <v>0</v>
      </c>
      <c r="Y18478">
        <v>0</v>
      </c>
      <c r="Z18478">
        <v>0</v>
      </c>
      <c r="AA18478">
        <v>0</v>
      </c>
      <c r="AB18478">
        <v>0</v>
      </c>
      <c r="AC18478">
        <v>0</v>
      </c>
      <c r="AD18478">
        <v>0</v>
      </c>
      <c r="AK18478" s="11" t="s">
        <v>431</v>
      </c>
      <c r="AM18478" s="11" t="s">
        <v>431</v>
      </c>
      <c r="AP18478">
        <v>0</v>
      </c>
      <c r="AQ18478">
        <v>0</v>
      </c>
      <c r="AR18478">
        <v>0</v>
      </c>
      <c r="AS18478" s="11">
        <f t="shared" si="288"/>
        <v>0</v>
      </c>
    </row>
    <row r="18479" spans="1:45" x14ac:dyDescent="0.25">
      <c r="A18479">
        <v>18478</v>
      </c>
      <c r="B18479" s="11" t="s">
        <v>505</v>
      </c>
      <c r="C18479" s="1">
        <v>43859</v>
      </c>
      <c r="D18479">
        <v>0</v>
      </c>
      <c r="E18479">
        <v>0</v>
      </c>
      <c r="F18479">
        <v>0</v>
      </c>
      <c r="G18479">
        <v>0</v>
      </c>
      <c r="H18479">
        <v>0</v>
      </c>
      <c r="I18479">
        <v>0</v>
      </c>
      <c r="J18479">
        <v>0</v>
      </c>
      <c r="K18479">
        <v>0</v>
      </c>
      <c r="L18479">
        <v>0</v>
      </c>
      <c r="M18479">
        <v>0</v>
      </c>
      <c r="N18479">
        <v>0</v>
      </c>
      <c r="O18479">
        <v>0</v>
      </c>
      <c r="P18479">
        <v>0</v>
      </c>
      <c r="Q18479">
        <v>0</v>
      </c>
      <c r="R18479">
        <v>0</v>
      </c>
      <c r="S18479">
        <v>0</v>
      </c>
      <c r="T18479">
        <v>0</v>
      </c>
      <c r="U18479">
        <v>0</v>
      </c>
      <c r="V18479">
        <v>0.93</v>
      </c>
      <c r="W18479">
        <v>0</v>
      </c>
      <c r="X18479">
        <v>0</v>
      </c>
      <c r="Y18479">
        <v>0</v>
      </c>
      <c r="Z18479">
        <v>0</v>
      </c>
      <c r="AA18479">
        <v>0</v>
      </c>
      <c r="AB18479">
        <v>0</v>
      </c>
      <c r="AC18479">
        <v>0</v>
      </c>
      <c r="AD18479">
        <v>0</v>
      </c>
      <c r="AK18479" s="11" t="s">
        <v>431</v>
      </c>
      <c r="AM18479" s="11" t="s">
        <v>431</v>
      </c>
      <c r="AP18479">
        <v>0</v>
      </c>
      <c r="AQ18479">
        <v>0</v>
      </c>
      <c r="AR18479">
        <v>0</v>
      </c>
      <c r="AS18479" s="11">
        <f t="shared" si="288"/>
        <v>0</v>
      </c>
    </row>
    <row r="18480" spans="1:45" x14ac:dyDescent="0.25">
      <c r="A18480">
        <v>18479</v>
      </c>
      <c r="B18480" s="11" t="s">
        <v>505</v>
      </c>
      <c r="C18480" s="1">
        <v>43860</v>
      </c>
      <c r="D18480">
        <v>0</v>
      </c>
      <c r="E18480">
        <v>0</v>
      </c>
      <c r="F18480">
        <v>0</v>
      </c>
      <c r="G18480">
        <v>0</v>
      </c>
      <c r="H18480">
        <v>0</v>
      </c>
      <c r="I18480">
        <v>0</v>
      </c>
      <c r="J18480">
        <v>0</v>
      </c>
      <c r="K18480">
        <v>0</v>
      </c>
      <c r="L18480">
        <v>0</v>
      </c>
      <c r="M18480">
        <v>0</v>
      </c>
      <c r="N18480">
        <v>0</v>
      </c>
      <c r="O18480">
        <v>0</v>
      </c>
      <c r="P18480">
        <v>0</v>
      </c>
      <c r="Q18480">
        <v>0</v>
      </c>
      <c r="R18480">
        <v>0</v>
      </c>
      <c r="S18480">
        <v>0</v>
      </c>
      <c r="T18480">
        <v>0</v>
      </c>
      <c r="U18480">
        <v>0</v>
      </c>
      <c r="V18480">
        <v>0.93</v>
      </c>
      <c r="W18480">
        <v>0</v>
      </c>
      <c r="X18480">
        <v>0</v>
      </c>
      <c r="Y18480">
        <v>0</v>
      </c>
      <c r="Z18480">
        <v>0</v>
      </c>
      <c r="AA18480">
        <v>0</v>
      </c>
      <c r="AB18480">
        <v>0</v>
      </c>
      <c r="AC18480">
        <v>0</v>
      </c>
      <c r="AD18480">
        <v>0</v>
      </c>
      <c r="AK18480" s="11" t="s">
        <v>431</v>
      </c>
      <c r="AM18480" s="11" t="s">
        <v>431</v>
      </c>
      <c r="AP18480">
        <v>0</v>
      </c>
      <c r="AQ18480">
        <v>0</v>
      </c>
      <c r="AR18480">
        <v>0</v>
      </c>
      <c r="AS18480" s="11">
        <f t="shared" si="288"/>
        <v>0</v>
      </c>
    </row>
    <row r="18481" spans="1:45" x14ac:dyDescent="0.25">
      <c r="A18481">
        <v>18480</v>
      </c>
      <c r="B18481" s="11" t="s">
        <v>505</v>
      </c>
      <c r="C18481" s="1">
        <v>43861</v>
      </c>
      <c r="D18481">
        <v>0</v>
      </c>
      <c r="E18481">
        <v>0</v>
      </c>
      <c r="F18481">
        <v>0</v>
      </c>
      <c r="G18481">
        <v>0</v>
      </c>
      <c r="H18481">
        <v>0</v>
      </c>
      <c r="I18481">
        <v>0</v>
      </c>
      <c r="J18481">
        <v>0</v>
      </c>
      <c r="K18481">
        <v>0</v>
      </c>
      <c r="L18481">
        <v>0</v>
      </c>
      <c r="M18481">
        <v>0</v>
      </c>
      <c r="N18481">
        <v>0</v>
      </c>
      <c r="O18481">
        <v>0</v>
      </c>
      <c r="P18481">
        <v>0</v>
      </c>
      <c r="Q18481">
        <v>0</v>
      </c>
      <c r="R18481">
        <v>0</v>
      </c>
      <c r="S18481">
        <v>0</v>
      </c>
      <c r="T18481">
        <v>0</v>
      </c>
      <c r="U18481">
        <v>0</v>
      </c>
      <c r="V18481">
        <v>0.93</v>
      </c>
      <c r="W18481">
        <v>0</v>
      </c>
      <c r="X18481">
        <v>0</v>
      </c>
      <c r="Y18481">
        <v>0</v>
      </c>
      <c r="Z18481">
        <v>0</v>
      </c>
      <c r="AA18481">
        <v>0</v>
      </c>
      <c r="AB18481">
        <v>0</v>
      </c>
      <c r="AC18481">
        <v>0</v>
      </c>
      <c r="AD18481">
        <v>0</v>
      </c>
      <c r="AK18481" s="11" t="s">
        <v>431</v>
      </c>
      <c r="AM18481" s="11" t="s">
        <v>431</v>
      </c>
      <c r="AP18481">
        <v>0</v>
      </c>
      <c r="AQ18481">
        <v>0</v>
      </c>
      <c r="AR18481">
        <v>0</v>
      </c>
      <c r="AS18481" s="11">
        <f t="shared" si="288"/>
        <v>0</v>
      </c>
    </row>
    <row r="18482" spans="1:45" x14ac:dyDescent="0.25">
      <c r="A18482">
        <v>18481</v>
      </c>
      <c r="B18482" s="11" t="s">
        <v>505</v>
      </c>
      <c r="C18482" s="1">
        <v>43862</v>
      </c>
      <c r="D18482">
        <v>0</v>
      </c>
      <c r="E18482">
        <v>0</v>
      </c>
      <c r="F18482">
        <v>0</v>
      </c>
      <c r="G18482">
        <v>0</v>
      </c>
      <c r="H18482">
        <v>0</v>
      </c>
      <c r="I18482">
        <v>0</v>
      </c>
      <c r="J18482">
        <v>0</v>
      </c>
      <c r="K18482">
        <v>0</v>
      </c>
      <c r="L18482">
        <v>0</v>
      </c>
      <c r="M18482">
        <v>0</v>
      </c>
      <c r="N18482">
        <v>0</v>
      </c>
      <c r="O18482">
        <v>0</v>
      </c>
      <c r="P18482">
        <v>0</v>
      </c>
      <c r="Q18482">
        <v>0</v>
      </c>
      <c r="R18482">
        <v>0</v>
      </c>
      <c r="S18482">
        <v>0</v>
      </c>
      <c r="T18482">
        <v>0</v>
      </c>
      <c r="U18482">
        <v>0</v>
      </c>
      <c r="V18482">
        <v>0.93</v>
      </c>
      <c r="W18482">
        <v>0</v>
      </c>
      <c r="X18482">
        <v>0</v>
      </c>
      <c r="Y18482">
        <v>0</v>
      </c>
      <c r="Z18482">
        <v>0</v>
      </c>
      <c r="AA18482">
        <v>0</v>
      </c>
      <c r="AB18482">
        <v>0</v>
      </c>
      <c r="AC18482">
        <v>0</v>
      </c>
      <c r="AD18482">
        <v>0</v>
      </c>
      <c r="AK18482" s="11" t="s">
        <v>431</v>
      </c>
      <c r="AM18482" s="11" t="s">
        <v>431</v>
      </c>
      <c r="AP18482">
        <v>0</v>
      </c>
      <c r="AQ18482">
        <v>0</v>
      </c>
      <c r="AR18482">
        <v>0</v>
      </c>
      <c r="AS18482" s="11">
        <f t="shared" si="288"/>
        <v>0</v>
      </c>
    </row>
    <row r="18483" spans="1:45" x14ac:dyDescent="0.25">
      <c r="A18483">
        <v>18482</v>
      </c>
      <c r="B18483" s="11" t="s">
        <v>505</v>
      </c>
      <c r="C18483" s="1">
        <v>43863</v>
      </c>
      <c r="D18483">
        <v>0</v>
      </c>
      <c r="E18483">
        <v>0</v>
      </c>
      <c r="F18483">
        <v>0</v>
      </c>
      <c r="G18483">
        <v>0</v>
      </c>
      <c r="H18483">
        <v>0</v>
      </c>
      <c r="I18483">
        <v>0</v>
      </c>
      <c r="J18483">
        <v>0</v>
      </c>
      <c r="K18483">
        <v>0</v>
      </c>
      <c r="L18483">
        <v>0</v>
      </c>
      <c r="M18483">
        <v>0</v>
      </c>
      <c r="N18483">
        <v>0</v>
      </c>
      <c r="O18483">
        <v>0</v>
      </c>
      <c r="P18483">
        <v>0</v>
      </c>
      <c r="Q18483">
        <v>0</v>
      </c>
      <c r="R18483">
        <v>0</v>
      </c>
      <c r="S18483">
        <v>0</v>
      </c>
      <c r="T18483">
        <v>0</v>
      </c>
      <c r="U18483">
        <v>0</v>
      </c>
      <c r="V18483">
        <v>0.93</v>
      </c>
      <c r="W18483">
        <v>0</v>
      </c>
      <c r="X18483">
        <v>0</v>
      </c>
      <c r="Y18483">
        <v>0</v>
      </c>
      <c r="Z18483">
        <v>0</v>
      </c>
      <c r="AA18483">
        <v>0</v>
      </c>
      <c r="AB18483">
        <v>0</v>
      </c>
      <c r="AC18483">
        <v>0</v>
      </c>
      <c r="AD18483">
        <v>0</v>
      </c>
      <c r="AK18483" s="11" t="s">
        <v>431</v>
      </c>
      <c r="AM18483" s="11" t="s">
        <v>431</v>
      </c>
      <c r="AP18483">
        <v>0</v>
      </c>
      <c r="AQ18483">
        <v>0</v>
      </c>
      <c r="AR18483">
        <v>0</v>
      </c>
      <c r="AS18483" s="11">
        <f t="shared" si="288"/>
        <v>0</v>
      </c>
    </row>
    <row r="18484" spans="1:45" x14ac:dyDescent="0.25">
      <c r="A18484">
        <v>18483</v>
      </c>
      <c r="B18484" s="11" t="s">
        <v>505</v>
      </c>
      <c r="C18484" s="1">
        <v>43864</v>
      </c>
      <c r="D18484">
        <v>0</v>
      </c>
      <c r="E18484">
        <v>0</v>
      </c>
      <c r="F18484">
        <v>0</v>
      </c>
      <c r="G18484">
        <v>0</v>
      </c>
      <c r="H18484">
        <v>0</v>
      </c>
      <c r="I18484">
        <v>0</v>
      </c>
      <c r="J18484">
        <v>0</v>
      </c>
      <c r="K18484">
        <v>0</v>
      </c>
      <c r="L18484">
        <v>0</v>
      </c>
      <c r="M18484">
        <v>0</v>
      </c>
      <c r="N18484">
        <v>0</v>
      </c>
      <c r="O18484">
        <v>0</v>
      </c>
      <c r="P18484">
        <v>0</v>
      </c>
      <c r="Q18484">
        <v>0</v>
      </c>
      <c r="R18484">
        <v>0</v>
      </c>
      <c r="S18484">
        <v>0</v>
      </c>
      <c r="T18484">
        <v>0</v>
      </c>
      <c r="U18484">
        <v>0</v>
      </c>
      <c r="V18484">
        <v>0.93</v>
      </c>
      <c r="W18484">
        <v>0</v>
      </c>
      <c r="X18484">
        <v>0</v>
      </c>
      <c r="Y18484">
        <v>0</v>
      </c>
      <c r="Z18484">
        <v>0</v>
      </c>
      <c r="AA18484">
        <v>0</v>
      </c>
      <c r="AB18484">
        <v>0</v>
      </c>
      <c r="AC18484">
        <v>0</v>
      </c>
      <c r="AD18484">
        <v>0</v>
      </c>
      <c r="AK18484" s="11" t="s">
        <v>431</v>
      </c>
      <c r="AM18484" s="11" t="s">
        <v>431</v>
      </c>
      <c r="AP18484">
        <v>0</v>
      </c>
      <c r="AQ18484">
        <v>0</v>
      </c>
      <c r="AR18484">
        <v>0</v>
      </c>
      <c r="AS18484" s="11">
        <f t="shared" si="288"/>
        <v>0</v>
      </c>
    </row>
    <row r="18485" spans="1:45" x14ac:dyDescent="0.25">
      <c r="A18485">
        <v>18484</v>
      </c>
      <c r="B18485" s="11" t="s">
        <v>505</v>
      </c>
      <c r="C18485" s="1">
        <v>43865</v>
      </c>
      <c r="D18485">
        <v>0</v>
      </c>
      <c r="E18485">
        <v>0</v>
      </c>
      <c r="F18485">
        <v>0</v>
      </c>
      <c r="G18485">
        <v>0</v>
      </c>
      <c r="H18485">
        <v>0</v>
      </c>
      <c r="I18485">
        <v>0</v>
      </c>
      <c r="J18485">
        <v>0</v>
      </c>
      <c r="K18485">
        <v>0</v>
      </c>
      <c r="L18485">
        <v>0</v>
      </c>
      <c r="M18485">
        <v>0</v>
      </c>
      <c r="N18485">
        <v>0</v>
      </c>
      <c r="O18485">
        <v>0</v>
      </c>
      <c r="P18485">
        <v>0</v>
      </c>
      <c r="Q18485">
        <v>0</v>
      </c>
      <c r="R18485">
        <v>0</v>
      </c>
      <c r="S18485">
        <v>0</v>
      </c>
      <c r="T18485">
        <v>0</v>
      </c>
      <c r="U18485">
        <v>0</v>
      </c>
      <c r="V18485">
        <v>0.93</v>
      </c>
      <c r="W18485">
        <v>0</v>
      </c>
      <c r="X18485">
        <v>0</v>
      </c>
      <c r="Y18485">
        <v>0</v>
      </c>
      <c r="Z18485">
        <v>0</v>
      </c>
      <c r="AA18485">
        <v>0</v>
      </c>
      <c r="AB18485">
        <v>0</v>
      </c>
      <c r="AC18485">
        <v>0</v>
      </c>
      <c r="AD18485">
        <v>0</v>
      </c>
      <c r="AK18485" s="11" t="s">
        <v>431</v>
      </c>
      <c r="AM18485" s="11" t="s">
        <v>431</v>
      </c>
      <c r="AP18485">
        <v>0</v>
      </c>
      <c r="AQ18485">
        <v>0</v>
      </c>
      <c r="AR18485">
        <v>0</v>
      </c>
      <c r="AS18485" s="11">
        <f t="shared" si="288"/>
        <v>0</v>
      </c>
    </row>
    <row r="18486" spans="1:45" x14ac:dyDescent="0.25">
      <c r="A18486">
        <v>18485</v>
      </c>
      <c r="B18486" s="11" t="s">
        <v>505</v>
      </c>
      <c r="C18486" s="1">
        <v>43866</v>
      </c>
      <c r="D18486">
        <v>0</v>
      </c>
      <c r="E18486">
        <v>0</v>
      </c>
      <c r="F18486">
        <v>0</v>
      </c>
      <c r="G18486">
        <v>0</v>
      </c>
      <c r="H18486">
        <v>0</v>
      </c>
      <c r="I18486">
        <v>0</v>
      </c>
      <c r="J18486">
        <v>0</v>
      </c>
      <c r="K18486">
        <v>0</v>
      </c>
      <c r="L18486">
        <v>0</v>
      </c>
      <c r="M18486">
        <v>0</v>
      </c>
      <c r="N18486">
        <v>0</v>
      </c>
      <c r="O18486">
        <v>0</v>
      </c>
      <c r="P18486">
        <v>0</v>
      </c>
      <c r="Q18486">
        <v>0</v>
      </c>
      <c r="R18486">
        <v>0</v>
      </c>
      <c r="S18486">
        <v>0</v>
      </c>
      <c r="T18486">
        <v>0</v>
      </c>
      <c r="U18486">
        <v>0</v>
      </c>
      <c r="V18486">
        <v>0.93</v>
      </c>
      <c r="W18486">
        <v>0</v>
      </c>
      <c r="X18486">
        <v>0</v>
      </c>
      <c r="Y18486">
        <v>0</v>
      </c>
      <c r="Z18486">
        <v>0</v>
      </c>
      <c r="AA18486">
        <v>0</v>
      </c>
      <c r="AB18486">
        <v>0</v>
      </c>
      <c r="AC18486">
        <v>0</v>
      </c>
      <c r="AD18486">
        <v>0</v>
      </c>
      <c r="AK18486" s="11" t="s">
        <v>431</v>
      </c>
      <c r="AM18486" s="11" t="s">
        <v>431</v>
      </c>
      <c r="AP18486">
        <v>0</v>
      </c>
      <c r="AQ18486">
        <v>0</v>
      </c>
      <c r="AR18486">
        <v>0</v>
      </c>
      <c r="AS18486" s="11">
        <f t="shared" si="288"/>
        <v>0</v>
      </c>
    </row>
    <row r="18487" spans="1:45" x14ac:dyDescent="0.25">
      <c r="A18487">
        <v>18486</v>
      </c>
      <c r="B18487" s="11" t="s">
        <v>505</v>
      </c>
      <c r="C18487" s="1">
        <v>43867</v>
      </c>
      <c r="D18487">
        <v>0</v>
      </c>
      <c r="E18487">
        <v>0</v>
      </c>
      <c r="F18487">
        <v>0</v>
      </c>
      <c r="G18487">
        <v>0</v>
      </c>
      <c r="H18487">
        <v>0</v>
      </c>
      <c r="I18487">
        <v>0</v>
      </c>
      <c r="J18487">
        <v>0</v>
      </c>
      <c r="K18487">
        <v>0</v>
      </c>
      <c r="L18487">
        <v>0</v>
      </c>
      <c r="M18487">
        <v>0</v>
      </c>
      <c r="N18487">
        <v>0</v>
      </c>
      <c r="O18487">
        <v>0</v>
      </c>
      <c r="P18487">
        <v>0</v>
      </c>
      <c r="Q18487">
        <v>0</v>
      </c>
      <c r="R18487">
        <v>0</v>
      </c>
      <c r="S18487">
        <v>0</v>
      </c>
      <c r="T18487">
        <v>0</v>
      </c>
      <c r="U18487">
        <v>0</v>
      </c>
      <c r="V18487">
        <v>0.93</v>
      </c>
      <c r="W18487">
        <v>0</v>
      </c>
      <c r="X18487">
        <v>0</v>
      </c>
      <c r="Y18487">
        <v>0</v>
      </c>
      <c r="Z18487">
        <v>0</v>
      </c>
      <c r="AA18487">
        <v>0</v>
      </c>
      <c r="AB18487">
        <v>0</v>
      </c>
      <c r="AC18487">
        <v>0</v>
      </c>
      <c r="AD18487">
        <v>0</v>
      </c>
      <c r="AK18487" s="11" t="s">
        <v>431</v>
      </c>
      <c r="AM18487" s="11" t="s">
        <v>431</v>
      </c>
      <c r="AP18487">
        <v>0</v>
      </c>
      <c r="AQ18487">
        <v>0</v>
      </c>
      <c r="AR18487">
        <v>0</v>
      </c>
      <c r="AS18487" s="11">
        <f t="shared" si="288"/>
        <v>0</v>
      </c>
    </row>
    <row r="18488" spans="1:45" x14ac:dyDescent="0.25">
      <c r="A18488">
        <v>18487</v>
      </c>
      <c r="B18488" s="11" t="s">
        <v>505</v>
      </c>
      <c r="C18488" s="1">
        <v>43868</v>
      </c>
      <c r="D18488">
        <v>0</v>
      </c>
      <c r="E18488">
        <v>0</v>
      </c>
      <c r="F18488">
        <v>0</v>
      </c>
      <c r="G18488">
        <v>0</v>
      </c>
      <c r="H18488">
        <v>0</v>
      </c>
      <c r="I18488">
        <v>0</v>
      </c>
      <c r="J18488">
        <v>0</v>
      </c>
      <c r="K18488">
        <v>0</v>
      </c>
      <c r="L18488">
        <v>0</v>
      </c>
      <c r="M18488">
        <v>0</v>
      </c>
      <c r="N18488">
        <v>0</v>
      </c>
      <c r="O18488">
        <v>0</v>
      </c>
      <c r="P18488">
        <v>0</v>
      </c>
      <c r="Q18488">
        <v>0</v>
      </c>
      <c r="R18488">
        <v>0</v>
      </c>
      <c r="S18488">
        <v>0</v>
      </c>
      <c r="T18488">
        <v>0</v>
      </c>
      <c r="U18488">
        <v>0</v>
      </c>
      <c r="V18488">
        <v>0.93</v>
      </c>
      <c r="W18488">
        <v>0</v>
      </c>
      <c r="X18488">
        <v>0</v>
      </c>
      <c r="Y18488">
        <v>0</v>
      </c>
      <c r="Z18488">
        <v>0</v>
      </c>
      <c r="AA18488">
        <v>0</v>
      </c>
      <c r="AB18488">
        <v>0</v>
      </c>
      <c r="AC18488">
        <v>0</v>
      </c>
      <c r="AD18488">
        <v>0</v>
      </c>
      <c r="AK18488" s="11" t="s">
        <v>431</v>
      </c>
      <c r="AM18488" s="11" t="s">
        <v>431</v>
      </c>
      <c r="AP18488">
        <v>0</v>
      </c>
      <c r="AQ18488">
        <v>0</v>
      </c>
      <c r="AR18488">
        <v>0</v>
      </c>
      <c r="AS18488" s="11">
        <f t="shared" si="288"/>
        <v>0</v>
      </c>
    </row>
    <row r="18489" spans="1:45" x14ac:dyDescent="0.25">
      <c r="A18489">
        <v>18488</v>
      </c>
      <c r="B18489" s="11" t="s">
        <v>505</v>
      </c>
      <c r="C18489" s="1">
        <v>43869</v>
      </c>
      <c r="D18489">
        <v>0</v>
      </c>
      <c r="E18489">
        <v>0</v>
      </c>
      <c r="F18489">
        <v>0</v>
      </c>
      <c r="G18489">
        <v>0</v>
      </c>
      <c r="H18489">
        <v>0</v>
      </c>
      <c r="I18489">
        <v>0</v>
      </c>
      <c r="J18489">
        <v>0</v>
      </c>
      <c r="K18489">
        <v>0</v>
      </c>
      <c r="L18489">
        <v>0</v>
      </c>
      <c r="M18489">
        <v>0</v>
      </c>
      <c r="N18489">
        <v>0</v>
      </c>
      <c r="O18489">
        <v>0</v>
      </c>
      <c r="P18489">
        <v>0</v>
      </c>
      <c r="Q18489">
        <v>0</v>
      </c>
      <c r="R18489">
        <v>0</v>
      </c>
      <c r="S18489">
        <v>0</v>
      </c>
      <c r="T18489">
        <v>0</v>
      </c>
      <c r="U18489">
        <v>0</v>
      </c>
      <c r="V18489">
        <v>0.93</v>
      </c>
      <c r="W18489">
        <v>0</v>
      </c>
      <c r="X18489">
        <v>0</v>
      </c>
      <c r="Y18489">
        <v>0</v>
      </c>
      <c r="Z18489">
        <v>0</v>
      </c>
      <c r="AA18489">
        <v>0</v>
      </c>
      <c r="AB18489">
        <v>0</v>
      </c>
      <c r="AC18489">
        <v>0</v>
      </c>
      <c r="AD18489">
        <v>0</v>
      </c>
      <c r="AK18489" s="11" t="s">
        <v>432</v>
      </c>
      <c r="AL18489">
        <v>0.51652587943719996</v>
      </c>
      <c r="AM18489" s="11" t="s">
        <v>431</v>
      </c>
      <c r="AP18489">
        <v>0</v>
      </c>
      <c r="AQ18489">
        <v>0</v>
      </c>
      <c r="AR18489">
        <v>0</v>
      </c>
      <c r="AS18489" s="11">
        <f t="shared" si="288"/>
        <v>0</v>
      </c>
    </row>
    <row r="18490" spans="1:45" x14ac:dyDescent="0.25">
      <c r="A18490">
        <v>18489</v>
      </c>
      <c r="B18490" s="11" t="s">
        <v>505</v>
      </c>
      <c r="C18490" s="1">
        <v>43870</v>
      </c>
      <c r="D18490">
        <v>0</v>
      </c>
      <c r="E18490">
        <v>0</v>
      </c>
      <c r="F18490">
        <v>0</v>
      </c>
      <c r="G18490">
        <v>0</v>
      </c>
      <c r="H18490">
        <v>0</v>
      </c>
      <c r="I18490">
        <v>0</v>
      </c>
      <c r="J18490">
        <v>0</v>
      </c>
      <c r="K18490">
        <v>0</v>
      </c>
      <c r="L18490">
        <v>0</v>
      </c>
      <c r="M18490">
        <v>0</v>
      </c>
      <c r="N18490">
        <v>0</v>
      </c>
      <c r="O18490">
        <v>0</v>
      </c>
      <c r="P18490">
        <v>0</v>
      </c>
      <c r="Q18490">
        <v>0</v>
      </c>
      <c r="R18490">
        <v>0</v>
      </c>
      <c r="S18490">
        <v>0</v>
      </c>
      <c r="T18490">
        <v>0</v>
      </c>
      <c r="U18490">
        <v>0</v>
      </c>
      <c r="V18490">
        <v>0.93</v>
      </c>
      <c r="W18490">
        <v>0</v>
      </c>
      <c r="X18490">
        <v>0</v>
      </c>
      <c r="Y18490">
        <v>0</v>
      </c>
      <c r="Z18490">
        <v>0</v>
      </c>
      <c r="AA18490">
        <v>0</v>
      </c>
      <c r="AB18490">
        <v>0</v>
      </c>
      <c r="AC18490">
        <v>0</v>
      </c>
      <c r="AD18490">
        <v>0</v>
      </c>
      <c r="AK18490" s="11" t="s">
        <v>432</v>
      </c>
      <c r="AL18490">
        <v>0.51296589377773305</v>
      </c>
      <c r="AM18490" s="11" t="s">
        <v>431</v>
      </c>
      <c r="AP18490">
        <v>0</v>
      </c>
      <c r="AQ18490">
        <v>0</v>
      </c>
      <c r="AR18490">
        <v>0</v>
      </c>
      <c r="AS18490" s="11">
        <f t="shared" si="288"/>
        <v>0</v>
      </c>
    </row>
    <row r="18491" spans="1:45" x14ac:dyDescent="0.25">
      <c r="A18491">
        <v>18490</v>
      </c>
      <c r="B18491" s="11" t="s">
        <v>505</v>
      </c>
      <c r="C18491" s="1">
        <v>43871</v>
      </c>
      <c r="D18491">
        <v>0</v>
      </c>
      <c r="E18491">
        <v>0</v>
      </c>
      <c r="F18491">
        <v>0</v>
      </c>
      <c r="G18491">
        <v>0</v>
      </c>
      <c r="H18491">
        <v>0</v>
      </c>
      <c r="I18491">
        <v>0</v>
      </c>
      <c r="J18491">
        <v>0</v>
      </c>
      <c r="K18491">
        <v>0</v>
      </c>
      <c r="L18491">
        <v>0</v>
      </c>
      <c r="M18491">
        <v>0</v>
      </c>
      <c r="N18491">
        <v>0</v>
      </c>
      <c r="O18491">
        <v>0</v>
      </c>
      <c r="P18491">
        <v>0</v>
      </c>
      <c r="Q18491">
        <v>0</v>
      </c>
      <c r="R18491">
        <v>0</v>
      </c>
      <c r="S18491">
        <v>0</v>
      </c>
      <c r="T18491">
        <v>0</v>
      </c>
      <c r="U18491">
        <v>0</v>
      </c>
      <c r="V18491">
        <v>0.93</v>
      </c>
      <c r="W18491">
        <v>0</v>
      </c>
      <c r="X18491">
        <v>0</v>
      </c>
      <c r="Y18491">
        <v>0</v>
      </c>
      <c r="Z18491">
        <v>0</v>
      </c>
      <c r="AA18491">
        <v>0</v>
      </c>
      <c r="AB18491">
        <v>0</v>
      </c>
      <c r="AC18491">
        <v>0</v>
      </c>
      <c r="AD18491">
        <v>0</v>
      </c>
      <c r="AK18491" s="11" t="s">
        <v>432</v>
      </c>
      <c r="AL18491">
        <v>0.50901035415610296</v>
      </c>
      <c r="AM18491" s="11" t="s">
        <v>431</v>
      </c>
      <c r="AP18491">
        <v>0</v>
      </c>
      <c r="AQ18491">
        <v>0</v>
      </c>
      <c r="AR18491">
        <v>0</v>
      </c>
      <c r="AS18491" s="11">
        <f t="shared" si="288"/>
        <v>0</v>
      </c>
    </row>
    <row r="18492" spans="1:45" x14ac:dyDescent="0.25">
      <c r="A18492">
        <v>18491</v>
      </c>
      <c r="B18492" s="11" t="s">
        <v>505</v>
      </c>
      <c r="C18492" s="1">
        <v>43872</v>
      </c>
      <c r="D18492">
        <v>0</v>
      </c>
      <c r="E18492">
        <v>0</v>
      </c>
      <c r="F18492">
        <v>0</v>
      </c>
      <c r="G18492">
        <v>0</v>
      </c>
      <c r="H18492">
        <v>0</v>
      </c>
      <c r="I18492">
        <v>0</v>
      </c>
      <c r="J18492">
        <v>0</v>
      </c>
      <c r="K18492">
        <v>0</v>
      </c>
      <c r="L18492">
        <v>0</v>
      </c>
      <c r="M18492">
        <v>0</v>
      </c>
      <c r="N18492">
        <v>0</v>
      </c>
      <c r="O18492">
        <v>0</v>
      </c>
      <c r="P18492">
        <v>0</v>
      </c>
      <c r="Q18492">
        <v>0</v>
      </c>
      <c r="R18492">
        <v>0</v>
      </c>
      <c r="S18492">
        <v>0</v>
      </c>
      <c r="T18492">
        <v>0</v>
      </c>
      <c r="U18492">
        <v>0</v>
      </c>
      <c r="V18492">
        <v>0.93</v>
      </c>
      <c r="W18492">
        <v>0</v>
      </c>
      <c r="X18492">
        <v>0</v>
      </c>
      <c r="Y18492">
        <v>0</v>
      </c>
      <c r="Z18492">
        <v>0</v>
      </c>
      <c r="AA18492">
        <v>0</v>
      </c>
      <c r="AB18492">
        <v>0</v>
      </c>
      <c r="AC18492">
        <v>0</v>
      </c>
      <c r="AD18492">
        <v>0</v>
      </c>
      <c r="AK18492" s="11" t="s">
        <v>432</v>
      </c>
      <c r="AL18492">
        <v>0.50461531013206995</v>
      </c>
      <c r="AM18492" s="11" t="s">
        <v>431</v>
      </c>
      <c r="AP18492">
        <v>0</v>
      </c>
      <c r="AQ18492">
        <v>0</v>
      </c>
      <c r="AR18492">
        <v>0</v>
      </c>
      <c r="AS18492" s="11">
        <f t="shared" si="288"/>
        <v>0</v>
      </c>
    </row>
    <row r="18493" spans="1:45" x14ac:dyDescent="0.25">
      <c r="A18493">
        <v>18492</v>
      </c>
      <c r="B18493" s="11" t="s">
        <v>505</v>
      </c>
      <c r="C18493" s="1">
        <v>43873</v>
      </c>
      <c r="D18493">
        <v>0</v>
      </c>
      <c r="E18493">
        <v>0</v>
      </c>
      <c r="F18493">
        <v>0</v>
      </c>
      <c r="G18493">
        <v>0</v>
      </c>
      <c r="H18493">
        <v>0</v>
      </c>
      <c r="I18493">
        <v>0</v>
      </c>
      <c r="J18493">
        <v>0</v>
      </c>
      <c r="K18493">
        <v>0</v>
      </c>
      <c r="L18493">
        <v>0</v>
      </c>
      <c r="M18493">
        <v>0</v>
      </c>
      <c r="N18493">
        <v>0</v>
      </c>
      <c r="O18493">
        <v>0</v>
      </c>
      <c r="P18493">
        <v>0</v>
      </c>
      <c r="Q18493">
        <v>0</v>
      </c>
      <c r="R18493">
        <v>0</v>
      </c>
      <c r="S18493">
        <v>0</v>
      </c>
      <c r="T18493">
        <v>0</v>
      </c>
      <c r="U18493">
        <v>0</v>
      </c>
      <c r="V18493">
        <v>0.93</v>
      </c>
      <c r="W18493">
        <v>0</v>
      </c>
      <c r="X18493">
        <v>0</v>
      </c>
      <c r="Y18493">
        <v>0</v>
      </c>
      <c r="Z18493">
        <v>0</v>
      </c>
      <c r="AA18493">
        <v>0</v>
      </c>
      <c r="AB18493">
        <v>0</v>
      </c>
      <c r="AC18493">
        <v>0</v>
      </c>
      <c r="AD18493">
        <v>0</v>
      </c>
      <c r="AK18493" s="11" t="s">
        <v>432</v>
      </c>
      <c r="AL18493">
        <v>0.49973192788314502</v>
      </c>
      <c r="AM18493" s="11" t="s">
        <v>431</v>
      </c>
      <c r="AP18493">
        <v>0</v>
      </c>
      <c r="AQ18493">
        <v>0</v>
      </c>
      <c r="AR18493">
        <v>0</v>
      </c>
      <c r="AS18493" s="11">
        <f t="shared" si="288"/>
        <v>0</v>
      </c>
    </row>
    <row r="18494" spans="1:45" x14ac:dyDescent="0.25">
      <c r="A18494">
        <v>18493</v>
      </c>
      <c r="B18494" s="11" t="s">
        <v>505</v>
      </c>
      <c r="C18494" s="1">
        <v>43874</v>
      </c>
      <c r="D18494">
        <v>0</v>
      </c>
      <c r="E18494">
        <v>0</v>
      </c>
      <c r="F18494">
        <v>0</v>
      </c>
      <c r="G18494">
        <v>0</v>
      </c>
      <c r="H18494">
        <v>0</v>
      </c>
      <c r="I18494">
        <v>0</v>
      </c>
      <c r="J18494">
        <v>0</v>
      </c>
      <c r="K18494">
        <v>0</v>
      </c>
      <c r="L18494">
        <v>0</v>
      </c>
      <c r="M18494">
        <v>0</v>
      </c>
      <c r="N18494">
        <v>0</v>
      </c>
      <c r="O18494">
        <v>0</v>
      </c>
      <c r="P18494">
        <v>0</v>
      </c>
      <c r="Q18494">
        <v>0</v>
      </c>
      <c r="R18494">
        <v>0</v>
      </c>
      <c r="S18494">
        <v>0</v>
      </c>
      <c r="T18494">
        <v>0</v>
      </c>
      <c r="U18494">
        <v>0</v>
      </c>
      <c r="V18494">
        <v>0.93</v>
      </c>
      <c r="W18494">
        <v>0</v>
      </c>
      <c r="X18494">
        <v>0</v>
      </c>
      <c r="Y18494">
        <v>0</v>
      </c>
      <c r="Z18494">
        <v>0</v>
      </c>
      <c r="AA18494">
        <v>0</v>
      </c>
      <c r="AB18494">
        <v>0</v>
      </c>
      <c r="AC18494">
        <v>0</v>
      </c>
      <c r="AD18494">
        <v>0</v>
      </c>
      <c r="AK18494" s="11" t="s">
        <v>432</v>
      </c>
      <c r="AL18494">
        <v>0.49430594760656099</v>
      </c>
      <c r="AM18494" s="11" t="s">
        <v>431</v>
      </c>
      <c r="AP18494">
        <v>0</v>
      </c>
      <c r="AQ18494">
        <v>0</v>
      </c>
      <c r="AR18494">
        <v>0</v>
      </c>
      <c r="AS18494" s="11">
        <f t="shared" si="288"/>
        <v>0</v>
      </c>
    </row>
    <row r="18495" spans="1:45" x14ac:dyDescent="0.25">
      <c r="A18495">
        <v>18494</v>
      </c>
      <c r="B18495" s="11" t="s">
        <v>505</v>
      </c>
      <c r="C18495" s="1">
        <v>43875</v>
      </c>
      <c r="D18495">
        <v>0</v>
      </c>
      <c r="E18495">
        <v>0</v>
      </c>
      <c r="F18495">
        <v>0</v>
      </c>
      <c r="G18495">
        <v>0</v>
      </c>
      <c r="H18495">
        <v>0</v>
      </c>
      <c r="I18495">
        <v>0</v>
      </c>
      <c r="J18495">
        <v>0</v>
      </c>
      <c r="K18495">
        <v>0</v>
      </c>
      <c r="L18495">
        <v>0</v>
      </c>
      <c r="M18495">
        <v>0</v>
      </c>
      <c r="N18495">
        <v>0</v>
      </c>
      <c r="O18495">
        <v>0</v>
      </c>
      <c r="P18495">
        <v>0</v>
      </c>
      <c r="Q18495">
        <v>0</v>
      </c>
      <c r="R18495">
        <v>0</v>
      </c>
      <c r="S18495">
        <v>0</v>
      </c>
      <c r="T18495">
        <v>0</v>
      </c>
      <c r="U18495">
        <v>0</v>
      </c>
      <c r="V18495">
        <v>0.93</v>
      </c>
      <c r="W18495">
        <v>0</v>
      </c>
      <c r="X18495">
        <v>0</v>
      </c>
      <c r="Y18495">
        <v>0</v>
      </c>
      <c r="Z18495">
        <v>0</v>
      </c>
      <c r="AA18495">
        <v>0</v>
      </c>
      <c r="AB18495">
        <v>0</v>
      </c>
      <c r="AC18495">
        <v>0</v>
      </c>
      <c r="AD18495">
        <v>0</v>
      </c>
      <c r="AK18495" s="11" t="s">
        <v>432</v>
      </c>
      <c r="AL18495">
        <v>0.48827708063257902</v>
      </c>
      <c r="AM18495" s="11" t="s">
        <v>431</v>
      </c>
      <c r="AP18495">
        <v>0</v>
      </c>
      <c r="AQ18495">
        <v>0</v>
      </c>
      <c r="AR18495">
        <v>0</v>
      </c>
      <c r="AS18495" s="11">
        <f t="shared" si="288"/>
        <v>0</v>
      </c>
    </row>
    <row r="18496" spans="1:45" x14ac:dyDescent="0.25">
      <c r="A18496">
        <v>18495</v>
      </c>
      <c r="B18496" s="11" t="s">
        <v>505</v>
      </c>
      <c r="C18496" s="1">
        <v>43876</v>
      </c>
      <c r="D18496">
        <v>0</v>
      </c>
      <c r="E18496">
        <v>0</v>
      </c>
      <c r="F18496">
        <v>0</v>
      </c>
      <c r="G18496">
        <v>0</v>
      </c>
      <c r="H18496">
        <v>0</v>
      </c>
      <c r="I18496">
        <v>0</v>
      </c>
      <c r="J18496">
        <v>0</v>
      </c>
      <c r="K18496">
        <v>0</v>
      </c>
      <c r="L18496">
        <v>0</v>
      </c>
      <c r="M18496">
        <v>0</v>
      </c>
      <c r="N18496">
        <v>0</v>
      </c>
      <c r="O18496">
        <v>0</v>
      </c>
      <c r="P18496">
        <v>0</v>
      </c>
      <c r="Q18496">
        <v>0</v>
      </c>
      <c r="R18496">
        <v>0</v>
      </c>
      <c r="S18496">
        <v>0</v>
      </c>
      <c r="T18496">
        <v>0</v>
      </c>
      <c r="U18496">
        <v>0</v>
      </c>
      <c r="V18496">
        <v>0.93</v>
      </c>
      <c r="W18496">
        <v>0</v>
      </c>
      <c r="X18496">
        <v>0</v>
      </c>
      <c r="Y18496">
        <v>0</v>
      </c>
      <c r="Z18496">
        <v>0</v>
      </c>
      <c r="AA18496">
        <v>0</v>
      </c>
      <c r="AB18496">
        <v>0</v>
      </c>
      <c r="AC18496">
        <v>0</v>
      </c>
      <c r="AD18496">
        <v>0</v>
      </c>
      <c r="AK18496" s="11" t="s">
        <v>432</v>
      </c>
      <c r="AL18496">
        <v>0.48114891642254798</v>
      </c>
      <c r="AM18496" s="11" t="s">
        <v>431</v>
      </c>
      <c r="AP18496">
        <v>0</v>
      </c>
      <c r="AQ18496">
        <v>0</v>
      </c>
      <c r="AR18496">
        <v>0</v>
      </c>
      <c r="AS18496" s="11">
        <f t="shared" si="288"/>
        <v>0</v>
      </c>
    </row>
    <row r="18497" spans="1:45" x14ac:dyDescent="0.25">
      <c r="A18497">
        <v>18496</v>
      </c>
      <c r="B18497" s="11" t="s">
        <v>505</v>
      </c>
      <c r="C18497" s="1">
        <v>43877</v>
      </c>
      <c r="D18497">
        <v>0</v>
      </c>
      <c r="E18497">
        <v>0</v>
      </c>
      <c r="F18497">
        <v>0</v>
      </c>
      <c r="G18497">
        <v>0</v>
      </c>
      <c r="H18497">
        <v>0</v>
      </c>
      <c r="I18497">
        <v>0</v>
      </c>
      <c r="J18497">
        <v>0</v>
      </c>
      <c r="K18497">
        <v>0</v>
      </c>
      <c r="L18497">
        <v>0</v>
      </c>
      <c r="M18497">
        <v>0</v>
      </c>
      <c r="N18497">
        <v>0</v>
      </c>
      <c r="O18497">
        <v>0</v>
      </c>
      <c r="P18497">
        <v>0</v>
      </c>
      <c r="Q18497">
        <v>0</v>
      </c>
      <c r="R18497">
        <v>0</v>
      </c>
      <c r="S18497">
        <v>0</v>
      </c>
      <c r="T18497">
        <v>0</v>
      </c>
      <c r="U18497">
        <v>0</v>
      </c>
      <c r="V18497">
        <v>0.93</v>
      </c>
      <c r="W18497">
        <v>0</v>
      </c>
      <c r="X18497">
        <v>0</v>
      </c>
      <c r="Y18497">
        <v>0</v>
      </c>
      <c r="Z18497">
        <v>0</v>
      </c>
      <c r="AA18497">
        <v>0</v>
      </c>
      <c r="AB18497">
        <v>0</v>
      </c>
      <c r="AC18497">
        <v>0</v>
      </c>
      <c r="AD18497">
        <v>0</v>
      </c>
      <c r="AK18497" s="11" t="s">
        <v>432</v>
      </c>
      <c r="AL18497">
        <v>0.473851893233252</v>
      </c>
      <c r="AM18497" s="11" t="s">
        <v>431</v>
      </c>
      <c r="AP18497">
        <v>0</v>
      </c>
      <c r="AQ18497">
        <v>0</v>
      </c>
      <c r="AR18497">
        <v>0</v>
      </c>
      <c r="AS18497" s="11">
        <f t="shared" si="288"/>
        <v>0</v>
      </c>
    </row>
    <row r="18498" spans="1:45" x14ac:dyDescent="0.25">
      <c r="A18498">
        <v>18497</v>
      </c>
      <c r="B18498" s="11" t="s">
        <v>505</v>
      </c>
      <c r="C18498" s="1">
        <v>43878</v>
      </c>
      <c r="D18498">
        <v>0</v>
      </c>
      <c r="E18498">
        <v>0</v>
      </c>
      <c r="F18498">
        <v>0</v>
      </c>
      <c r="G18498">
        <v>0</v>
      </c>
      <c r="H18498">
        <v>0</v>
      </c>
      <c r="I18498">
        <v>0</v>
      </c>
      <c r="J18498">
        <v>0</v>
      </c>
      <c r="K18498">
        <v>0</v>
      </c>
      <c r="L18498">
        <v>0</v>
      </c>
      <c r="M18498">
        <v>0</v>
      </c>
      <c r="N18498">
        <v>0</v>
      </c>
      <c r="O18498">
        <v>0</v>
      </c>
      <c r="P18498">
        <v>0</v>
      </c>
      <c r="Q18498">
        <v>0</v>
      </c>
      <c r="R18498">
        <v>0</v>
      </c>
      <c r="S18498">
        <v>0</v>
      </c>
      <c r="T18498">
        <v>0</v>
      </c>
      <c r="U18498">
        <v>0</v>
      </c>
      <c r="V18498">
        <v>0.93</v>
      </c>
      <c r="W18498">
        <v>0</v>
      </c>
      <c r="X18498">
        <v>0</v>
      </c>
      <c r="Y18498">
        <v>0</v>
      </c>
      <c r="Z18498">
        <v>0</v>
      </c>
      <c r="AA18498">
        <v>0</v>
      </c>
      <c r="AB18498">
        <v>0</v>
      </c>
      <c r="AC18498">
        <v>0</v>
      </c>
      <c r="AD18498">
        <v>0</v>
      </c>
      <c r="AK18498" s="11" t="s">
        <v>432</v>
      </c>
      <c r="AL18498">
        <v>0.41277672249816499</v>
      </c>
      <c r="AM18498" s="11" t="s">
        <v>431</v>
      </c>
      <c r="AP18498">
        <v>0</v>
      </c>
      <c r="AQ18498">
        <v>0</v>
      </c>
      <c r="AR18498">
        <v>0</v>
      </c>
      <c r="AS18498" s="11">
        <f t="shared" ref="AS18498:AS18561" si="289">_xlfn.IFNA(INDEX($BI$2:$BI$53,MATCH(B18505,$BH$2:$BH$53,0)),0)</f>
        <v>0</v>
      </c>
    </row>
    <row r="18499" spans="1:45" x14ac:dyDescent="0.25">
      <c r="A18499">
        <v>18498</v>
      </c>
      <c r="B18499" s="11" t="s">
        <v>505</v>
      </c>
      <c r="C18499" s="1">
        <v>43879</v>
      </c>
      <c r="D18499">
        <v>0</v>
      </c>
      <c r="E18499">
        <v>0</v>
      </c>
      <c r="F18499">
        <v>0</v>
      </c>
      <c r="G18499">
        <v>0</v>
      </c>
      <c r="H18499">
        <v>0</v>
      </c>
      <c r="I18499">
        <v>0</v>
      </c>
      <c r="J18499">
        <v>0</v>
      </c>
      <c r="K18499">
        <v>0</v>
      </c>
      <c r="L18499">
        <v>0</v>
      </c>
      <c r="M18499">
        <v>0</v>
      </c>
      <c r="N18499">
        <v>0</v>
      </c>
      <c r="O18499">
        <v>0</v>
      </c>
      <c r="P18499">
        <v>0</v>
      </c>
      <c r="Q18499">
        <v>0</v>
      </c>
      <c r="R18499">
        <v>0</v>
      </c>
      <c r="S18499">
        <v>0</v>
      </c>
      <c r="T18499">
        <v>0</v>
      </c>
      <c r="U18499">
        <v>0</v>
      </c>
      <c r="V18499">
        <v>0.93</v>
      </c>
      <c r="W18499">
        <v>0</v>
      </c>
      <c r="X18499">
        <v>0</v>
      </c>
      <c r="Y18499">
        <v>0</v>
      </c>
      <c r="Z18499">
        <v>0</v>
      </c>
      <c r="AA18499">
        <v>0</v>
      </c>
      <c r="AB18499">
        <v>0</v>
      </c>
      <c r="AC18499">
        <v>0</v>
      </c>
      <c r="AD18499">
        <v>0</v>
      </c>
      <c r="AK18499" s="11" t="s">
        <v>432</v>
      </c>
      <c r="AL18499">
        <v>0.30994507773160901</v>
      </c>
      <c r="AM18499" s="11" t="s">
        <v>431</v>
      </c>
      <c r="AP18499">
        <v>0</v>
      </c>
      <c r="AQ18499">
        <v>0</v>
      </c>
      <c r="AR18499">
        <v>0</v>
      </c>
      <c r="AS18499" s="11">
        <f t="shared" si="289"/>
        <v>0</v>
      </c>
    </row>
    <row r="18500" spans="1:45" x14ac:dyDescent="0.25">
      <c r="A18500">
        <v>18499</v>
      </c>
      <c r="B18500" s="11" t="s">
        <v>505</v>
      </c>
      <c r="C18500" s="1">
        <v>43880</v>
      </c>
      <c r="D18500">
        <v>0</v>
      </c>
      <c r="E18500">
        <v>0</v>
      </c>
      <c r="F18500">
        <v>0</v>
      </c>
      <c r="G18500">
        <v>0</v>
      </c>
      <c r="H18500">
        <v>0</v>
      </c>
      <c r="I18500">
        <v>0</v>
      </c>
      <c r="J18500">
        <v>0</v>
      </c>
      <c r="K18500">
        <v>0</v>
      </c>
      <c r="L18500">
        <v>0</v>
      </c>
      <c r="M18500">
        <v>0</v>
      </c>
      <c r="N18500">
        <v>0</v>
      </c>
      <c r="O18500">
        <v>0</v>
      </c>
      <c r="P18500">
        <v>0</v>
      </c>
      <c r="Q18500">
        <v>0</v>
      </c>
      <c r="R18500">
        <v>0</v>
      </c>
      <c r="S18500">
        <v>0</v>
      </c>
      <c r="T18500">
        <v>0</v>
      </c>
      <c r="U18500">
        <v>0</v>
      </c>
      <c r="V18500">
        <v>0.93</v>
      </c>
      <c r="W18500">
        <v>0</v>
      </c>
      <c r="X18500">
        <v>0</v>
      </c>
      <c r="Y18500">
        <v>0</v>
      </c>
      <c r="Z18500">
        <v>0</v>
      </c>
      <c r="AA18500">
        <v>0</v>
      </c>
      <c r="AB18500">
        <v>0</v>
      </c>
      <c r="AC18500">
        <v>0</v>
      </c>
      <c r="AD18500">
        <v>0</v>
      </c>
      <c r="AK18500" s="11" t="s">
        <v>432</v>
      </c>
      <c r="AL18500">
        <v>0.18334760342095499</v>
      </c>
      <c r="AM18500" s="11" t="s">
        <v>431</v>
      </c>
      <c r="AP18500">
        <v>0</v>
      </c>
      <c r="AQ18500">
        <v>0</v>
      </c>
      <c r="AR18500">
        <v>0</v>
      </c>
      <c r="AS18500" s="11">
        <f t="shared" si="289"/>
        <v>0</v>
      </c>
    </row>
    <row r="18501" spans="1:45" x14ac:dyDescent="0.25">
      <c r="A18501">
        <v>18500</v>
      </c>
      <c r="B18501" s="11" t="s">
        <v>505</v>
      </c>
      <c r="C18501" s="1">
        <v>43881</v>
      </c>
      <c r="D18501">
        <v>0</v>
      </c>
      <c r="E18501">
        <v>0</v>
      </c>
      <c r="F18501">
        <v>0</v>
      </c>
      <c r="G18501">
        <v>0</v>
      </c>
      <c r="H18501">
        <v>0</v>
      </c>
      <c r="I18501">
        <v>0</v>
      </c>
      <c r="J18501">
        <v>0</v>
      </c>
      <c r="K18501">
        <v>0</v>
      </c>
      <c r="L18501">
        <v>0</v>
      </c>
      <c r="M18501">
        <v>0</v>
      </c>
      <c r="N18501">
        <v>0</v>
      </c>
      <c r="O18501">
        <v>0</v>
      </c>
      <c r="P18501">
        <v>0</v>
      </c>
      <c r="Q18501">
        <v>0</v>
      </c>
      <c r="R18501">
        <v>0</v>
      </c>
      <c r="S18501">
        <v>0</v>
      </c>
      <c r="T18501">
        <v>0</v>
      </c>
      <c r="U18501">
        <v>0</v>
      </c>
      <c r="V18501">
        <v>0.93</v>
      </c>
      <c r="W18501">
        <v>0</v>
      </c>
      <c r="X18501">
        <v>0</v>
      </c>
      <c r="Y18501">
        <v>0</v>
      </c>
      <c r="Z18501">
        <v>0</v>
      </c>
      <c r="AA18501">
        <v>0</v>
      </c>
      <c r="AB18501">
        <v>0</v>
      </c>
      <c r="AC18501">
        <v>0</v>
      </c>
      <c r="AD18501">
        <v>0</v>
      </c>
      <c r="AK18501" s="11" t="s">
        <v>432</v>
      </c>
      <c r="AL18501">
        <v>5.5887688285118003E-2</v>
      </c>
      <c r="AM18501" s="11" t="s">
        <v>431</v>
      </c>
      <c r="AP18501">
        <v>6.3999892026348597</v>
      </c>
      <c r="AQ18501">
        <v>0</v>
      </c>
      <c r="AR18501">
        <v>44.689221903729297</v>
      </c>
      <c r="AS18501" s="11">
        <f t="shared" si="289"/>
        <v>0</v>
      </c>
    </row>
    <row r="18502" spans="1:45" x14ac:dyDescent="0.25">
      <c r="A18502">
        <v>18501</v>
      </c>
      <c r="B18502" s="11" t="s">
        <v>505</v>
      </c>
      <c r="C18502" s="1">
        <v>43882</v>
      </c>
      <c r="D18502">
        <v>0</v>
      </c>
      <c r="E18502">
        <v>0</v>
      </c>
      <c r="F18502">
        <v>0</v>
      </c>
      <c r="G18502">
        <v>0</v>
      </c>
      <c r="H18502">
        <v>0</v>
      </c>
      <c r="I18502">
        <v>0</v>
      </c>
      <c r="J18502">
        <v>0</v>
      </c>
      <c r="K18502">
        <v>0</v>
      </c>
      <c r="L18502">
        <v>0</v>
      </c>
      <c r="M18502">
        <v>0</v>
      </c>
      <c r="N18502">
        <v>0</v>
      </c>
      <c r="O18502">
        <v>0</v>
      </c>
      <c r="P18502">
        <v>0</v>
      </c>
      <c r="Q18502">
        <v>0</v>
      </c>
      <c r="R18502">
        <v>0</v>
      </c>
      <c r="S18502">
        <v>0</v>
      </c>
      <c r="T18502">
        <v>0</v>
      </c>
      <c r="U18502">
        <v>0</v>
      </c>
      <c r="V18502">
        <v>0.93</v>
      </c>
      <c r="W18502">
        <v>0</v>
      </c>
      <c r="X18502">
        <v>0</v>
      </c>
      <c r="Y18502">
        <v>0</v>
      </c>
      <c r="Z18502">
        <v>0</v>
      </c>
      <c r="AA18502">
        <v>0</v>
      </c>
      <c r="AB18502">
        <v>0</v>
      </c>
      <c r="AC18502">
        <v>0</v>
      </c>
      <c r="AD18502">
        <v>0</v>
      </c>
      <c r="AK18502" s="11" t="s">
        <v>432</v>
      </c>
      <c r="AL18502">
        <v>-4.6612263605382502E-2</v>
      </c>
      <c r="AM18502" s="11" t="s">
        <v>431</v>
      </c>
      <c r="AP18502">
        <v>6.8324899227687599</v>
      </c>
      <c r="AQ18502">
        <v>0</v>
      </c>
      <c r="AR18502">
        <v>45.0581283893533</v>
      </c>
      <c r="AS18502" s="11">
        <f t="shared" si="289"/>
        <v>0</v>
      </c>
    </row>
    <row r="18503" spans="1:45" x14ac:dyDescent="0.25">
      <c r="A18503">
        <v>18502</v>
      </c>
      <c r="B18503" s="11" t="s">
        <v>505</v>
      </c>
      <c r="C18503" s="1">
        <v>43883</v>
      </c>
      <c r="D18503">
        <v>0</v>
      </c>
      <c r="E18503">
        <v>0</v>
      </c>
      <c r="F18503">
        <v>0</v>
      </c>
      <c r="G18503">
        <v>0</v>
      </c>
      <c r="H18503">
        <v>0</v>
      </c>
      <c r="I18503">
        <v>0</v>
      </c>
      <c r="J18503">
        <v>0</v>
      </c>
      <c r="K18503">
        <v>0</v>
      </c>
      <c r="L18503">
        <v>0</v>
      </c>
      <c r="M18503">
        <v>0</v>
      </c>
      <c r="N18503">
        <v>0</v>
      </c>
      <c r="O18503">
        <v>0</v>
      </c>
      <c r="P18503">
        <v>0</v>
      </c>
      <c r="Q18503">
        <v>0</v>
      </c>
      <c r="R18503">
        <v>0</v>
      </c>
      <c r="S18503">
        <v>0</v>
      </c>
      <c r="T18503">
        <v>0</v>
      </c>
      <c r="U18503">
        <v>0</v>
      </c>
      <c r="V18503">
        <v>0.93</v>
      </c>
      <c r="W18503">
        <v>0</v>
      </c>
      <c r="X18503">
        <v>0</v>
      </c>
      <c r="Y18503">
        <v>0</v>
      </c>
      <c r="Z18503">
        <v>0</v>
      </c>
      <c r="AA18503">
        <v>0</v>
      </c>
      <c r="AB18503">
        <v>0</v>
      </c>
      <c r="AC18503">
        <v>0</v>
      </c>
      <c r="AD18503">
        <v>0</v>
      </c>
      <c r="AK18503" s="11" t="s">
        <v>432</v>
      </c>
      <c r="AL18503">
        <v>-9.7439228632378402E-2</v>
      </c>
      <c r="AM18503" s="11" t="s">
        <v>431</v>
      </c>
      <c r="AP18503">
        <v>6.7989186720043504</v>
      </c>
      <c r="AQ18503">
        <v>0</v>
      </c>
      <c r="AR18503">
        <v>42.901462218995597</v>
      </c>
      <c r="AS18503" s="11">
        <f t="shared" si="289"/>
        <v>0</v>
      </c>
    </row>
    <row r="18504" spans="1:45" x14ac:dyDescent="0.25">
      <c r="A18504">
        <v>18503</v>
      </c>
      <c r="B18504" s="11" t="s">
        <v>505</v>
      </c>
      <c r="C18504" s="1">
        <v>43884</v>
      </c>
      <c r="D18504">
        <v>0</v>
      </c>
      <c r="E18504">
        <v>0</v>
      </c>
      <c r="F18504">
        <v>0</v>
      </c>
      <c r="G18504">
        <v>0</v>
      </c>
      <c r="H18504">
        <v>0</v>
      </c>
      <c r="I18504">
        <v>0</v>
      </c>
      <c r="J18504">
        <v>0</v>
      </c>
      <c r="K18504">
        <v>0</v>
      </c>
      <c r="L18504">
        <v>0</v>
      </c>
      <c r="M18504">
        <v>0</v>
      </c>
      <c r="N18504">
        <v>0</v>
      </c>
      <c r="O18504">
        <v>0</v>
      </c>
      <c r="P18504">
        <v>0</v>
      </c>
      <c r="Q18504">
        <v>0</v>
      </c>
      <c r="R18504">
        <v>0</v>
      </c>
      <c r="S18504">
        <v>0</v>
      </c>
      <c r="T18504">
        <v>0</v>
      </c>
      <c r="U18504">
        <v>0</v>
      </c>
      <c r="V18504">
        <v>0.93</v>
      </c>
      <c r="W18504">
        <v>0</v>
      </c>
      <c r="X18504">
        <v>0</v>
      </c>
      <c r="Y18504">
        <v>0</v>
      </c>
      <c r="Z18504">
        <v>0</v>
      </c>
      <c r="AA18504">
        <v>0</v>
      </c>
      <c r="AB18504">
        <v>0</v>
      </c>
      <c r="AC18504">
        <v>0</v>
      </c>
      <c r="AD18504">
        <v>0</v>
      </c>
      <c r="AK18504" s="11" t="s">
        <v>432</v>
      </c>
      <c r="AL18504">
        <v>-7.1470664677718801E-2</v>
      </c>
      <c r="AM18504" s="11" t="s">
        <v>431</v>
      </c>
      <c r="AP18504">
        <v>6.7276515626644198</v>
      </c>
      <c r="AQ18504">
        <v>0</v>
      </c>
      <c r="AR18504">
        <v>44.974775693411999</v>
      </c>
      <c r="AS18504" s="11">
        <f t="shared" si="289"/>
        <v>0</v>
      </c>
    </row>
    <row r="18505" spans="1:45" x14ac:dyDescent="0.25">
      <c r="A18505">
        <v>18504</v>
      </c>
      <c r="B18505" s="11" t="s">
        <v>505</v>
      </c>
      <c r="C18505" s="1">
        <v>43885</v>
      </c>
      <c r="D18505">
        <v>0</v>
      </c>
      <c r="E18505">
        <v>0</v>
      </c>
      <c r="F18505">
        <v>0</v>
      </c>
      <c r="G18505">
        <v>0</v>
      </c>
      <c r="H18505">
        <v>0</v>
      </c>
      <c r="I18505">
        <v>0</v>
      </c>
      <c r="J18505">
        <v>0</v>
      </c>
      <c r="K18505">
        <v>0</v>
      </c>
      <c r="L18505">
        <v>0</v>
      </c>
      <c r="M18505">
        <v>0</v>
      </c>
      <c r="N18505">
        <v>0</v>
      </c>
      <c r="O18505">
        <v>0</v>
      </c>
      <c r="P18505">
        <v>0</v>
      </c>
      <c r="Q18505">
        <v>0</v>
      </c>
      <c r="R18505">
        <v>0</v>
      </c>
      <c r="S18505">
        <v>0</v>
      </c>
      <c r="T18505">
        <v>0</v>
      </c>
      <c r="U18505">
        <v>0</v>
      </c>
      <c r="V18505">
        <v>0.93</v>
      </c>
      <c r="W18505">
        <v>0</v>
      </c>
      <c r="X18505">
        <v>0</v>
      </c>
      <c r="Y18505">
        <v>0</v>
      </c>
      <c r="Z18505">
        <v>0</v>
      </c>
      <c r="AA18505">
        <v>0</v>
      </c>
      <c r="AB18505">
        <v>0</v>
      </c>
      <c r="AC18505">
        <v>0</v>
      </c>
      <c r="AD18505">
        <v>0</v>
      </c>
      <c r="AK18505" s="11" t="s">
        <v>432</v>
      </c>
      <c r="AL18505">
        <v>4.9892862575418903E-2</v>
      </c>
      <c r="AM18505" s="11" t="s">
        <v>431</v>
      </c>
      <c r="AP18505">
        <v>7.4977664215774302</v>
      </c>
      <c r="AQ18505">
        <v>0</v>
      </c>
      <c r="AR18505">
        <v>45.7181610870065</v>
      </c>
      <c r="AS18505" s="11">
        <f t="shared" si="289"/>
        <v>0</v>
      </c>
    </row>
    <row r="18506" spans="1:45" x14ac:dyDescent="0.25">
      <c r="A18506">
        <v>18505</v>
      </c>
      <c r="B18506" s="11" t="s">
        <v>505</v>
      </c>
      <c r="C18506" s="1">
        <v>43886</v>
      </c>
      <c r="D18506">
        <v>0</v>
      </c>
      <c r="E18506">
        <v>0</v>
      </c>
      <c r="F18506">
        <v>0</v>
      </c>
      <c r="G18506">
        <v>0</v>
      </c>
      <c r="H18506">
        <v>0</v>
      </c>
      <c r="I18506">
        <v>0</v>
      </c>
      <c r="J18506">
        <v>0</v>
      </c>
      <c r="K18506">
        <v>0</v>
      </c>
      <c r="L18506">
        <v>0</v>
      </c>
      <c r="M18506">
        <v>0</v>
      </c>
      <c r="N18506">
        <v>0</v>
      </c>
      <c r="O18506">
        <v>0</v>
      </c>
      <c r="P18506">
        <v>0</v>
      </c>
      <c r="Q18506">
        <v>0</v>
      </c>
      <c r="R18506">
        <v>0</v>
      </c>
      <c r="S18506">
        <v>0</v>
      </c>
      <c r="T18506">
        <v>0</v>
      </c>
      <c r="U18506">
        <v>0</v>
      </c>
      <c r="V18506">
        <v>0.93</v>
      </c>
      <c r="W18506">
        <v>0</v>
      </c>
      <c r="X18506">
        <v>0</v>
      </c>
      <c r="Y18506">
        <v>0</v>
      </c>
      <c r="Z18506">
        <v>0</v>
      </c>
      <c r="AA18506">
        <v>0</v>
      </c>
      <c r="AB18506">
        <v>0</v>
      </c>
      <c r="AC18506">
        <v>0</v>
      </c>
      <c r="AD18506">
        <v>0</v>
      </c>
      <c r="AK18506" s="11" t="s">
        <v>432</v>
      </c>
      <c r="AL18506">
        <v>0.275780950606549</v>
      </c>
      <c r="AM18506" s="11" t="s">
        <v>431</v>
      </c>
      <c r="AP18506">
        <v>0</v>
      </c>
      <c r="AQ18506">
        <v>0</v>
      </c>
      <c r="AR18506">
        <v>0</v>
      </c>
      <c r="AS18506" s="11">
        <f t="shared" si="289"/>
        <v>0</v>
      </c>
    </row>
    <row r="18507" spans="1:45" x14ac:dyDescent="0.25">
      <c r="A18507">
        <v>18506</v>
      </c>
      <c r="B18507" s="11" t="s">
        <v>505</v>
      </c>
      <c r="C18507" s="1">
        <v>43887</v>
      </c>
      <c r="D18507">
        <v>0</v>
      </c>
      <c r="E18507">
        <v>0</v>
      </c>
      <c r="F18507">
        <v>0</v>
      </c>
      <c r="G18507">
        <v>0</v>
      </c>
      <c r="H18507">
        <v>0</v>
      </c>
      <c r="I18507">
        <v>0</v>
      </c>
      <c r="J18507">
        <v>0</v>
      </c>
      <c r="K18507">
        <v>0</v>
      </c>
      <c r="L18507">
        <v>0</v>
      </c>
      <c r="M18507">
        <v>0</v>
      </c>
      <c r="N18507">
        <v>0</v>
      </c>
      <c r="O18507">
        <v>0</v>
      </c>
      <c r="P18507">
        <v>0</v>
      </c>
      <c r="Q18507">
        <v>0</v>
      </c>
      <c r="R18507">
        <v>0</v>
      </c>
      <c r="S18507">
        <v>0</v>
      </c>
      <c r="T18507">
        <v>0</v>
      </c>
      <c r="U18507">
        <v>0</v>
      </c>
      <c r="V18507">
        <v>0.93</v>
      </c>
      <c r="W18507">
        <v>0</v>
      </c>
      <c r="X18507">
        <v>0</v>
      </c>
      <c r="Y18507">
        <v>0</v>
      </c>
      <c r="Z18507">
        <v>0</v>
      </c>
      <c r="AA18507">
        <v>0</v>
      </c>
      <c r="AB18507">
        <v>0</v>
      </c>
      <c r="AC18507">
        <v>0</v>
      </c>
      <c r="AD18507">
        <v>0</v>
      </c>
      <c r="AK18507" s="11" t="s">
        <v>432</v>
      </c>
      <c r="AL18507">
        <v>0.60696796800609598</v>
      </c>
      <c r="AM18507" s="11" t="s">
        <v>431</v>
      </c>
      <c r="AP18507">
        <v>0</v>
      </c>
      <c r="AQ18507">
        <v>0</v>
      </c>
      <c r="AR18507">
        <v>0</v>
      </c>
      <c r="AS18507" s="11">
        <f t="shared" si="289"/>
        <v>0</v>
      </c>
    </row>
    <row r="18508" spans="1:45" x14ac:dyDescent="0.25">
      <c r="A18508">
        <v>18507</v>
      </c>
      <c r="B18508" s="11" t="s">
        <v>505</v>
      </c>
      <c r="C18508" s="1">
        <v>43888</v>
      </c>
      <c r="D18508">
        <v>0</v>
      </c>
      <c r="E18508">
        <v>0</v>
      </c>
      <c r="F18508">
        <v>0</v>
      </c>
      <c r="G18508">
        <v>0</v>
      </c>
      <c r="H18508">
        <v>0</v>
      </c>
      <c r="I18508">
        <v>0</v>
      </c>
      <c r="J18508">
        <v>0</v>
      </c>
      <c r="K18508">
        <v>0</v>
      </c>
      <c r="L18508">
        <v>0</v>
      </c>
      <c r="M18508">
        <v>0</v>
      </c>
      <c r="N18508">
        <v>0</v>
      </c>
      <c r="O18508">
        <v>0</v>
      </c>
      <c r="P18508">
        <v>0</v>
      </c>
      <c r="Q18508">
        <v>0</v>
      </c>
      <c r="R18508">
        <v>0</v>
      </c>
      <c r="S18508">
        <v>0</v>
      </c>
      <c r="T18508">
        <v>0</v>
      </c>
      <c r="U18508">
        <v>0</v>
      </c>
      <c r="V18508">
        <v>0.93</v>
      </c>
      <c r="W18508">
        <v>0</v>
      </c>
      <c r="X18508">
        <v>0</v>
      </c>
      <c r="Y18508">
        <v>0</v>
      </c>
      <c r="Z18508">
        <v>0</v>
      </c>
      <c r="AA18508">
        <v>0</v>
      </c>
      <c r="AB18508">
        <v>0</v>
      </c>
      <c r="AC18508">
        <v>0</v>
      </c>
      <c r="AD18508">
        <v>0</v>
      </c>
      <c r="AK18508" s="11" t="s">
        <v>432</v>
      </c>
      <c r="AL18508">
        <v>1.03501750281236</v>
      </c>
      <c r="AM18508" s="11" t="s">
        <v>431</v>
      </c>
      <c r="AP18508">
        <v>0</v>
      </c>
      <c r="AQ18508">
        <v>0</v>
      </c>
      <c r="AR18508">
        <v>0</v>
      </c>
      <c r="AS18508" s="11">
        <f t="shared" si="289"/>
        <v>0</v>
      </c>
    </row>
    <row r="18509" spans="1:45" x14ac:dyDescent="0.25">
      <c r="A18509">
        <v>18508</v>
      </c>
      <c r="B18509" s="11" t="s">
        <v>505</v>
      </c>
      <c r="C18509" s="1">
        <v>43889</v>
      </c>
      <c r="D18509">
        <v>0</v>
      </c>
      <c r="E18509">
        <v>0</v>
      </c>
      <c r="F18509">
        <v>0</v>
      </c>
      <c r="G18509">
        <v>0</v>
      </c>
      <c r="H18509">
        <v>0</v>
      </c>
      <c r="I18509">
        <v>0</v>
      </c>
      <c r="J18509">
        <v>0</v>
      </c>
      <c r="K18509">
        <v>0</v>
      </c>
      <c r="L18509">
        <v>0</v>
      </c>
      <c r="M18509">
        <v>0</v>
      </c>
      <c r="N18509">
        <v>0</v>
      </c>
      <c r="O18509">
        <v>0</v>
      </c>
      <c r="P18509">
        <v>0</v>
      </c>
      <c r="Q18509">
        <v>0</v>
      </c>
      <c r="R18509">
        <v>0</v>
      </c>
      <c r="S18509">
        <v>0</v>
      </c>
      <c r="T18509">
        <v>0</v>
      </c>
      <c r="U18509">
        <v>0</v>
      </c>
      <c r="V18509">
        <v>0.93</v>
      </c>
      <c r="W18509">
        <v>0</v>
      </c>
      <c r="X18509">
        <v>0</v>
      </c>
      <c r="Y18509">
        <v>0</v>
      </c>
      <c r="Z18509">
        <v>0</v>
      </c>
      <c r="AA18509">
        <v>0</v>
      </c>
      <c r="AB18509">
        <v>0</v>
      </c>
      <c r="AC18509">
        <v>0</v>
      </c>
      <c r="AD18509">
        <v>0</v>
      </c>
      <c r="AK18509" s="11" t="s">
        <v>432</v>
      </c>
      <c r="AL18509">
        <v>1.53897059338159</v>
      </c>
      <c r="AM18509" s="11" t="s">
        <v>431</v>
      </c>
      <c r="AP18509">
        <v>0</v>
      </c>
      <c r="AQ18509">
        <v>0</v>
      </c>
      <c r="AR18509">
        <v>0</v>
      </c>
      <c r="AS18509" s="11">
        <f t="shared" si="289"/>
        <v>0</v>
      </c>
    </row>
    <row r="18510" spans="1:45" x14ac:dyDescent="0.25">
      <c r="A18510">
        <v>18509</v>
      </c>
      <c r="B18510" s="11" t="s">
        <v>505</v>
      </c>
      <c r="C18510" s="1">
        <v>43890</v>
      </c>
      <c r="D18510">
        <v>0</v>
      </c>
      <c r="E18510">
        <v>0</v>
      </c>
      <c r="F18510">
        <v>0</v>
      </c>
      <c r="G18510">
        <v>0</v>
      </c>
      <c r="H18510">
        <v>0</v>
      </c>
      <c r="I18510">
        <v>0</v>
      </c>
      <c r="J18510">
        <v>0</v>
      </c>
      <c r="K18510">
        <v>0</v>
      </c>
      <c r="L18510">
        <v>0</v>
      </c>
      <c r="M18510">
        <v>0</v>
      </c>
      <c r="N18510">
        <v>0</v>
      </c>
      <c r="O18510">
        <v>0</v>
      </c>
      <c r="P18510">
        <v>0</v>
      </c>
      <c r="Q18510">
        <v>0</v>
      </c>
      <c r="R18510">
        <v>0</v>
      </c>
      <c r="S18510">
        <v>0</v>
      </c>
      <c r="T18510">
        <v>0</v>
      </c>
      <c r="U18510">
        <v>0</v>
      </c>
      <c r="V18510">
        <v>0.93</v>
      </c>
      <c r="W18510">
        <v>0</v>
      </c>
      <c r="X18510">
        <v>0</v>
      </c>
      <c r="Y18510">
        <v>0</v>
      </c>
      <c r="Z18510">
        <v>0</v>
      </c>
      <c r="AA18510">
        <v>0</v>
      </c>
      <c r="AB18510">
        <v>0</v>
      </c>
      <c r="AC18510">
        <v>0</v>
      </c>
      <c r="AD18510">
        <v>0</v>
      </c>
      <c r="AK18510" s="11" t="s">
        <v>432</v>
      </c>
      <c r="AL18510">
        <v>2.08231201398692</v>
      </c>
      <c r="AM18510" s="11" t="s">
        <v>431</v>
      </c>
      <c r="AP18510">
        <v>0</v>
      </c>
      <c r="AQ18510">
        <v>0</v>
      </c>
      <c r="AR18510">
        <v>0</v>
      </c>
      <c r="AS18510" s="11">
        <f t="shared" si="289"/>
        <v>0</v>
      </c>
    </row>
    <row r="18511" spans="1:45" x14ac:dyDescent="0.25">
      <c r="A18511">
        <v>18510</v>
      </c>
      <c r="B18511" s="11" t="s">
        <v>505</v>
      </c>
      <c r="C18511" s="1">
        <v>43891</v>
      </c>
      <c r="D18511">
        <v>0</v>
      </c>
      <c r="E18511">
        <v>0</v>
      </c>
      <c r="F18511">
        <v>0</v>
      </c>
      <c r="G18511">
        <v>0</v>
      </c>
      <c r="H18511">
        <v>0</v>
      </c>
      <c r="I18511">
        <v>0</v>
      </c>
      <c r="J18511">
        <v>0</v>
      </c>
      <c r="K18511">
        <v>0</v>
      </c>
      <c r="L18511">
        <v>0</v>
      </c>
      <c r="M18511">
        <v>0</v>
      </c>
      <c r="N18511">
        <v>0</v>
      </c>
      <c r="O18511">
        <v>0</v>
      </c>
      <c r="P18511">
        <v>0</v>
      </c>
      <c r="Q18511">
        <v>0</v>
      </c>
      <c r="R18511">
        <v>0</v>
      </c>
      <c r="S18511">
        <v>0</v>
      </c>
      <c r="T18511">
        <v>0</v>
      </c>
      <c r="U18511">
        <v>0</v>
      </c>
      <c r="V18511">
        <v>0.93</v>
      </c>
      <c r="W18511">
        <v>0</v>
      </c>
      <c r="X18511">
        <v>0</v>
      </c>
      <c r="Y18511">
        <v>0</v>
      </c>
      <c r="Z18511">
        <v>0</v>
      </c>
      <c r="AA18511">
        <v>0</v>
      </c>
      <c r="AB18511">
        <v>0</v>
      </c>
      <c r="AC18511">
        <v>0</v>
      </c>
      <c r="AD18511">
        <v>0</v>
      </c>
      <c r="AK18511" s="11" t="s">
        <v>432</v>
      </c>
      <c r="AL18511">
        <v>2.61280329609649</v>
      </c>
      <c r="AM18511" s="11" t="s">
        <v>431</v>
      </c>
      <c r="AP18511">
        <v>0</v>
      </c>
      <c r="AQ18511">
        <v>0</v>
      </c>
      <c r="AR18511">
        <v>0</v>
      </c>
      <c r="AS18511" s="11">
        <f t="shared" si="289"/>
        <v>0</v>
      </c>
    </row>
    <row r="18512" spans="1:45" x14ac:dyDescent="0.25">
      <c r="A18512">
        <v>18511</v>
      </c>
      <c r="B18512" s="11" t="s">
        <v>505</v>
      </c>
      <c r="C18512" s="1">
        <v>43892</v>
      </c>
      <c r="D18512">
        <v>0</v>
      </c>
      <c r="E18512">
        <v>0</v>
      </c>
      <c r="F18512">
        <v>0</v>
      </c>
      <c r="G18512">
        <v>0</v>
      </c>
      <c r="H18512">
        <v>0</v>
      </c>
      <c r="I18512">
        <v>0</v>
      </c>
      <c r="J18512">
        <v>0</v>
      </c>
      <c r="K18512">
        <v>0</v>
      </c>
      <c r="L18512">
        <v>0</v>
      </c>
      <c r="M18512">
        <v>0</v>
      </c>
      <c r="N18512">
        <v>0</v>
      </c>
      <c r="O18512">
        <v>0</v>
      </c>
      <c r="P18512">
        <v>0</v>
      </c>
      <c r="Q18512">
        <v>0</v>
      </c>
      <c r="R18512">
        <v>0</v>
      </c>
      <c r="S18512">
        <v>0</v>
      </c>
      <c r="T18512">
        <v>0</v>
      </c>
      <c r="U18512">
        <v>0</v>
      </c>
      <c r="V18512">
        <v>0.93</v>
      </c>
      <c r="W18512">
        <v>0</v>
      </c>
      <c r="X18512">
        <v>0</v>
      </c>
      <c r="Y18512">
        <v>0</v>
      </c>
      <c r="Z18512">
        <v>0</v>
      </c>
      <c r="AA18512">
        <v>0</v>
      </c>
      <c r="AB18512">
        <v>0</v>
      </c>
      <c r="AC18512">
        <v>0</v>
      </c>
      <c r="AD18512">
        <v>0</v>
      </c>
      <c r="AK18512" s="11" t="s">
        <v>432</v>
      </c>
      <c r="AL18512">
        <v>3.0641244624303901</v>
      </c>
      <c r="AM18512" s="11" t="s">
        <v>431</v>
      </c>
      <c r="AP18512">
        <v>0</v>
      </c>
      <c r="AQ18512">
        <v>0</v>
      </c>
      <c r="AR18512">
        <v>0</v>
      </c>
      <c r="AS18512" s="11">
        <f t="shared" si="289"/>
        <v>0</v>
      </c>
    </row>
    <row r="18513" spans="1:45" x14ac:dyDescent="0.25">
      <c r="A18513">
        <v>18512</v>
      </c>
      <c r="B18513" s="11" t="s">
        <v>505</v>
      </c>
      <c r="C18513" s="1">
        <v>43893</v>
      </c>
      <c r="D18513">
        <v>0</v>
      </c>
      <c r="E18513">
        <v>0</v>
      </c>
      <c r="F18513">
        <v>0</v>
      </c>
      <c r="G18513">
        <v>0</v>
      </c>
      <c r="H18513">
        <v>0</v>
      </c>
      <c r="I18513">
        <v>0</v>
      </c>
      <c r="J18513">
        <v>0</v>
      </c>
      <c r="K18513">
        <v>0</v>
      </c>
      <c r="L18513">
        <v>0</v>
      </c>
      <c r="M18513">
        <v>0</v>
      </c>
      <c r="N18513">
        <v>0</v>
      </c>
      <c r="O18513">
        <v>0</v>
      </c>
      <c r="P18513">
        <v>0</v>
      </c>
      <c r="Q18513">
        <v>0</v>
      </c>
      <c r="R18513">
        <v>0</v>
      </c>
      <c r="S18513">
        <v>0</v>
      </c>
      <c r="T18513">
        <v>0</v>
      </c>
      <c r="U18513">
        <v>0</v>
      </c>
      <c r="V18513">
        <v>0.93</v>
      </c>
      <c r="W18513">
        <v>0</v>
      </c>
      <c r="X18513">
        <v>0</v>
      </c>
      <c r="Y18513">
        <v>0</v>
      </c>
      <c r="Z18513">
        <v>0</v>
      </c>
      <c r="AA18513">
        <v>0</v>
      </c>
      <c r="AB18513">
        <v>0</v>
      </c>
      <c r="AC18513">
        <v>0</v>
      </c>
      <c r="AD18513">
        <v>0</v>
      </c>
      <c r="AK18513" s="11" t="s">
        <v>432</v>
      </c>
      <c r="AL18513">
        <v>3.3596230895687502</v>
      </c>
      <c r="AM18513" s="11" t="s">
        <v>431</v>
      </c>
      <c r="AP18513">
        <v>0.56974599727444997</v>
      </c>
      <c r="AQ18513">
        <v>0</v>
      </c>
      <c r="AR18513">
        <v>3.9783669151312102</v>
      </c>
      <c r="AS18513" s="11">
        <f t="shared" si="289"/>
        <v>0</v>
      </c>
    </row>
    <row r="18514" spans="1:45" x14ac:dyDescent="0.25">
      <c r="A18514">
        <v>18513</v>
      </c>
      <c r="B18514" s="11" t="s">
        <v>505</v>
      </c>
      <c r="C18514" s="1">
        <v>43894</v>
      </c>
      <c r="D18514">
        <v>0</v>
      </c>
      <c r="E18514">
        <v>0</v>
      </c>
      <c r="F18514">
        <v>0</v>
      </c>
      <c r="G18514">
        <v>0</v>
      </c>
      <c r="H18514">
        <v>0</v>
      </c>
      <c r="I18514">
        <v>0</v>
      </c>
      <c r="J18514">
        <v>0</v>
      </c>
      <c r="K18514">
        <v>0</v>
      </c>
      <c r="L18514">
        <v>0</v>
      </c>
      <c r="M18514">
        <v>0</v>
      </c>
      <c r="N18514">
        <v>0</v>
      </c>
      <c r="O18514">
        <v>0</v>
      </c>
      <c r="P18514">
        <v>0</v>
      </c>
      <c r="Q18514">
        <v>0</v>
      </c>
      <c r="R18514">
        <v>0</v>
      </c>
      <c r="S18514">
        <v>0</v>
      </c>
      <c r="T18514">
        <v>0</v>
      </c>
      <c r="U18514">
        <v>0</v>
      </c>
      <c r="V18514">
        <v>0.93</v>
      </c>
      <c r="W18514">
        <v>0</v>
      </c>
      <c r="X18514">
        <v>0</v>
      </c>
      <c r="Y18514">
        <v>0</v>
      </c>
      <c r="Z18514">
        <v>0</v>
      </c>
      <c r="AA18514">
        <v>0</v>
      </c>
      <c r="AB18514">
        <v>0</v>
      </c>
      <c r="AC18514">
        <v>0</v>
      </c>
      <c r="AD18514">
        <v>0</v>
      </c>
      <c r="AK18514" s="11" t="s">
        <v>432</v>
      </c>
      <c r="AL18514">
        <v>3.4160234689736702</v>
      </c>
      <c r="AM18514" s="11" t="s">
        <v>431</v>
      </c>
      <c r="AP18514">
        <v>2.6402724553379899</v>
      </c>
      <c r="AQ18514">
        <v>0</v>
      </c>
      <c r="AR18514">
        <v>14.189019217221</v>
      </c>
      <c r="AS18514" s="11">
        <f t="shared" si="289"/>
        <v>0</v>
      </c>
    </row>
    <row r="18515" spans="1:45" x14ac:dyDescent="0.25">
      <c r="A18515">
        <v>18514</v>
      </c>
      <c r="B18515" s="11" t="s">
        <v>505</v>
      </c>
      <c r="C18515" s="1">
        <v>43895</v>
      </c>
      <c r="D18515">
        <v>0</v>
      </c>
      <c r="E18515">
        <v>0</v>
      </c>
      <c r="F18515">
        <v>0</v>
      </c>
      <c r="G18515">
        <v>0</v>
      </c>
      <c r="H18515">
        <v>0</v>
      </c>
      <c r="I18515">
        <v>0</v>
      </c>
      <c r="J18515">
        <v>0</v>
      </c>
      <c r="K18515">
        <v>0</v>
      </c>
      <c r="L18515">
        <v>0</v>
      </c>
      <c r="M18515">
        <v>0</v>
      </c>
      <c r="N18515">
        <v>0</v>
      </c>
      <c r="O18515">
        <v>0</v>
      </c>
      <c r="P18515">
        <v>0</v>
      </c>
      <c r="Q18515">
        <v>0</v>
      </c>
      <c r="R18515">
        <v>0</v>
      </c>
      <c r="S18515">
        <v>0</v>
      </c>
      <c r="T18515">
        <v>0</v>
      </c>
      <c r="U18515">
        <v>0</v>
      </c>
      <c r="V18515">
        <v>0.93</v>
      </c>
      <c r="W18515">
        <v>0</v>
      </c>
      <c r="X18515">
        <v>0</v>
      </c>
      <c r="Y18515">
        <v>0</v>
      </c>
      <c r="Z18515">
        <v>0</v>
      </c>
      <c r="AA18515">
        <v>0</v>
      </c>
      <c r="AB18515">
        <v>0</v>
      </c>
      <c r="AC18515">
        <v>0</v>
      </c>
      <c r="AD18515">
        <v>0</v>
      </c>
      <c r="AK18515" s="11" t="s">
        <v>432</v>
      </c>
      <c r="AL18515">
        <v>3.1457040968971302</v>
      </c>
      <c r="AM18515" s="11" t="s">
        <v>431</v>
      </c>
      <c r="AP18515">
        <v>8.7886848051607291</v>
      </c>
      <c r="AQ18515">
        <v>0</v>
      </c>
      <c r="AR18515">
        <v>41.994533595479702</v>
      </c>
      <c r="AS18515" s="11">
        <f t="shared" si="289"/>
        <v>0</v>
      </c>
    </row>
    <row r="18516" spans="1:45" x14ac:dyDescent="0.25">
      <c r="A18516">
        <v>18515</v>
      </c>
      <c r="B18516" s="11" t="s">
        <v>505</v>
      </c>
      <c r="C18516" s="1">
        <v>43896</v>
      </c>
      <c r="D18516">
        <v>0</v>
      </c>
      <c r="E18516">
        <v>0</v>
      </c>
      <c r="F18516">
        <v>0</v>
      </c>
      <c r="G18516">
        <v>0</v>
      </c>
      <c r="H18516">
        <v>0</v>
      </c>
      <c r="I18516">
        <v>0</v>
      </c>
      <c r="J18516">
        <v>0</v>
      </c>
      <c r="K18516">
        <v>0</v>
      </c>
      <c r="L18516">
        <v>0</v>
      </c>
      <c r="M18516">
        <v>0</v>
      </c>
      <c r="N18516">
        <v>0</v>
      </c>
      <c r="O18516">
        <v>0</v>
      </c>
      <c r="P18516">
        <v>0</v>
      </c>
      <c r="Q18516">
        <v>0</v>
      </c>
      <c r="R18516">
        <v>0</v>
      </c>
      <c r="S18516">
        <v>0</v>
      </c>
      <c r="T18516">
        <v>0</v>
      </c>
      <c r="U18516">
        <v>0</v>
      </c>
      <c r="V18516">
        <v>0.93</v>
      </c>
      <c r="W18516">
        <v>0</v>
      </c>
      <c r="X18516">
        <v>0</v>
      </c>
      <c r="Y18516">
        <v>0</v>
      </c>
      <c r="Z18516">
        <v>0</v>
      </c>
      <c r="AA18516">
        <v>0</v>
      </c>
      <c r="AB18516">
        <v>0</v>
      </c>
      <c r="AC18516">
        <v>0</v>
      </c>
      <c r="AD18516">
        <v>0</v>
      </c>
      <c r="AK18516" s="11" t="s">
        <v>432</v>
      </c>
      <c r="AL18516">
        <v>2.4584395873793401</v>
      </c>
      <c r="AM18516" s="11" t="s">
        <v>431</v>
      </c>
      <c r="AP18516">
        <v>22.5728390354613</v>
      </c>
      <c r="AQ18516">
        <v>0</v>
      </c>
      <c r="AR18516">
        <v>93.531459508889895</v>
      </c>
      <c r="AS18516" s="11">
        <f t="shared" si="289"/>
        <v>0</v>
      </c>
    </row>
    <row r="18517" spans="1:45" x14ac:dyDescent="0.25">
      <c r="A18517">
        <v>18516</v>
      </c>
      <c r="B18517" s="11" t="s">
        <v>505</v>
      </c>
      <c r="C18517" s="1">
        <v>43897</v>
      </c>
      <c r="D18517">
        <v>0</v>
      </c>
      <c r="E18517">
        <v>0</v>
      </c>
      <c r="F18517">
        <v>0</v>
      </c>
      <c r="G18517">
        <v>0</v>
      </c>
      <c r="H18517">
        <v>0</v>
      </c>
      <c r="I18517">
        <v>0</v>
      </c>
      <c r="J18517">
        <v>0</v>
      </c>
      <c r="K18517">
        <v>0</v>
      </c>
      <c r="L18517">
        <v>0</v>
      </c>
      <c r="M18517">
        <v>0</v>
      </c>
      <c r="N18517">
        <v>0</v>
      </c>
      <c r="O18517">
        <v>0</v>
      </c>
      <c r="P18517">
        <v>0</v>
      </c>
      <c r="Q18517">
        <v>0</v>
      </c>
      <c r="R18517">
        <v>0</v>
      </c>
      <c r="S18517">
        <v>0</v>
      </c>
      <c r="T18517">
        <v>0</v>
      </c>
      <c r="U18517">
        <v>0</v>
      </c>
      <c r="V18517">
        <v>0.93</v>
      </c>
      <c r="W18517">
        <v>0</v>
      </c>
      <c r="X18517">
        <v>0</v>
      </c>
      <c r="Y18517">
        <v>0</v>
      </c>
      <c r="Z18517">
        <v>0</v>
      </c>
      <c r="AA18517">
        <v>0</v>
      </c>
      <c r="AB18517">
        <v>0</v>
      </c>
      <c r="AC18517">
        <v>0</v>
      </c>
      <c r="AD18517">
        <v>0</v>
      </c>
      <c r="AK18517" s="11" t="s">
        <v>432</v>
      </c>
      <c r="AL18517">
        <v>1.2643682171420401</v>
      </c>
      <c r="AM18517" s="11" t="s">
        <v>431</v>
      </c>
      <c r="AP18517">
        <v>50.333394693398503</v>
      </c>
      <c r="AQ18517">
        <v>2.3025071611029202</v>
      </c>
      <c r="AR18517">
        <v>187.422570620632</v>
      </c>
      <c r="AS18517" s="11">
        <f t="shared" si="289"/>
        <v>0</v>
      </c>
    </row>
    <row r="18518" spans="1:45" x14ac:dyDescent="0.25">
      <c r="A18518">
        <v>18517</v>
      </c>
      <c r="B18518" s="11" t="s">
        <v>505</v>
      </c>
      <c r="C18518" s="1">
        <v>43898</v>
      </c>
      <c r="D18518">
        <v>0</v>
      </c>
      <c r="E18518">
        <v>0</v>
      </c>
      <c r="F18518">
        <v>0</v>
      </c>
      <c r="G18518">
        <v>0</v>
      </c>
      <c r="H18518">
        <v>0</v>
      </c>
      <c r="I18518">
        <v>0</v>
      </c>
      <c r="J18518">
        <v>0</v>
      </c>
      <c r="K18518">
        <v>0</v>
      </c>
      <c r="L18518">
        <v>0</v>
      </c>
      <c r="M18518">
        <v>0</v>
      </c>
      <c r="N18518">
        <v>0</v>
      </c>
      <c r="O18518">
        <v>0</v>
      </c>
      <c r="P18518">
        <v>0</v>
      </c>
      <c r="Q18518">
        <v>0</v>
      </c>
      <c r="R18518">
        <v>0</v>
      </c>
      <c r="S18518">
        <v>0</v>
      </c>
      <c r="T18518">
        <v>0</v>
      </c>
      <c r="U18518">
        <v>0</v>
      </c>
      <c r="V18518">
        <v>0.93</v>
      </c>
      <c r="W18518">
        <v>0</v>
      </c>
      <c r="X18518">
        <v>0</v>
      </c>
      <c r="Y18518">
        <v>0</v>
      </c>
      <c r="Z18518">
        <v>0</v>
      </c>
      <c r="AA18518">
        <v>0</v>
      </c>
      <c r="AB18518">
        <v>0</v>
      </c>
      <c r="AC18518">
        <v>0</v>
      </c>
      <c r="AD18518">
        <v>0</v>
      </c>
      <c r="AK18518" s="11" t="s">
        <v>432</v>
      </c>
      <c r="AL18518">
        <v>-0.52181486681047695</v>
      </c>
      <c r="AM18518" s="11" t="s">
        <v>431</v>
      </c>
      <c r="AP18518">
        <v>96.420488624267605</v>
      </c>
      <c r="AQ18518">
        <v>8.2119922706025505</v>
      </c>
      <c r="AR18518">
        <v>313.05841241456397</v>
      </c>
      <c r="AS18518" s="11">
        <f t="shared" si="289"/>
        <v>0</v>
      </c>
    </row>
    <row r="18519" spans="1:45" x14ac:dyDescent="0.25">
      <c r="A18519">
        <v>18518</v>
      </c>
      <c r="B18519" s="11" t="s">
        <v>505</v>
      </c>
      <c r="C18519" s="1">
        <v>43899</v>
      </c>
      <c r="D18519">
        <v>0</v>
      </c>
      <c r="E18519">
        <v>0</v>
      </c>
      <c r="F18519">
        <v>0</v>
      </c>
      <c r="G18519">
        <v>0</v>
      </c>
      <c r="H18519">
        <v>0</v>
      </c>
      <c r="I18519">
        <v>0</v>
      </c>
      <c r="J18519">
        <v>0</v>
      </c>
      <c r="K18519">
        <v>0</v>
      </c>
      <c r="L18519">
        <v>0</v>
      </c>
      <c r="M18519">
        <v>0</v>
      </c>
      <c r="N18519">
        <v>0</v>
      </c>
      <c r="O18519">
        <v>0</v>
      </c>
      <c r="P18519">
        <v>0</v>
      </c>
      <c r="Q18519">
        <v>0</v>
      </c>
      <c r="R18519">
        <v>0</v>
      </c>
      <c r="S18519">
        <v>0</v>
      </c>
      <c r="T18519">
        <v>0</v>
      </c>
      <c r="U18519">
        <v>0</v>
      </c>
      <c r="V18519">
        <v>0.93</v>
      </c>
      <c r="W18519">
        <v>0</v>
      </c>
      <c r="X18519">
        <v>0</v>
      </c>
      <c r="Y18519">
        <v>0</v>
      </c>
      <c r="Z18519">
        <v>0</v>
      </c>
      <c r="AA18519">
        <v>0</v>
      </c>
      <c r="AB18519">
        <v>0</v>
      </c>
      <c r="AC18519">
        <v>0</v>
      </c>
      <c r="AD18519">
        <v>0</v>
      </c>
      <c r="AK18519" s="11" t="s">
        <v>432</v>
      </c>
      <c r="AL18519">
        <v>-2.9784773655892001</v>
      </c>
      <c r="AM18519" s="11" t="s">
        <v>431</v>
      </c>
      <c r="AP18519">
        <v>174.67965872917301</v>
      </c>
      <c r="AQ18519">
        <v>24.304624584276201</v>
      </c>
      <c r="AR18519">
        <v>538.89879892021997</v>
      </c>
      <c r="AS18519" s="11">
        <f t="shared" si="289"/>
        <v>0</v>
      </c>
    </row>
    <row r="18520" spans="1:45" x14ac:dyDescent="0.25">
      <c r="A18520">
        <v>18519</v>
      </c>
      <c r="B18520" s="11" t="s">
        <v>505</v>
      </c>
      <c r="C18520" s="1">
        <v>43900</v>
      </c>
      <c r="D18520">
        <v>0</v>
      </c>
      <c r="E18520">
        <v>0</v>
      </c>
      <c r="F18520">
        <v>0</v>
      </c>
      <c r="G18520">
        <v>0</v>
      </c>
      <c r="H18520">
        <v>0</v>
      </c>
      <c r="I18520">
        <v>0</v>
      </c>
      <c r="J18520">
        <v>0</v>
      </c>
      <c r="K18520">
        <v>0</v>
      </c>
      <c r="L18520">
        <v>0</v>
      </c>
      <c r="M18520">
        <v>0</v>
      </c>
      <c r="N18520">
        <v>0</v>
      </c>
      <c r="O18520">
        <v>0</v>
      </c>
      <c r="P18520">
        <v>0</v>
      </c>
      <c r="Q18520">
        <v>0</v>
      </c>
      <c r="R18520">
        <v>0</v>
      </c>
      <c r="S18520">
        <v>0</v>
      </c>
      <c r="T18520">
        <v>0</v>
      </c>
      <c r="U18520">
        <v>0</v>
      </c>
      <c r="V18520">
        <v>0.93</v>
      </c>
      <c r="W18520">
        <v>0</v>
      </c>
      <c r="X18520">
        <v>0</v>
      </c>
      <c r="Y18520">
        <v>0</v>
      </c>
      <c r="Z18520">
        <v>0</v>
      </c>
      <c r="AA18520">
        <v>0</v>
      </c>
      <c r="AB18520">
        <v>0</v>
      </c>
      <c r="AC18520">
        <v>0</v>
      </c>
      <c r="AD18520">
        <v>0</v>
      </c>
      <c r="AK18520" s="11" t="s">
        <v>432</v>
      </c>
      <c r="AL18520">
        <v>-6.1708006662393498</v>
      </c>
      <c r="AM18520" s="11" t="s">
        <v>431</v>
      </c>
      <c r="AP18520">
        <v>293.60379370926398</v>
      </c>
      <c r="AQ18520">
        <v>54.1319742250381</v>
      </c>
      <c r="AR18520">
        <v>835.66625416474301</v>
      </c>
      <c r="AS18520" s="11">
        <f t="shared" si="289"/>
        <v>0</v>
      </c>
    </row>
    <row r="18521" spans="1:45" x14ac:dyDescent="0.25">
      <c r="A18521">
        <v>18520</v>
      </c>
      <c r="B18521" s="11" t="s">
        <v>505</v>
      </c>
      <c r="C18521" s="1">
        <v>43901</v>
      </c>
      <c r="D18521">
        <v>0</v>
      </c>
      <c r="E18521">
        <v>0</v>
      </c>
      <c r="F18521">
        <v>0</v>
      </c>
      <c r="G18521">
        <v>0</v>
      </c>
      <c r="H18521">
        <v>0</v>
      </c>
      <c r="I18521">
        <v>0</v>
      </c>
      <c r="J18521">
        <v>0</v>
      </c>
      <c r="K18521">
        <v>0</v>
      </c>
      <c r="L18521">
        <v>0</v>
      </c>
      <c r="M18521">
        <v>0</v>
      </c>
      <c r="N18521">
        <v>0</v>
      </c>
      <c r="O18521">
        <v>0</v>
      </c>
      <c r="P18521">
        <v>0</v>
      </c>
      <c r="Q18521">
        <v>0</v>
      </c>
      <c r="R18521">
        <v>0</v>
      </c>
      <c r="S18521">
        <v>0</v>
      </c>
      <c r="T18521">
        <v>0</v>
      </c>
      <c r="U18521">
        <v>0</v>
      </c>
      <c r="V18521">
        <v>0</v>
      </c>
      <c r="W18521">
        <v>0</v>
      </c>
      <c r="X18521">
        <v>0</v>
      </c>
      <c r="Y18521">
        <v>0</v>
      </c>
      <c r="Z18521">
        <v>0</v>
      </c>
      <c r="AA18521">
        <v>0</v>
      </c>
      <c r="AB18521">
        <v>0</v>
      </c>
      <c r="AC18521">
        <v>0</v>
      </c>
      <c r="AD18521">
        <v>0</v>
      </c>
      <c r="AE18521">
        <v>0</v>
      </c>
      <c r="AF18521">
        <v>0</v>
      </c>
      <c r="AG18521">
        <v>0</v>
      </c>
      <c r="AH18521">
        <v>0.93</v>
      </c>
      <c r="AI18521">
        <v>0</v>
      </c>
      <c r="AJ18521">
        <v>0</v>
      </c>
      <c r="AK18521" s="11" t="s">
        <v>432</v>
      </c>
      <c r="AL18521">
        <v>-10.1369087836113</v>
      </c>
      <c r="AM18521" s="11" t="s">
        <v>432</v>
      </c>
      <c r="AN18521">
        <v>0.70656459182342302</v>
      </c>
      <c r="AO18521">
        <v>1.74462860776325</v>
      </c>
      <c r="AP18521">
        <v>447.65541839634199</v>
      </c>
      <c r="AQ18521">
        <v>108.472099284007</v>
      </c>
      <c r="AR18521">
        <v>1157.1369437127501</v>
      </c>
      <c r="AS18521" s="11">
        <f t="shared" si="289"/>
        <v>0</v>
      </c>
    </row>
    <row r="18522" spans="1:45" x14ac:dyDescent="0.25">
      <c r="A18522">
        <v>18521</v>
      </c>
      <c r="B18522" s="11" t="s">
        <v>505</v>
      </c>
      <c r="C18522" s="1">
        <v>43902</v>
      </c>
      <c r="D18522">
        <v>0</v>
      </c>
      <c r="E18522">
        <v>0</v>
      </c>
      <c r="F18522">
        <v>0</v>
      </c>
      <c r="G18522">
        <v>0</v>
      </c>
      <c r="H18522">
        <v>0</v>
      </c>
      <c r="I18522">
        <v>0</v>
      </c>
      <c r="J18522">
        <v>0</v>
      </c>
      <c r="K18522">
        <v>0</v>
      </c>
      <c r="L18522">
        <v>0</v>
      </c>
      <c r="M18522">
        <v>0</v>
      </c>
      <c r="N18522">
        <v>0</v>
      </c>
      <c r="O18522">
        <v>0</v>
      </c>
      <c r="P18522">
        <v>0</v>
      </c>
      <c r="Q18522">
        <v>0</v>
      </c>
      <c r="R18522">
        <v>0</v>
      </c>
      <c r="S18522">
        <v>0</v>
      </c>
      <c r="T18522">
        <v>0</v>
      </c>
      <c r="U18522">
        <v>0</v>
      </c>
      <c r="V18522">
        <v>0</v>
      </c>
      <c r="W18522">
        <v>0</v>
      </c>
      <c r="X18522">
        <v>0</v>
      </c>
      <c r="Y18522">
        <v>0</v>
      </c>
      <c r="Z18522">
        <v>0</v>
      </c>
      <c r="AA18522">
        <v>0</v>
      </c>
      <c r="AB18522">
        <v>0</v>
      </c>
      <c r="AC18522">
        <v>0</v>
      </c>
      <c r="AD18522">
        <v>0</v>
      </c>
      <c r="AE18522">
        <v>0</v>
      </c>
      <c r="AF18522">
        <v>0</v>
      </c>
      <c r="AG18522">
        <v>0</v>
      </c>
      <c r="AH18522">
        <v>0.93</v>
      </c>
      <c r="AI18522">
        <v>0</v>
      </c>
      <c r="AJ18522">
        <v>0</v>
      </c>
      <c r="AK18522" s="11" t="s">
        <v>432</v>
      </c>
      <c r="AL18522">
        <v>-14.874002946138001</v>
      </c>
      <c r="AM18522" s="11" t="s">
        <v>432</v>
      </c>
      <c r="AN18522">
        <v>0.88804857039443397</v>
      </c>
      <c r="AO18522">
        <v>0.2079582380044</v>
      </c>
      <c r="AP18522">
        <v>596.54458699107602</v>
      </c>
      <c r="AQ18522">
        <v>181.18470513277799</v>
      </c>
      <c r="AR18522">
        <v>1314.75823149394</v>
      </c>
      <c r="AS18522" s="11">
        <f t="shared" si="289"/>
        <v>0</v>
      </c>
    </row>
    <row r="18523" spans="1:45" x14ac:dyDescent="0.25">
      <c r="A18523">
        <v>18522</v>
      </c>
      <c r="B18523" s="11" t="s">
        <v>505</v>
      </c>
      <c r="C18523" s="1">
        <v>43903</v>
      </c>
      <c r="D18523">
        <v>0</v>
      </c>
      <c r="E18523">
        <v>0</v>
      </c>
      <c r="F18523">
        <v>0</v>
      </c>
      <c r="G18523">
        <v>0</v>
      </c>
      <c r="H18523">
        <v>0</v>
      </c>
      <c r="I18523">
        <v>0</v>
      </c>
      <c r="J18523">
        <v>0</v>
      </c>
      <c r="K18523">
        <v>0</v>
      </c>
      <c r="L18523">
        <v>0</v>
      </c>
      <c r="M18523">
        <v>0</v>
      </c>
      <c r="N18523">
        <v>0</v>
      </c>
      <c r="O18523">
        <v>0</v>
      </c>
      <c r="P18523">
        <v>0</v>
      </c>
      <c r="Q18523">
        <v>0</v>
      </c>
      <c r="R18523">
        <v>0</v>
      </c>
      <c r="S18523">
        <v>0</v>
      </c>
      <c r="T18523">
        <v>0</v>
      </c>
      <c r="U18523">
        <v>0</v>
      </c>
      <c r="V18523">
        <v>0</v>
      </c>
      <c r="W18523">
        <v>0</v>
      </c>
      <c r="X18523">
        <v>0</v>
      </c>
      <c r="Y18523">
        <v>0</v>
      </c>
      <c r="Z18523">
        <v>0</v>
      </c>
      <c r="AA18523">
        <v>0</v>
      </c>
      <c r="AB18523">
        <v>0</v>
      </c>
      <c r="AC18523">
        <v>0</v>
      </c>
      <c r="AD18523">
        <v>0</v>
      </c>
      <c r="AE18523">
        <v>0</v>
      </c>
      <c r="AF18523">
        <v>0</v>
      </c>
      <c r="AG18523">
        <v>0</v>
      </c>
      <c r="AH18523">
        <v>0.93</v>
      </c>
      <c r="AI18523">
        <v>0</v>
      </c>
      <c r="AJ18523">
        <v>0</v>
      </c>
      <c r="AK18523" s="11" t="s">
        <v>432</v>
      </c>
      <c r="AL18523">
        <v>-20.3269357648559</v>
      </c>
      <c r="AM18523" s="11" t="s">
        <v>432</v>
      </c>
      <c r="AN18523">
        <v>1.16239465677483</v>
      </c>
      <c r="AO18523">
        <v>0.213015590595827</v>
      </c>
      <c r="AP18523">
        <v>721.12645809937101</v>
      </c>
      <c r="AQ18523">
        <v>311.891379074231</v>
      </c>
      <c r="AR18523">
        <v>1442.95210453956</v>
      </c>
      <c r="AS18523" s="11">
        <f t="shared" si="289"/>
        <v>0</v>
      </c>
    </row>
    <row r="18524" spans="1:45" x14ac:dyDescent="0.25">
      <c r="A18524">
        <v>18523</v>
      </c>
      <c r="B18524" s="11" t="s">
        <v>505</v>
      </c>
      <c r="C18524" s="1">
        <v>43904</v>
      </c>
      <c r="D18524">
        <v>0</v>
      </c>
      <c r="E18524">
        <v>0</v>
      </c>
      <c r="F18524">
        <v>0</v>
      </c>
      <c r="G18524">
        <v>0</v>
      </c>
      <c r="H18524">
        <v>0</v>
      </c>
      <c r="I18524">
        <v>0</v>
      </c>
      <c r="J18524">
        <v>0</v>
      </c>
      <c r="K18524">
        <v>0</v>
      </c>
      <c r="L18524">
        <v>0</v>
      </c>
      <c r="M18524">
        <v>0</v>
      </c>
      <c r="N18524">
        <v>0</v>
      </c>
      <c r="O18524">
        <v>0</v>
      </c>
      <c r="P18524">
        <v>0</v>
      </c>
      <c r="Q18524">
        <v>0</v>
      </c>
      <c r="R18524">
        <v>0</v>
      </c>
      <c r="S18524">
        <v>0</v>
      </c>
      <c r="T18524">
        <v>0</v>
      </c>
      <c r="U18524">
        <v>0</v>
      </c>
      <c r="V18524">
        <v>0</v>
      </c>
      <c r="W18524">
        <v>0</v>
      </c>
      <c r="X18524">
        <v>0</v>
      </c>
      <c r="Y18524">
        <v>0</v>
      </c>
      <c r="Z18524">
        <v>0</v>
      </c>
      <c r="AA18524">
        <v>0</v>
      </c>
      <c r="AB18524">
        <v>0</v>
      </c>
      <c r="AC18524">
        <v>0</v>
      </c>
      <c r="AD18524">
        <v>0</v>
      </c>
      <c r="AE18524">
        <v>0</v>
      </c>
      <c r="AF18524">
        <v>0</v>
      </c>
      <c r="AG18524">
        <v>0</v>
      </c>
      <c r="AH18524">
        <v>0.93</v>
      </c>
      <c r="AI18524">
        <v>0</v>
      </c>
      <c r="AJ18524">
        <v>0</v>
      </c>
      <c r="AK18524" s="11" t="s">
        <v>432</v>
      </c>
      <c r="AL18524">
        <v>-26.379721727173099</v>
      </c>
      <c r="AM18524" s="11" t="s">
        <v>432</v>
      </c>
      <c r="AN18524">
        <v>1.5448217698070601</v>
      </c>
      <c r="AO18524">
        <v>0.437392825077697</v>
      </c>
      <c r="AP18524">
        <v>802.365369972802</v>
      </c>
      <c r="AQ18524">
        <v>483.64758091773899</v>
      </c>
      <c r="AR18524">
        <v>1490.45267417846</v>
      </c>
      <c r="AS18524" s="11">
        <f t="shared" si="289"/>
        <v>0</v>
      </c>
    </row>
    <row r="18525" spans="1:45" x14ac:dyDescent="0.25">
      <c r="A18525">
        <v>18524</v>
      </c>
      <c r="B18525" s="11" t="s">
        <v>505</v>
      </c>
      <c r="C18525" s="1">
        <v>43905</v>
      </c>
      <c r="D18525">
        <v>0</v>
      </c>
      <c r="E18525">
        <v>0</v>
      </c>
      <c r="F18525">
        <v>0</v>
      </c>
      <c r="G18525">
        <v>0</v>
      </c>
      <c r="H18525">
        <v>0</v>
      </c>
      <c r="I18525">
        <v>0</v>
      </c>
      <c r="J18525">
        <v>0</v>
      </c>
      <c r="K18525">
        <v>0</v>
      </c>
      <c r="L18525">
        <v>0</v>
      </c>
      <c r="M18525">
        <v>0</v>
      </c>
      <c r="N18525">
        <v>0</v>
      </c>
      <c r="O18525">
        <v>0</v>
      </c>
      <c r="P18525">
        <v>0</v>
      </c>
      <c r="Q18525">
        <v>0</v>
      </c>
      <c r="R18525">
        <v>0</v>
      </c>
      <c r="S18525">
        <v>0</v>
      </c>
      <c r="T18525">
        <v>0</v>
      </c>
      <c r="U18525">
        <v>0</v>
      </c>
      <c r="V18525">
        <v>0</v>
      </c>
      <c r="W18525">
        <v>0</v>
      </c>
      <c r="X18525">
        <v>0</v>
      </c>
      <c r="Y18525">
        <v>0</v>
      </c>
      <c r="Z18525">
        <v>0</v>
      </c>
      <c r="AA18525">
        <v>0</v>
      </c>
      <c r="AB18525">
        <v>0</v>
      </c>
      <c r="AC18525">
        <v>0</v>
      </c>
      <c r="AD18525">
        <v>0</v>
      </c>
      <c r="AE18525">
        <v>0</v>
      </c>
      <c r="AF18525">
        <v>0</v>
      </c>
      <c r="AG18525">
        <v>0</v>
      </c>
      <c r="AH18525">
        <v>0.93</v>
      </c>
      <c r="AI18525">
        <v>0</v>
      </c>
      <c r="AJ18525">
        <v>0</v>
      </c>
      <c r="AK18525" s="11" t="s">
        <v>432</v>
      </c>
      <c r="AL18525">
        <v>-32.851444521875202</v>
      </c>
      <c r="AM18525" s="11" t="s">
        <v>432</v>
      </c>
      <c r="AN18525">
        <v>2.0358969587906102</v>
      </c>
      <c r="AO18525">
        <v>0.894835889758681</v>
      </c>
      <c r="AP18525">
        <v>840.34408478088301</v>
      </c>
      <c r="AQ18525">
        <v>591.83263757265502</v>
      </c>
      <c r="AR18525">
        <v>1476.4796929952199</v>
      </c>
      <c r="AS18525" s="11">
        <f t="shared" si="289"/>
        <v>0</v>
      </c>
    </row>
    <row r="18526" spans="1:45" x14ac:dyDescent="0.25">
      <c r="A18526">
        <v>18525</v>
      </c>
      <c r="B18526" s="11" t="s">
        <v>505</v>
      </c>
      <c r="C18526" s="1">
        <v>43906</v>
      </c>
      <c r="D18526">
        <v>0</v>
      </c>
      <c r="E18526">
        <v>0</v>
      </c>
      <c r="F18526">
        <v>0</v>
      </c>
      <c r="G18526">
        <v>0</v>
      </c>
      <c r="H18526">
        <v>0</v>
      </c>
      <c r="I18526">
        <v>0</v>
      </c>
      <c r="J18526">
        <v>0</v>
      </c>
      <c r="K18526">
        <v>0</v>
      </c>
      <c r="L18526">
        <v>0</v>
      </c>
      <c r="M18526">
        <v>0</v>
      </c>
      <c r="N18526">
        <v>0</v>
      </c>
      <c r="O18526">
        <v>0</v>
      </c>
      <c r="P18526">
        <v>0</v>
      </c>
      <c r="Q18526">
        <v>0</v>
      </c>
      <c r="R18526">
        <v>0</v>
      </c>
      <c r="S18526">
        <v>0</v>
      </c>
      <c r="T18526">
        <v>0</v>
      </c>
      <c r="U18526">
        <v>0</v>
      </c>
      <c r="V18526">
        <v>0</v>
      </c>
      <c r="W18526">
        <v>0</v>
      </c>
      <c r="X18526">
        <v>0</v>
      </c>
      <c r="Y18526">
        <v>0</v>
      </c>
      <c r="Z18526">
        <v>0</v>
      </c>
      <c r="AA18526">
        <v>0</v>
      </c>
      <c r="AB18526">
        <v>0</v>
      </c>
      <c r="AC18526">
        <v>0</v>
      </c>
      <c r="AD18526">
        <v>0</v>
      </c>
      <c r="AE18526">
        <v>0</v>
      </c>
      <c r="AF18526">
        <v>0</v>
      </c>
      <c r="AG18526">
        <v>0</v>
      </c>
      <c r="AH18526">
        <v>0.93</v>
      </c>
      <c r="AI18526">
        <v>0</v>
      </c>
      <c r="AJ18526">
        <v>0</v>
      </c>
      <c r="AK18526" s="11" t="s">
        <v>432</v>
      </c>
      <c r="AL18526">
        <v>-39.502261325631999</v>
      </c>
      <c r="AM18526" s="11" t="s">
        <v>432</v>
      </c>
      <c r="AN18526">
        <v>2.6168182265823998</v>
      </c>
      <c r="AO18526">
        <v>1.50309203309074</v>
      </c>
      <c r="AP18526">
        <v>818.49481548735196</v>
      </c>
      <c r="AQ18526">
        <v>572.99120425105002</v>
      </c>
      <c r="AR18526">
        <v>1454.5299264380401</v>
      </c>
      <c r="AS18526" s="11">
        <f t="shared" si="289"/>
        <v>0</v>
      </c>
    </row>
    <row r="18527" spans="1:45" x14ac:dyDescent="0.25">
      <c r="A18527">
        <v>18526</v>
      </c>
      <c r="B18527" s="11" t="s">
        <v>505</v>
      </c>
      <c r="C18527" s="1">
        <v>43907</v>
      </c>
      <c r="D18527">
        <v>0</v>
      </c>
      <c r="E18527">
        <v>0</v>
      </c>
      <c r="F18527">
        <v>0</v>
      </c>
      <c r="G18527">
        <v>0</v>
      </c>
      <c r="H18527">
        <v>0</v>
      </c>
      <c r="I18527">
        <v>0</v>
      </c>
      <c r="J18527">
        <v>0</v>
      </c>
      <c r="K18527">
        <v>0</v>
      </c>
      <c r="L18527">
        <v>0</v>
      </c>
      <c r="M18527">
        <v>0</v>
      </c>
      <c r="N18527">
        <v>0</v>
      </c>
      <c r="O18527">
        <v>0</v>
      </c>
      <c r="P18527">
        <v>0</v>
      </c>
      <c r="Q18527">
        <v>0</v>
      </c>
      <c r="R18527">
        <v>0</v>
      </c>
      <c r="S18527">
        <v>0</v>
      </c>
      <c r="T18527">
        <v>0</v>
      </c>
      <c r="U18527">
        <v>0</v>
      </c>
      <c r="V18527">
        <v>0</v>
      </c>
      <c r="W18527">
        <v>0</v>
      </c>
      <c r="X18527">
        <v>0</v>
      </c>
      <c r="Y18527">
        <v>0</v>
      </c>
      <c r="Z18527">
        <v>0</v>
      </c>
      <c r="AA18527">
        <v>0</v>
      </c>
      <c r="AB18527">
        <v>0</v>
      </c>
      <c r="AC18527">
        <v>0</v>
      </c>
      <c r="AD18527">
        <v>0</v>
      </c>
      <c r="AE18527">
        <v>0</v>
      </c>
      <c r="AF18527">
        <v>0</v>
      </c>
      <c r="AG18527">
        <v>0</v>
      </c>
      <c r="AH18527">
        <v>0.93</v>
      </c>
      <c r="AI18527">
        <v>0</v>
      </c>
      <c r="AJ18527">
        <v>0</v>
      </c>
      <c r="AK18527" s="11" t="s">
        <v>432</v>
      </c>
      <c r="AL18527">
        <v>-46.056428881920503</v>
      </c>
      <c r="AM18527" s="11" t="s">
        <v>432</v>
      </c>
      <c r="AN18527">
        <v>3.2568177864185301</v>
      </c>
      <c r="AO18527">
        <v>2.1490024736692801</v>
      </c>
      <c r="AP18527">
        <v>764.19182566868301</v>
      </c>
      <c r="AQ18527">
        <v>483.16987694410801</v>
      </c>
      <c r="AR18527">
        <v>1388.4753312682101</v>
      </c>
      <c r="AS18527" s="11">
        <f t="shared" si="289"/>
        <v>0</v>
      </c>
    </row>
    <row r="18528" spans="1:45" x14ac:dyDescent="0.25">
      <c r="A18528">
        <v>18527</v>
      </c>
      <c r="B18528" s="11" t="s">
        <v>505</v>
      </c>
      <c r="C18528" s="1">
        <v>43908</v>
      </c>
      <c r="D18528">
        <v>0</v>
      </c>
      <c r="E18528">
        <v>0</v>
      </c>
      <c r="F18528">
        <v>0</v>
      </c>
      <c r="G18528">
        <v>0</v>
      </c>
      <c r="H18528">
        <v>0</v>
      </c>
      <c r="I18528">
        <v>0</v>
      </c>
      <c r="J18528">
        <v>0</v>
      </c>
      <c r="K18528">
        <v>0</v>
      </c>
      <c r="L18528">
        <v>0</v>
      </c>
      <c r="M18528">
        <v>0</v>
      </c>
      <c r="N18528">
        <v>0</v>
      </c>
      <c r="O18528">
        <v>0</v>
      </c>
      <c r="P18528">
        <v>0</v>
      </c>
      <c r="Q18528">
        <v>0</v>
      </c>
      <c r="R18528">
        <v>0</v>
      </c>
      <c r="S18528">
        <v>0</v>
      </c>
      <c r="T18528">
        <v>0</v>
      </c>
      <c r="U18528">
        <v>0</v>
      </c>
      <c r="V18528">
        <v>0</v>
      </c>
      <c r="W18528">
        <v>0</v>
      </c>
      <c r="X18528">
        <v>0</v>
      </c>
      <c r="Y18528">
        <v>0</v>
      </c>
      <c r="Z18528">
        <v>0</v>
      </c>
      <c r="AA18528">
        <v>0</v>
      </c>
      <c r="AB18528">
        <v>0</v>
      </c>
      <c r="AC18528">
        <v>0</v>
      </c>
      <c r="AD18528">
        <v>0</v>
      </c>
      <c r="AE18528">
        <v>0</v>
      </c>
      <c r="AF18528">
        <v>0</v>
      </c>
      <c r="AG18528">
        <v>0</v>
      </c>
      <c r="AH18528">
        <v>0.93</v>
      </c>
      <c r="AI18528">
        <v>0</v>
      </c>
      <c r="AJ18528">
        <v>0</v>
      </c>
      <c r="AK18528" s="11" t="s">
        <v>432</v>
      </c>
      <c r="AL18528">
        <v>-52.2435873393501</v>
      </c>
      <c r="AM18528" s="11" t="s">
        <v>432</v>
      </c>
      <c r="AN18528">
        <v>3.9319214645085201</v>
      </c>
      <c r="AO18528">
        <v>2.7700149445251201</v>
      </c>
      <c r="AP18528">
        <v>666.21081632768903</v>
      </c>
      <c r="AQ18528">
        <v>275.06459882669702</v>
      </c>
      <c r="AR18528">
        <v>1299.1646003455301</v>
      </c>
      <c r="AS18528" s="11">
        <f t="shared" si="289"/>
        <v>0</v>
      </c>
    </row>
    <row r="18529" spans="1:45" x14ac:dyDescent="0.25">
      <c r="A18529">
        <v>18528</v>
      </c>
      <c r="B18529" s="11" t="s">
        <v>505</v>
      </c>
      <c r="C18529" s="1">
        <v>43909</v>
      </c>
      <c r="D18529">
        <v>0</v>
      </c>
      <c r="E18529">
        <v>0</v>
      </c>
      <c r="F18529">
        <v>0</v>
      </c>
      <c r="G18529">
        <v>0</v>
      </c>
      <c r="H18529">
        <v>0</v>
      </c>
      <c r="I18529">
        <v>0</v>
      </c>
      <c r="J18529">
        <v>0</v>
      </c>
      <c r="K18529">
        <v>0</v>
      </c>
      <c r="L18529">
        <v>0</v>
      </c>
      <c r="M18529">
        <v>0</v>
      </c>
      <c r="N18529">
        <v>0</v>
      </c>
      <c r="O18529">
        <v>0</v>
      </c>
      <c r="P18529">
        <v>0</v>
      </c>
      <c r="Q18529">
        <v>0</v>
      </c>
      <c r="R18529">
        <v>0</v>
      </c>
      <c r="S18529">
        <v>0</v>
      </c>
      <c r="T18529">
        <v>0</v>
      </c>
      <c r="U18529">
        <v>0</v>
      </c>
      <c r="V18529">
        <v>0</v>
      </c>
      <c r="W18529">
        <v>0</v>
      </c>
      <c r="X18529">
        <v>0</v>
      </c>
      <c r="Y18529">
        <v>0</v>
      </c>
      <c r="Z18529">
        <v>0</v>
      </c>
      <c r="AA18529">
        <v>0</v>
      </c>
      <c r="AB18529">
        <v>0</v>
      </c>
      <c r="AC18529">
        <v>0</v>
      </c>
      <c r="AD18529">
        <v>0</v>
      </c>
      <c r="AE18529">
        <v>0</v>
      </c>
      <c r="AF18529">
        <v>0</v>
      </c>
      <c r="AG18529">
        <v>0</v>
      </c>
      <c r="AH18529">
        <v>0.93</v>
      </c>
      <c r="AI18529">
        <v>0</v>
      </c>
      <c r="AJ18529">
        <v>0</v>
      </c>
      <c r="AK18529" s="11" t="s">
        <v>432</v>
      </c>
      <c r="AL18529">
        <v>-57.841578707730797</v>
      </c>
      <c r="AM18529" s="11" t="s">
        <v>432</v>
      </c>
      <c r="AN18529">
        <v>4.6476937312881201</v>
      </c>
      <c r="AO18529">
        <v>3.6782838137785001</v>
      </c>
      <c r="AP18529">
        <v>548.24875906249201</v>
      </c>
      <c r="AQ18529">
        <v>154.012762488156</v>
      </c>
      <c r="AR18529">
        <v>1221.5793141623501</v>
      </c>
      <c r="AS18529" s="11">
        <f t="shared" si="289"/>
        <v>0</v>
      </c>
    </row>
    <row r="18530" spans="1:45" x14ac:dyDescent="0.25">
      <c r="A18530">
        <v>18529</v>
      </c>
      <c r="B18530" s="11" t="s">
        <v>505</v>
      </c>
      <c r="C18530" s="1">
        <v>43910</v>
      </c>
      <c r="D18530">
        <v>0</v>
      </c>
      <c r="E18530">
        <v>0</v>
      </c>
      <c r="F18530">
        <v>0</v>
      </c>
      <c r="G18530">
        <v>0</v>
      </c>
      <c r="H18530">
        <v>0</v>
      </c>
      <c r="I18530">
        <v>0</v>
      </c>
      <c r="J18530">
        <v>0</v>
      </c>
      <c r="K18530">
        <v>0</v>
      </c>
      <c r="L18530">
        <v>0</v>
      </c>
      <c r="M18530">
        <v>0</v>
      </c>
      <c r="N18530">
        <v>0</v>
      </c>
      <c r="O18530">
        <v>0</v>
      </c>
      <c r="P18530">
        <v>0</v>
      </c>
      <c r="Q18530">
        <v>0</v>
      </c>
      <c r="R18530">
        <v>0</v>
      </c>
      <c r="S18530">
        <v>0</v>
      </c>
      <c r="T18530">
        <v>0</v>
      </c>
      <c r="U18530">
        <v>0</v>
      </c>
      <c r="V18530">
        <v>0</v>
      </c>
      <c r="W18530">
        <v>0</v>
      </c>
      <c r="X18530">
        <v>0</v>
      </c>
      <c r="Y18530">
        <v>0</v>
      </c>
      <c r="Z18530">
        <v>0</v>
      </c>
      <c r="AA18530">
        <v>0</v>
      </c>
      <c r="AB18530">
        <v>0</v>
      </c>
      <c r="AC18530">
        <v>0</v>
      </c>
      <c r="AD18530">
        <v>0</v>
      </c>
      <c r="AE18530">
        <v>0</v>
      </c>
      <c r="AF18530">
        <v>0</v>
      </c>
      <c r="AG18530">
        <v>0</v>
      </c>
      <c r="AH18530">
        <v>0.93</v>
      </c>
      <c r="AI18530">
        <v>0</v>
      </c>
      <c r="AJ18530">
        <v>0</v>
      </c>
      <c r="AK18530" s="11" t="s">
        <v>432</v>
      </c>
      <c r="AL18530">
        <v>-62.696932071701703</v>
      </c>
      <c r="AM18530" s="11" t="s">
        <v>432</v>
      </c>
      <c r="AN18530">
        <v>5.46037459561167</v>
      </c>
      <c r="AO18530">
        <v>4.3520736517994099</v>
      </c>
      <c r="AP18530">
        <v>413.68383656833703</v>
      </c>
      <c r="AQ18530">
        <v>109.053933581802</v>
      </c>
      <c r="AR18530">
        <v>1042.5601875130301</v>
      </c>
      <c r="AS18530" s="11">
        <f t="shared" si="289"/>
        <v>0</v>
      </c>
    </row>
    <row r="18531" spans="1:45" x14ac:dyDescent="0.25">
      <c r="A18531">
        <v>18530</v>
      </c>
      <c r="B18531" s="11" t="s">
        <v>505</v>
      </c>
      <c r="C18531" s="1">
        <v>43911</v>
      </c>
      <c r="D18531">
        <v>0</v>
      </c>
      <c r="E18531">
        <v>0</v>
      </c>
      <c r="F18531">
        <v>0</v>
      </c>
      <c r="G18531">
        <v>0</v>
      </c>
      <c r="H18531">
        <v>0</v>
      </c>
      <c r="I18531">
        <v>0</v>
      </c>
      <c r="J18531">
        <v>0</v>
      </c>
      <c r="K18531">
        <v>0</v>
      </c>
      <c r="L18531">
        <v>0</v>
      </c>
      <c r="M18531">
        <v>0</v>
      </c>
      <c r="N18531">
        <v>0</v>
      </c>
      <c r="O18531">
        <v>0</v>
      </c>
      <c r="P18531">
        <v>0</v>
      </c>
      <c r="Q18531">
        <v>0</v>
      </c>
      <c r="R18531">
        <v>0</v>
      </c>
      <c r="S18531">
        <v>0</v>
      </c>
      <c r="T18531">
        <v>0</v>
      </c>
      <c r="U18531">
        <v>0</v>
      </c>
      <c r="V18531">
        <v>0</v>
      </c>
      <c r="W18531">
        <v>0</v>
      </c>
      <c r="X18531">
        <v>0</v>
      </c>
      <c r="Y18531">
        <v>0</v>
      </c>
      <c r="Z18531">
        <v>0</v>
      </c>
      <c r="AA18531">
        <v>0</v>
      </c>
      <c r="AB18531">
        <v>0</v>
      </c>
      <c r="AC18531">
        <v>0</v>
      </c>
      <c r="AD18531">
        <v>0</v>
      </c>
      <c r="AE18531">
        <v>0</v>
      </c>
      <c r="AF18531">
        <v>0</v>
      </c>
      <c r="AG18531">
        <v>0</v>
      </c>
      <c r="AH18531">
        <v>0.93</v>
      </c>
      <c r="AI18531">
        <v>0</v>
      </c>
      <c r="AJ18531">
        <v>0</v>
      </c>
      <c r="AK18531" s="11" t="s">
        <v>432</v>
      </c>
      <c r="AL18531">
        <v>-66.727595728444896</v>
      </c>
      <c r="AM18531" s="11" t="s">
        <v>432</v>
      </c>
      <c r="AN18531">
        <v>6.49686153309458</v>
      </c>
      <c r="AO18531">
        <v>4.3332648072941904</v>
      </c>
      <c r="AP18531">
        <v>302.75039243410498</v>
      </c>
      <c r="AQ18531">
        <v>104.88688372750001</v>
      </c>
      <c r="AR18531">
        <v>825.93717699707202</v>
      </c>
      <c r="AS18531" s="11">
        <f t="shared" si="289"/>
        <v>0</v>
      </c>
    </row>
    <row r="18532" spans="1:45" x14ac:dyDescent="0.25">
      <c r="A18532">
        <v>18531</v>
      </c>
      <c r="B18532" s="11" t="s">
        <v>505</v>
      </c>
      <c r="C18532" s="1">
        <v>43912</v>
      </c>
      <c r="D18532">
        <v>0</v>
      </c>
      <c r="E18532">
        <v>0</v>
      </c>
      <c r="F18532">
        <v>0</v>
      </c>
      <c r="G18532">
        <v>0</v>
      </c>
      <c r="H18532">
        <v>0</v>
      </c>
      <c r="I18532">
        <v>0</v>
      </c>
      <c r="J18532">
        <v>0</v>
      </c>
      <c r="K18532">
        <v>0</v>
      </c>
      <c r="L18532">
        <v>0</v>
      </c>
      <c r="M18532">
        <v>0</v>
      </c>
      <c r="N18532">
        <v>0</v>
      </c>
      <c r="O18532">
        <v>0</v>
      </c>
      <c r="P18532">
        <v>0</v>
      </c>
      <c r="Q18532">
        <v>0</v>
      </c>
      <c r="R18532">
        <v>0</v>
      </c>
      <c r="S18532">
        <v>0</v>
      </c>
      <c r="T18532">
        <v>0</v>
      </c>
      <c r="U18532">
        <v>0</v>
      </c>
      <c r="V18532">
        <v>0</v>
      </c>
      <c r="W18532">
        <v>0</v>
      </c>
      <c r="X18532">
        <v>0</v>
      </c>
      <c r="Y18532">
        <v>0</v>
      </c>
      <c r="Z18532">
        <v>0</v>
      </c>
      <c r="AA18532">
        <v>0</v>
      </c>
      <c r="AB18532">
        <v>0</v>
      </c>
      <c r="AC18532">
        <v>0</v>
      </c>
      <c r="AD18532">
        <v>0</v>
      </c>
      <c r="AE18532">
        <v>0</v>
      </c>
      <c r="AF18532">
        <v>0</v>
      </c>
      <c r="AG18532">
        <v>0</v>
      </c>
      <c r="AH18532">
        <v>0.93</v>
      </c>
      <c r="AI18532">
        <v>0</v>
      </c>
      <c r="AJ18532">
        <v>0</v>
      </c>
      <c r="AK18532" s="11" t="s">
        <v>432</v>
      </c>
      <c r="AL18532">
        <v>-69.920284042436904</v>
      </c>
      <c r="AM18532" s="11" t="s">
        <v>432</v>
      </c>
      <c r="AN18532">
        <v>7.9770911578446198</v>
      </c>
      <c r="AO18532">
        <v>3.2276605005649901</v>
      </c>
      <c r="AP18532">
        <v>219.14678814355401</v>
      </c>
      <c r="AQ18532">
        <v>104.75233222266699</v>
      </c>
      <c r="AR18532">
        <v>470.19917649591702</v>
      </c>
      <c r="AS18532" s="11">
        <f t="shared" si="289"/>
        <v>0</v>
      </c>
    </row>
    <row r="18533" spans="1:45" x14ac:dyDescent="0.25">
      <c r="A18533">
        <v>18532</v>
      </c>
      <c r="B18533" s="11" t="s">
        <v>505</v>
      </c>
      <c r="C18533" s="1">
        <v>43913</v>
      </c>
      <c r="D18533">
        <v>7.1308552428393801</v>
      </c>
      <c r="E18533">
        <v>3.9275793650793598</v>
      </c>
      <c r="F18533">
        <v>11.1690789473684</v>
      </c>
      <c r="G18533">
        <v>1</v>
      </c>
      <c r="H18533">
        <v>1</v>
      </c>
      <c r="I18533">
        <v>1</v>
      </c>
      <c r="J18533">
        <v>1</v>
      </c>
      <c r="K18533">
        <v>1</v>
      </c>
      <c r="L18533">
        <v>1</v>
      </c>
      <c r="M18533">
        <v>0</v>
      </c>
      <c r="N18533">
        <v>0</v>
      </c>
      <c r="O18533">
        <v>0</v>
      </c>
      <c r="P18533">
        <v>7.1308552428393801</v>
      </c>
      <c r="Q18533">
        <v>3.9275793650793598</v>
      </c>
      <c r="R18533">
        <v>11.1690789473684</v>
      </c>
      <c r="S18533">
        <v>1</v>
      </c>
      <c r="T18533">
        <v>1</v>
      </c>
      <c r="U18533">
        <v>1</v>
      </c>
      <c r="V18533">
        <v>0</v>
      </c>
      <c r="W18533">
        <v>0</v>
      </c>
      <c r="X18533">
        <v>0</v>
      </c>
      <c r="Y18533">
        <v>0</v>
      </c>
      <c r="Z18533">
        <v>0</v>
      </c>
      <c r="AA18533">
        <v>0</v>
      </c>
      <c r="AB18533">
        <v>0</v>
      </c>
      <c r="AC18533">
        <v>0</v>
      </c>
      <c r="AD18533">
        <v>0</v>
      </c>
      <c r="AE18533">
        <v>0</v>
      </c>
      <c r="AF18533">
        <v>0</v>
      </c>
      <c r="AG18533">
        <v>0</v>
      </c>
      <c r="AH18533">
        <v>0.93</v>
      </c>
      <c r="AI18533">
        <v>0</v>
      </c>
      <c r="AJ18533">
        <v>0</v>
      </c>
      <c r="AK18533" s="11" t="s">
        <v>432</v>
      </c>
      <c r="AL18533">
        <v>-72.318688484673899</v>
      </c>
      <c r="AM18533" s="11" t="s">
        <v>432</v>
      </c>
      <c r="AN18533">
        <v>10.2417038993168</v>
      </c>
      <c r="AO18533">
        <v>2.98162832635925</v>
      </c>
      <c r="AP18533">
        <v>200.61605146076101</v>
      </c>
      <c r="AQ18533">
        <v>103.502799714311</v>
      </c>
      <c r="AR18533">
        <v>390.32412385213701</v>
      </c>
      <c r="AS18533" s="11">
        <f t="shared" si="289"/>
        <v>0</v>
      </c>
    </row>
    <row r="18534" spans="1:45" x14ac:dyDescent="0.25">
      <c r="A18534">
        <v>18533</v>
      </c>
      <c r="B18534" s="11" t="s">
        <v>505</v>
      </c>
      <c r="C18534" s="1">
        <v>43914</v>
      </c>
      <c r="D18534">
        <v>14.1962203131793</v>
      </c>
      <c r="E18534">
        <v>9.4111928104575195</v>
      </c>
      <c r="F18534">
        <v>19.555729166666701</v>
      </c>
      <c r="G18534">
        <v>2</v>
      </c>
      <c r="H18534">
        <v>2</v>
      </c>
      <c r="I18534">
        <v>2</v>
      </c>
      <c r="J18534">
        <v>2</v>
      </c>
      <c r="K18534">
        <v>2</v>
      </c>
      <c r="L18534">
        <v>2</v>
      </c>
      <c r="M18534">
        <v>0</v>
      </c>
      <c r="N18534">
        <v>0</v>
      </c>
      <c r="O18534">
        <v>0</v>
      </c>
      <c r="P18534">
        <v>7.0653650703398796</v>
      </c>
      <c r="Q18534">
        <v>3.8821691176470599</v>
      </c>
      <c r="R18534">
        <v>10.9444444444444</v>
      </c>
      <c r="S18534">
        <v>1</v>
      </c>
      <c r="T18534">
        <v>1</v>
      </c>
      <c r="U18534">
        <v>1</v>
      </c>
      <c r="V18534">
        <v>0</v>
      </c>
      <c r="W18534">
        <v>0</v>
      </c>
      <c r="X18534">
        <v>0</v>
      </c>
      <c r="Y18534">
        <v>0</v>
      </c>
      <c r="Z18534">
        <v>0</v>
      </c>
      <c r="AA18534">
        <v>0</v>
      </c>
      <c r="AB18534">
        <v>0</v>
      </c>
      <c r="AC18534">
        <v>0</v>
      </c>
      <c r="AD18534">
        <v>0</v>
      </c>
      <c r="AE18534">
        <v>0</v>
      </c>
      <c r="AF18534">
        <v>0</v>
      </c>
      <c r="AG18534">
        <v>0</v>
      </c>
      <c r="AH18534">
        <v>0.93</v>
      </c>
      <c r="AI18534">
        <v>0</v>
      </c>
      <c r="AJ18534">
        <v>0</v>
      </c>
      <c r="AK18534" s="11" t="s">
        <v>432</v>
      </c>
      <c r="AL18534">
        <v>-74.006935661823704</v>
      </c>
      <c r="AM18534" s="11" t="s">
        <v>432</v>
      </c>
      <c r="AN18534">
        <v>13.773127527419501</v>
      </c>
      <c r="AO18534">
        <v>4.1478234584380402</v>
      </c>
      <c r="AP18534">
        <v>239.57990424840301</v>
      </c>
      <c r="AQ18534">
        <v>103.84659686377201</v>
      </c>
      <c r="AR18534">
        <v>537.91970126624506</v>
      </c>
      <c r="AS18534" s="11">
        <f t="shared" si="289"/>
        <v>0</v>
      </c>
    </row>
    <row r="18535" spans="1:45" x14ac:dyDescent="0.25">
      <c r="A18535">
        <v>18534</v>
      </c>
      <c r="B18535" s="11" t="s">
        <v>505</v>
      </c>
      <c r="C18535" s="1">
        <v>43915</v>
      </c>
      <c r="D18535">
        <v>28.401818307835999</v>
      </c>
      <c r="E18535">
        <v>21.886979166666698</v>
      </c>
      <c r="F18535">
        <v>35.724166666666697</v>
      </c>
      <c r="G18535">
        <v>4</v>
      </c>
      <c r="H18535">
        <v>4</v>
      </c>
      <c r="I18535">
        <v>4</v>
      </c>
      <c r="J18535">
        <v>4</v>
      </c>
      <c r="K18535">
        <v>4</v>
      </c>
      <c r="L18535">
        <v>4</v>
      </c>
      <c r="M18535">
        <v>0</v>
      </c>
      <c r="N18535">
        <v>0</v>
      </c>
      <c r="O18535">
        <v>0</v>
      </c>
      <c r="P18535">
        <v>14.205597994656699</v>
      </c>
      <c r="Q18535">
        <v>9.7218137254902004</v>
      </c>
      <c r="R18535">
        <v>19.1675</v>
      </c>
      <c r="S18535">
        <v>2</v>
      </c>
      <c r="T18535">
        <v>2</v>
      </c>
      <c r="U18535">
        <v>2</v>
      </c>
      <c r="V18535">
        <v>0</v>
      </c>
      <c r="W18535">
        <v>0</v>
      </c>
      <c r="X18535">
        <v>0</v>
      </c>
      <c r="Y18535">
        <v>0</v>
      </c>
      <c r="Z18535">
        <v>0</v>
      </c>
      <c r="AA18535">
        <v>0</v>
      </c>
      <c r="AB18535">
        <v>0</v>
      </c>
      <c r="AC18535">
        <v>0</v>
      </c>
      <c r="AD18535">
        <v>0</v>
      </c>
      <c r="AE18535">
        <v>0</v>
      </c>
      <c r="AF18535">
        <v>0</v>
      </c>
      <c r="AG18535">
        <v>0</v>
      </c>
      <c r="AH18535">
        <v>0.93</v>
      </c>
      <c r="AI18535">
        <v>0</v>
      </c>
      <c r="AJ18535">
        <v>0</v>
      </c>
      <c r="AK18535" s="11" t="s">
        <v>432</v>
      </c>
      <c r="AL18535">
        <v>-75.096910113868603</v>
      </c>
      <c r="AM18535" s="11" t="s">
        <v>432</v>
      </c>
      <c r="AN18535">
        <v>19.162585015926101</v>
      </c>
      <c r="AO18535">
        <v>7.2964721277738702</v>
      </c>
      <c r="AP18535">
        <v>346.965488618324</v>
      </c>
      <c r="AQ18535">
        <v>142.478008284293</v>
      </c>
      <c r="AR18535">
        <v>899.75342165585505</v>
      </c>
      <c r="AS18535" s="11">
        <f t="shared" si="289"/>
        <v>0</v>
      </c>
    </row>
    <row r="18536" spans="1:45" x14ac:dyDescent="0.25">
      <c r="A18536">
        <v>18535</v>
      </c>
      <c r="B18536" s="11" t="s">
        <v>505</v>
      </c>
      <c r="C18536" s="1">
        <v>43916</v>
      </c>
      <c r="D18536">
        <v>42.599067015530899</v>
      </c>
      <c r="E18536">
        <v>34.5258986928105</v>
      </c>
      <c r="F18536">
        <v>51.170833333333299</v>
      </c>
      <c r="G18536">
        <v>6.5397216644079998</v>
      </c>
      <c r="H18536">
        <v>6.1428571428571397</v>
      </c>
      <c r="I18536">
        <v>7.0556372549019599</v>
      </c>
      <c r="J18536">
        <v>6.3935958059269602</v>
      </c>
      <c r="K18536">
        <v>6.1052631578947398</v>
      </c>
      <c r="L18536">
        <v>6.8237745098039202</v>
      </c>
      <c r="M18536">
        <v>1</v>
      </c>
      <c r="N18536">
        <v>1</v>
      </c>
      <c r="O18536">
        <v>1</v>
      </c>
      <c r="P18536">
        <v>14.197248707695</v>
      </c>
      <c r="Q18536">
        <v>9.5286764705882394</v>
      </c>
      <c r="R18536">
        <v>19.6680555555556</v>
      </c>
      <c r="S18536">
        <v>2.5397216644079998</v>
      </c>
      <c r="T18536">
        <v>2.1428571428571401</v>
      </c>
      <c r="U18536">
        <v>3.0556372549019599</v>
      </c>
      <c r="V18536">
        <v>1</v>
      </c>
      <c r="W18536">
        <v>1</v>
      </c>
      <c r="X18536">
        <v>1</v>
      </c>
      <c r="Y18536">
        <v>0</v>
      </c>
      <c r="Z18536">
        <v>0</v>
      </c>
      <c r="AA18536">
        <v>0</v>
      </c>
      <c r="AB18536">
        <v>0</v>
      </c>
      <c r="AC18536">
        <v>0</v>
      </c>
      <c r="AD18536">
        <v>0</v>
      </c>
      <c r="AE18536">
        <v>0</v>
      </c>
      <c r="AF18536">
        <v>0</v>
      </c>
      <c r="AG18536">
        <v>0</v>
      </c>
      <c r="AH18536">
        <v>0.93</v>
      </c>
      <c r="AI18536">
        <v>0</v>
      </c>
      <c r="AJ18536">
        <v>0</v>
      </c>
      <c r="AK18536" s="11" t="s">
        <v>432</v>
      </c>
      <c r="AL18536">
        <v>-75.715002066369394</v>
      </c>
      <c r="AM18536" s="11" t="s">
        <v>432</v>
      </c>
      <c r="AN18536">
        <v>26.9404093346803</v>
      </c>
      <c r="AO18536">
        <v>11.4023035789253</v>
      </c>
      <c r="AP18536">
        <v>515.68514466700196</v>
      </c>
      <c r="AQ18536">
        <v>162.18323841338201</v>
      </c>
      <c r="AR18536">
        <v>1378.71841074596</v>
      </c>
      <c r="AS18536" s="11">
        <f t="shared" si="289"/>
        <v>0</v>
      </c>
    </row>
    <row r="18537" spans="1:45" x14ac:dyDescent="0.25">
      <c r="A18537">
        <v>18536</v>
      </c>
      <c r="B18537" s="11" t="s">
        <v>505</v>
      </c>
      <c r="C18537" s="1">
        <v>43917</v>
      </c>
      <c r="D18537">
        <v>63.972420109426999</v>
      </c>
      <c r="E18537">
        <v>53.664705882352898</v>
      </c>
      <c r="F18537">
        <v>74.564035087719304</v>
      </c>
      <c r="G18537">
        <v>10.082648230682301</v>
      </c>
      <c r="H18537">
        <v>9.5286764705882394</v>
      </c>
      <c r="I18537">
        <v>10.7780701754386</v>
      </c>
      <c r="J18537">
        <v>9.7951021886824901</v>
      </c>
      <c r="K18537">
        <v>9.3328947368421105</v>
      </c>
      <c r="L18537">
        <v>10.3888888888889</v>
      </c>
      <c r="M18537">
        <v>0</v>
      </c>
      <c r="N18537">
        <v>0</v>
      </c>
      <c r="O18537">
        <v>0</v>
      </c>
      <c r="P18537">
        <v>21.3733530938961</v>
      </c>
      <c r="Q18537">
        <v>15.554166666666699</v>
      </c>
      <c r="R18537">
        <v>28.389692982456101</v>
      </c>
      <c r="S18537">
        <v>3.5429265662742799</v>
      </c>
      <c r="T18537">
        <v>3.1666666666666701</v>
      </c>
      <c r="U18537">
        <v>4.06678571428571</v>
      </c>
      <c r="V18537">
        <v>1</v>
      </c>
      <c r="W18537">
        <v>1</v>
      </c>
      <c r="X18537">
        <v>1</v>
      </c>
      <c r="Y18537">
        <v>0</v>
      </c>
      <c r="Z18537">
        <v>0</v>
      </c>
      <c r="AA18537">
        <v>0</v>
      </c>
      <c r="AB18537">
        <v>1.08264823068229</v>
      </c>
      <c r="AC18537">
        <v>0.52867647058823497</v>
      </c>
      <c r="AD18537">
        <v>1.7780701754385999</v>
      </c>
      <c r="AE18537">
        <v>0</v>
      </c>
      <c r="AF18537">
        <v>0</v>
      </c>
      <c r="AG18537">
        <v>0</v>
      </c>
      <c r="AH18537">
        <v>0.93</v>
      </c>
      <c r="AI18537">
        <v>0</v>
      </c>
      <c r="AJ18537">
        <v>0</v>
      </c>
      <c r="AK18537" s="11" t="s">
        <v>432</v>
      </c>
      <c r="AL18537">
        <v>-75.986349739015594</v>
      </c>
      <c r="AM18537" s="11" t="s">
        <v>432</v>
      </c>
      <c r="AN18537">
        <v>37.243798993251097</v>
      </c>
      <c r="AO18537">
        <v>16.229338365690701</v>
      </c>
      <c r="AP18537">
        <v>746.39670081710904</v>
      </c>
      <c r="AQ18537">
        <v>205.26672222886299</v>
      </c>
      <c r="AR18537">
        <v>1901.44015896373</v>
      </c>
      <c r="AS18537" s="11">
        <f t="shared" si="289"/>
        <v>0</v>
      </c>
    </row>
    <row r="18538" spans="1:45" x14ac:dyDescent="0.25">
      <c r="A18538">
        <v>18537</v>
      </c>
      <c r="B18538" s="11" t="s">
        <v>505</v>
      </c>
      <c r="C18538" s="1">
        <v>43918</v>
      </c>
      <c r="D18538">
        <v>78.232601124606404</v>
      </c>
      <c r="E18538">
        <v>67.173374613003105</v>
      </c>
      <c r="F18538">
        <v>90.594582043343607</v>
      </c>
      <c r="G18538">
        <v>13.163613635285399</v>
      </c>
      <c r="H18538">
        <v>12.3333333333333</v>
      </c>
      <c r="I18538">
        <v>14.126041666666699</v>
      </c>
      <c r="J18538">
        <v>12.589940063629999</v>
      </c>
      <c r="K18538">
        <v>12</v>
      </c>
      <c r="L18538">
        <v>13.357589285714299</v>
      </c>
      <c r="M18538">
        <v>0</v>
      </c>
      <c r="N18538">
        <v>0</v>
      </c>
      <c r="O18538">
        <v>0</v>
      </c>
      <c r="P18538">
        <v>14.2601810151794</v>
      </c>
      <c r="Q18538">
        <v>9.7222222222222197</v>
      </c>
      <c r="R18538">
        <v>19.445833333333301</v>
      </c>
      <c r="S18538">
        <v>3.0809654046031398</v>
      </c>
      <c r="T18538">
        <v>2.52941176470588</v>
      </c>
      <c r="U18538">
        <v>3.7777777777777799</v>
      </c>
      <c r="V18538">
        <v>1</v>
      </c>
      <c r="W18538">
        <v>1</v>
      </c>
      <c r="X18538">
        <v>1</v>
      </c>
      <c r="Y18538">
        <v>0</v>
      </c>
      <c r="Z18538">
        <v>0</v>
      </c>
      <c r="AA18538">
        <v>0</v>
      </c>
      <c r="AB18538">
        <v>4.1636136352854196</v>
      </c>
      <c r="AC18538">
        <v>3.3333333333333299</v>
      </c>
      <c r="AD18538">
        <v>5.1260416666666702</v>
      </c>
      <c r="AE18538">
        <v>1</v>
      </c>
      <c r="AF18538">
        <v>1</v>
      </c>
      <c r="AG18538">
        <v>1</v>
      </c>
      <c r="AH18538">
        <v>1.93</v>
      </c>
      <c r="AI18538">
        <v>1</v>
      </c>
      <c r="AJ18538">
        <v>1</v>
      </c>
      <c r="AK18538" s="11" t="s">
        <v>432</v>
      </c>
      <c r="AL18538">
        <v>-76.025117309015599</v>
      </c>
      <c r="AM18538" s="11" t="s">
        <v>432</v>
      </c>
      <c r="AN18538">
        <v>49.494910038098602</v>
      </c>
      <c r="AO18538">
        <v>19.453702359478498</v>
      </c>
      <c r="AP18538">
        <v>983.82130522527405</v>
      </c>
      <c r="AQ18538">
        <v>305.34859741970899</v>
      </c>
      <c r="AR18538">
        <v>2162.3399282170099</v>
      </c>
      <c r="AS18538" s="11">
        <f t="shared" si="289"/>
        <v>0</v>
      </c>
    </row>
    <row r="18539" spans="1:45" x14ac:dyDescent="0.25">
      <c r="A18539">
        <v>18538</v>
      </c>
      <c r="B18539" s="11" t="s">
        <v>505</v>
      </c>
      <c r="C18539" s="1">
        <v>43919</v>
      </c>
      <c r="D18539">
        <v>91.382662462623401</v>
      </c>
      <c r="E18539">
        <v>79.229411764705901</v>
      </c>
      <c r="F18539">
        <v>105.001388888889</v>
      </c>
      <c r="G18539">
        <v>15.2323760976253</v>
      </c>
      <c r="H18539">
        <v>14.176225490196099</v>
      </c>
      <c r="I18539">
        <v>16.412184873949599</v>
      </c>
      <c r="J18539">
        <v>14.3739414825714</v>
      </c>
      <c r="K18539">
        <v>13.5623263888889</v>
      </c>
      <c r="L18539">
        <v>15.3125</v>
      </c>
      <c r="M18539">
        <v>2</v>
      </c>
      <c r="N18539">
        <v>2</v>
      </c>
      <c r="O18539">
        <v>2</v>
      </c>
      <c r="P18539">
        <v>14.150061338017</v>
      </c>
      <c r="Q18539">
        <v>9.1753921568627508</v>
      </c>
      <c r="R18539">
        <v>19.333823529411799</v>
      </c>
      <c r="S18539">
        <v>3.0687624623398602</v>
      </c>
      <c r="T18539">
        <v>2.47058823529412</v>
      </c>
      <c r="U18539">
        <v>3.7647058823529398</v>
      </c>
      <c r="V18539">
        <v>3</v>
      </c>
      <c r="W18539">
        <v>3</v>
      </c>
      <c r="X18539">
        <v>3</v>
      </c>
      <c r="Y18539">
        <v>0</v>
      </c>
      <c r="Z18539">
        <v>0</v>
      </c>
      <c r="AA18539">
        <v>0</v>
      </c>
      <c r="AB18539">
        <v>6.2323760976252904</v>
      </c>
      <c r="AC18539">
        <v>5.1762254901960798</v>
      </c>
      <c r="AD18539">
        <v>7.4121848739495801</v>
      </c>
      <c r="AE18539">
        <v>1</v>
      </c>
      <c r="AF18539">
        <v>1</v>
      </c>
      <c r="AG18539">
        <v>1</v>
      </c>
      <c r="AH18539">
        <v>2.93</v>
      </c>
      <c r="AI18539">
        <v>2</v>
      </c>
      <c r="AJ18539">
        <v>2</v>
      </c>
      <c r="AK18539" s="11" t="s">
        <v>432</v>
      </c>
      <c r="AL18539">
        <v>-75.926509894084802</v>
      </c>
      <c r="AM18539" s="11" t="s">
        <v>432</v>
      </c>
      <c r="AN18539">
        <v>62.413990380603401</v>
      </c>
      <c r="AO18539">
        <v>21.0553979153905</v>
      </c>
      <c r="AP18539">
        <v>1149.21823531255</v>
      </c>
      <c r="AQ18539">
        <v>520.73846902106004</v>
      </c>
      <c r="AR18539">
        <v>2272.5809728706499</v>
      </c>
      <c r="AS18539" s="11">
        <f t="shared" si="289"/>
        <v>0</v>
      </c>
    </row>
    <row r="18540" spans="1:45" x14ac:dyDescent="0.25">
      <c r="A18540">
        <v>18539</v>
      </c>
      <c r="B18540" s="11" t="s">
        <v>505</v>
      </c>
      <c r="C18540" s="1">
        <v>43920</v>
      </c>
      <c r="D18540">
        <v>99.086660365705001</v>
      </c>
      <c r="E18540">
        <v>86.071205357142901</v>
      </c>
      <c r="F18540">
        <v>113.1125</v>
      </c>
      <c r="G18540">
        <v>17.8581731332952</v>
      </c>
      <c r="H18540">
        <v>16.578536184210499</v>
      </c>
      <c r="I18540">
        <v>19.222549019607801</v>
      </c>
      <c r="J18540">
        <v>16.567933799336199</v>
      </c>
      <c r="K18540">
        <v>15.5555555555556</v>
      </c>
      <c r="L18540">
        <v>17.6111111111111</v>
      </c>
      <c r="M18540">
        <v>4</v>
      </c>
      <c r="N18540">
        <v>4</v>
      </c>
      <c r="O18540">
        <v>4</v>
      </c>
      <c r="P18540">
        <v>14.295131481513</v>
      </c>
      <c r="Q18540">
        <v>9.5541666666666707</v>
      </c>
      <c r="R18540">
        <v>19.501973684210501</v>
      </c>
      <c r="S18540">
        <v>3.6257970356698701</v>
      </c>
      <c r="T18540">
        <v>2.8888888888888902</v>
      </c>
      <c r="U18540">
        <v>4.4444444444444402</v>
      </c>
      <c r="V18540">
        <v>7</v>
      </c>
      <c r="W18540">
        <v>7</v>
      </c>
      <c r="X18540">
        <v>7</v>
      </c>
      <c r="Y18540">
        <v>0</v>
      </c>
      <c r="Z18540">
        <v>0</v>
      </c>
      <c r="AA18540">
        <v>0</v>
      </c>
      <c r="AB18540">
        <v>8.8581731332951499</v>
      </c>
      <c r="AC18540">
        <v>7.5785361842105301</v>
      </c>
      <c r="AD18540">
        <v>10.222549019607801</v>
      </c>
      <c r="AE18540">
        <v>2</v>
      </c>
      <c r="AF18540">
        <v>2</v>
      </c>
      <c r="AG18540">
        <v>2</v>
      </c>
      <c r="AH18540">
        <v>4.93</v>
      </c>
      <c r="AI18540">
        <v>4</v>
      </c>
      <c r="AJ18540">
        <v>4</v>
      </c>
      <c r="AK18540" s="11" t="s">
        <v>432</v>
      </c>
      <c r="AL18540">
        <v>-75.762735272758405</v>
      </c>
      <c r="AM18540" s="11" t="s">
        <v>432</v>
      </c>
      <c r="AN18540">
        <v>74.470321348518397</v>
      </c>
      <c r="AO18540">
        <v>20.609629651664601</v>
      </c>
      <c r="AP18540">
        <v>1166.68210188288</v>
      </c>
      <c r="AQ18540">
        <v>568.17333799997903</v>
      </c>
      <c r="AR18540">
        <v>2316.2172475935299</v>
      </c>
      <c r="AS18540" s="11">
        <f t="shared" si="289"/>
        <v>0</v>
      </c>
    </row>
    <row r="18541" spans="1:45" x14ac:dyDescent="0.25">
      <c r="A18541">
        <v>18540</v>
      </c>
      <c r="B18541" s="11" t="s">
        <v>505</v>
      </c>
      <c r="C18541" s="1">
        <v>43921</v>
      </c>
      <c r="D18541">
        <v>105.832178395792</v>
      </c>
      <c r="E18541">
        <v>92.831617647058806</v>
      </c>
      <c r="F18541">
        <v>119.73444444444399</v>
      </c>
      <c r="G18541">
        <v>18.9352826104193</v>
      </c>
      <c r="H18541">
        <v>17.5555555555556</v>
      </c>
      <c r="I18541">
        <v>20.5</v>
      </c>
      <c r="J18541">
        <v>17.361092265826699</v>
      </c>
      <c r="K18541">
        <v>16.2767156862745</v>
      </c>
      <c r="L18541">
        <v>18.5888071895425</v>
      </c>
      <c r="M18541">
        <v>0</v>
      </c>
      <c r="N18541">
        <v>0</v>
      </c>
      <c r="O18541">
        <v>0</v>
      </c>
      <c r="P18541">
        <v>14.2679565341521</v>
      </c>
      <c r="Q18541">
        <v>10.054166666666699</v>
      </c>
      <c r="R18541">
        <v>19.5319659442724</v>
      </c>
      <c r="S18541">
        <v>3.0771094771241798</v>
      </c>
      <c r="T18541">
        <v>2.5</v>
      </c>
      <c r="U18541">
        <v>3.7777777777777799</v>
      </c>
      <c r="V18541">
        <v>7</v>
      </c>
      <c r="W18541">
        <v>7</v>
      </c>
      <c r="X18541">
        <v>7</v>
      </c>
      <c r="Y18541">
        <v>0</v>
      </c>
      <c r="Z18541">
        <v>0</v>
      </c>
      <c r="AA18541">
        <v>0</v>
      </c>
      <c r="AB18541">
        <v>9.9352826104193408</v>
      </c>
      <c r="AC18541">
        <v>8.5555555555555607</v>
      </c>
      <c r="AD18541">
        <v>11.5</v>
      </c>
      <c r="AE18541">
        <v>2</v>
      </c>
      <c r="AF18541">
        <v>2</v>
      </c>
      <c r="AG18541">
        <v>2</v>
      </c>
      <c r="AH18541">
        <v>6.93</v>
      </c>
      <c r="AI18541">
        <v>6</v>
      </c>
      <c r="AJ18541">
        <v>6</v>
      </c>
      <c r="AK18541" s="11" t="s">
        <v>432</v>
      </c>
      <c r="AL18541">
        <v>-75.579726876951597</v>
      </c>
      <c r="AM18541" s="11" t="s">
        <v>432</v>
      </c>
      <c r="AN18541">
        <v>84.461369838457998</v>
      </c>
      <c r="AO18541">
        <v>21.7084877270573</v>
      </c>
      <c r="AP18541">
        <v>1027.9534147648001</v>
      </c>
      <c r="AQ18541">
        <v>239.73438439661399</v>
      </c>
      <c r="AR18541">
        <v>2251.38000285109</v>
      </c>
      <c r="AS18541" s="11">
        <f t="shared" si="289"/>
        <v>0</v>
      </c>
    </row>
    <row r="18542" spans="1:45" x14ac:dyDescent="0.25">
      <c r="A18542">
        <v>18541</v>
      </c>
      <c r="B18542" s="11" t="s">
        <v>505</v>
      </c>
      <c r="C18542" s="1">
        <v>43922</v>
      </c>
      <c r="D18542">
        <v>107.03991462853</v>
      </c>
      <c r="E18542">
        <v>93.666071428571399</v>
      </c>
      <c r="F18542">
        <v>121.538544891641</v>
      </c>
      <c r="G18542">
        <v>20.022576907767199</v>
      </c>
      <c r="H18542">
        <v>18.525657894736799</v>
      </c>
      <c r="I18542">
        <v>21.580098684210501</v>
      </c>
      <c r="J18542">
        <v>18.161061949746198</v>
      </c>
      <c r="K18542">
        <v>16.8888888888889</v>
      </c>
      <c r="L18542">
        <v>19.4444444444444</v>
      </c>
      <c r="M18542">
        <v>3</v>
      </c>
      <c r="N18542">
        <v>3</v>
      </c>
      <c r="O18542">
        <v>3</v>
      </c>
      <c r="P18542">
        <v>14.332368822792301</v>
      </c>
      <c r="Q18542">
        <v>9.6111111111111107</v>
      </c>
      <c r="R18542">
        <v>19.7222222222222</v>
      </c>
      <c r="S18542">
        <v>3.0872942973478201</v>
      </c>
      <c r="T18542">
        <v>2.4444444444444402</v>
      </c>
      <c r="U18542">
        <v>3.7777777777777799</v>
      </c>
      <c r="V18542">
        <v>10</v>
      </c>
      <c r="W18542">
        <v>10</v>
      </c>
      <c r="X18542">
        <v>10</v>
      </c>
      <c r="Y18542">
        <v>0</v>
      </c>
      <c r="Z18542">
        <v>0</v>
      </c>
      <c r="AA18542">
        <v>0</v>
      </c>
      <c r="AB18542">
        <v>11.022576907767199</v>
      </c>
      <c r="AC18542">
        <v>9.52565789473684</v>
      </c>
      <c r="AD18542">
        <v>12.580098684210499</v>
      </c>
      <c r="AE18542">
        <v>3</v>
      </c>
      <c r="AF18542">
        <v>3</v>
      </c>
      <c r="AG18542">
        <v>3</v>
      </c>
      <c r="AH18542">
        <v>9.93</v>
      </c>
      <c r="AI18542">
        <v>9</v>
      </c>
      <c r="AJ18542">
        <v>9</v>
      </c>
      <c r="AK18542" s="11" t="s">
        <v>432</v>
      </c>
      <c r="AL18542">
        <v>-75.4016589393771</v>
      </c>
      <c r="AM18542" s="11" t="s">
        <v>432</v>
      </c>
      <c r="AN18542">
        <v>91.829454908469799</v>
      </c>
      <c r="AO18542">
        <v>23.944859985958299</v>
      </c>
      <c r="AP18542">
        <v>793.87251850410405</v>
      </c>
      <c r="AQ18542">
        <v>156.27387525314199</v>
      </c>
      <c r="AR18542">
        <v>2072.8624862514798</v>
      </c>
      <c r="AS18542" s="11">
        <f t="shared" si="289"/>
        <v>0</v>
      </c>
    </row>
    <row r="18543" spans="1:45" x14ac:dyDescent="0.25">
      <c r="A18543">
        <v>18542</v>
      </c>
      <c r="B18543" s="11" t="s">
        <v>505</v>
      </c>
      <c r="C18543" s="1">
        <v>43923</v>
      </c>
      <c r="D18543">
        <v>100.115761565301</v>
      </c>
      <c r="E18543">
        <v>86.420820433436504</v>
      </c>
      <c r="F18543">
        <v>113.535294117647</v>
      </c>
      <c r="G18543">
        <v>19.110941601269399</v>
      </c>
      <c r="H18543">
        <v>17.5</v>
      </c>
      <c r="I18543">
        <v>20.882516339869301</v>
      </c>
      <c r="J18543">
        <v>16.965383577722601</v>
      </c>
      <c r="K18543">
        <v>15.624080882352899</v>
      </c>
      <c r="L18543">
        <v>18.3888888888889</v>
      </c>
      <c r="M18543">
        <v>4</v>
      </c>
      <c r="N18543">
        <v>4</v>
      </c>
      <c r="O18543">
        <v>4</v>
      </c>
      <c r="P18543">
        <v>7.2043331821257501</v>
      </c>
      <c r="Q18543">
        <v>3.8823529411764701</v>
      </c>
      <c r="R18543">
        <v>11.2777777777778</v>
      </c>
      <c r="S18543">
        <v>2.0883646935022302</v>
      </c>
      <c r="T18543">
        <v>1.5</v>
      </c>
      <c r="U18543">
        <v>2.8127757352941201</v>
      </c>
      <c r="V18543">
        <v>14</v>
      </c>
      <c r="W18543">
        <v>14</v>
      </c>
      <c r="X18543">
        <v>14</v>
      </c>
      <c r="Y18543">
        <v>0</v>
      </c>
      <c r="Z18543">
        <v>0</v>
      </c>
      <c r="AA18543">
        <v>0</v>
      </c>
      <c r="AB18543">
        <v>10.110941601269399</v>
      </c>
      <c r="AC18543">
        <v>8.5</v>
      </c>
      <c r="AD18543">
        <v>11.8825163398693</v>
      </c>
      <c r="AE18543">
        <v>2</v>
      </c>
      <c r="AF18543">
        <v>2</v>
      </c>
      <c r="AG18543">
        <v>2</v>
      </c>
      <c r="AH18543">
        <v>11.93</v>
      </c>
      <c r="AI18543">
        <v>11</v>
      </c>
      <c r="AJ18543">
        <v>11</v>
      </c>
      <c r="AK18543" s="11" t="s">
        <v>432</v>
      </c>
      <c r="AL18543">
        <v>-75.239089128404899</v>
      </c>
      <c r="AM18543" s="11" t="s">
        <v>432</v>
      </c>
      <c r="AN18543">
        <v>96.620854883873903</v>
      </c>
      <c r="AO18543">
        <v>26.174999192973601</v>
      </c>
      <c r="AP18543">
        <v>576.66381771422596</v>
      </c>
      <c r="AQ18543">
        <v>150.302508538372</v>
      </c>
      <c r="AR18543">
        <v>1621.69161431773</v>
      </c>
      <c r="AS18543" s="11">
        <f t="shared" si="289"/>
        <v>0</v>
      </c>
    </row>
    <row r="18544" spans="1:45" x14ac:dyDescent="0.25">
      <c r="A18544">
        <v>18543</v>
      </c>
      <c r="B18544" s="11" t="s">
        <v>505</v>
      </c>
      <c r="C18544" s="1">
        <v>43924</v>
      </c>
      <c r="D18544">
        <v>88.575379190529105</v>
      </c>
      <c r="E18544">
        <v>76.045065789473696</v>
      </c>
      <c r="F18544">
        <v>100.333823529412</v>
      </c>
      <c r="G18544">
        <v>19.205611569033799</v>
      </c>
      <c r="H18544">
        <v>17.4992647058824</v>
      </c>
      <c r="I18544">
        <v>21.1666666666667</v>
      </c>
      <c r="J18544">
        <v>16.771358248326301</v>
      </c>
      <c r="K18544">
        <v>15.352941176470599</v>
      </c>
      <c r="L18544">
        <v>18.2777777777778</v>
      </c>
      <c r="M18544">
        <v>1</v>
      </c>
      <c r="N18544">
        <v>1</v>
      </c>
      <c r="O18544">
        <v>1</v>
      </c>
      <c r="P18544">
        <v>7.2071736834544904</v>
      </c>
      <c r="Q18544">
        <v>4</v>
      </c>
      <c r="R18544">
        <v>11.1178308823529</v>
      </c>
      <c r="S18544">
        <v>2.09466996776443</v>
      </c>
      <c r="T18544">
        <v>1.55555555555556</v>
      </c>
      <c r="U18544">
        <v>2.7777777777777799</v>
      </c>
      <c r="V18544">
        <v>15</v>
      </c>
      <c r="W18544">
        <v>15</v>
      </c>
      <c r="X18544">
        <v>15</v>
      </c>
      <c r="Y18544">
        <v>0</v>
      </c>
      <c r="Z18544">
        <v>0</v>
      </c>
      <c r="AA18544">
        <v>0</v>
      </c>
      <c r="AB18544">
        <v>10.205611569033801</v>
      </c>
      <c r="AC18544">
        <v>8.4992647058823501</v>
      </c>
      <c r="AD18544">
        <v>12.1666666666667</v>
      </c>
      <c r="AE18544">
        <v>2</v>
      </c>
      <c r="AF18544">
        <v>2</v>
      </c>
      <c r="AG18544">
        <v>2</v>
      </c>
      <c r="AH18544">
        <v>13.93</v>
      </c>
      <c r="AI18544">
        <v>13</v>
      </c>
      <c r="AJ18544">
        <v>13</v>
      </c>
      <c r="AK18544" s="11" t="s">
        <v>432</v>
      </c>
      <c r="AL18544">
        <v>-75.089995640905698</v>
      </c>
      <c r="AM18544" s="11" t="s">
        <v>432</v>
      </c>
      <c r="AN18544">
        <v>99.229544144665894</v>
      </c>
      <c r="AO18544">
        <v>26.454827164780198</v>
      </c>
      <c r="AP18544">
        <v>485.84094814594499</v>
      </c>
      <c r="AQ18544">
        <v>150.10969673974</v>
      </c>
      <c r="AR18544">
        <v>1160.40190010536</v>
      </c>
      <c r="AS18544" s="11">
        <f t="shared" si="289"/>
        <v>0</v>
      </c>
    </row>
    <row r="18545" spans="1:45" x14ac:dyDescent="0.25">
      <c r="A18545">
        <v>18544</v>
      </c>
      <c r="B18545" s="11" t="s">
        <v>505</v>
      </c>
      <c r="C18545" s="1">
        <v>43925</v>
      </c>
      <c r="D18545">
        <v>75.392307652473903</v>
      </c>
      <c r="E18545">
        <v>63.721271929824603</v>
      </c>
      <c r="F18545">
        <v>86.612009803921595</v>
      </c>
      <c r="G18545">
        <v>18.301520448321</v>
      </c>
      <c r="H18545">
        <v>16.4208204334365</v>
      </c>
      <c r="I18545">
        <v>20.334722222222201</v>
      </c>
      <c r="J18545">
        <v>15.579464976213201</v>
      </c>
      <c r="K18545">
        <v>14.0513157894737</v>
      </c>
      <c r="L18545">
        <v>17.133947368421101</v>
      </c>
      <c r="M18545">
        <v>0</v>
      </c>
      <c r="N18545">
        <v>0</v>
      </c>
      <c r="O18545">
        <v>0</v>
      </c>
      <c r="P18545">
        <v>0</v>
      </c>
      <c r="Q18545">
        <v>0</v>
      </c>
      <c r="R18545">
        <v>0</v>
      </c>
      <c r="S18545">
        <v>1.09590887928721</v>
      </c>
      <c r="T18545">
        <v>0.5</v>
      </c>
      <c r="U18545">
        <v>1.8235294117647101</v>
      </c>
      <c r="V18545">
        <v>15</v>
      </c>
      <c r="W18545">
        <v>15</v>
      </c>
      <c r="X18545">
        <v>15</v>
      </c>
      <c r="Y18545">
        <v>0</v>
      </c>
      <c r="Z18545">
        <v>0</v>
      </c>
      <c r="AA18545">
        <v>0</v>
      </c>
      <c r="AB18545">
        <v>9.3015204483210301</v>
      </c>
      <c r="AC18545">
        <v>7.4208204334365302</v>
      </c>
      <c r="AD18545">
        <v>11.334722222222201</v>
      </c>
      <c r="AE18545">
        <v>2</v>
      </c>
      <c r="AF18545">
        <v>2</v>
      </c>
      <c r="AG18545">
        <v>2</v>
      </c>
      <c r="AH18545">
        <v>15.93</v>
      </c>
      <c r="AI18545">
        <v>15</v>
      </c>
      <c r="AJ18545">
        <v>15</v>
      </c>
      <c r="AK18545" s="11" t="s">
        <v>432</v>
      </c>
      <c r="AL18545">
        <v>-74.944751337518795</v>
      </c>
      <c r="AM18545" s="11" t="s">
        <v>432</v>
      </c>
      <c r="AN18545">
        <v>100.108800843675</v>
      </c>
      <c r="AO18545">
        <v>23.4044677615782</v>
      </c>
      <c r="AP18545">
        <v>550.85469994047503</v>
      </c>
      <c r="AQ18545">
        <v>148.319121371005</v>
      </c>
      <c r="AR18545">
        <v>1473.8850223289501</v>
      </c>
      <c r="AS18545" s="11">
        <f t="shared" si="289"/>
        <v>0</v>
      </c>
    </row>
    <row r="18546" spans="1:45" x14ac:dyDescent="0.25">
      <c r="A18546">
        <v>18545</v>
      </c>
      <c r="B18546" s="11" t="s">
        <v>505</v>
      </c>
      <c r="C18546" s="1">
        <v>43926</v>
      </c>
      <c r="D18546">
        <v>69.450795366763401</v>
      </c>
      <c r="E18546">
        <v>59.125</v>
      </c>
      <c r="F18546">
        <v>80.004411764705907</v>
      </c>
      <c r="G18546">
        <v>17.846262513514201</v>
      </c>
      <c r="H18546">
        <v>15.998611111111099</v>
      </c>
      <c r="I18546">
        <v>19.8890350877193</v>
      </c>
      <c r="J18546">
        <v>14.9810020634637</v>
      </c>
      <c r="K18546">
        <v>13.4705882352941</v>
      </c>
      <c r="L18546">
        <v>16.588235294117599</v>
      </c>
      <c r="M18546">
        <v>7</v>
      </c>
      <c r="N18546">
        <v>7</v>
      </c>
      <c r="O18546">
        <v>7</v>
      </c>
      <c r="P18546">
        <v>7.1212547549586596</v>
      </c>
      <c r="Q18546">
        <v>3.8118303571428598</v>
      </c>
      <c r="R18546">
        <v>10.7879464285714</v>
      </c>
      <c r="S18546">
        <v>1.54474206519315</v>
      </c>
      <c r="T18546">
        <v>1.1666666666666701</v>
      </c>
      <c r="U18546">
        <v>2.0627232142857101</v>
      </c>
      <c r="V18546">
        <v>22</v>
      </c>
      <c r="W18546">
        <v>22</v>
      </c>
      <c r="X18546">
        <v>22</v>
      </c>
      <c r="Y18546">
        <v>0</v>
      </c>
      <c r="Z18546">
        <v>0</v>
      </c>
      <c r="AA18546">
        <v>0</v>
      </c>
      <c r="AB18546">
        <v>8.8462625135141799</v>
      </c>
      <c r="AC18546">
        <v>6.99861111111111</v>
      </c>
      <c r="AD18546">
        <v>10.8890350877193</v>
      </c>
      <c r="AE18546">
        <v>2</v>
      </c>
      <c r="AF18546">
        <v>2</v>
      </c>
      <c r="AG18546">
        <v>2</v>
      </c>
      <c r="AH18546">
        <v>17.93</v>
      </c>
      <c r="AI18546">
        <v>17</v>
      </c>
      <c r="AJ18546">
        <v>17</v>
      </c>
      <c r="AK18546" s="11" t="s">
        <v>432</v>
      </c>
      <c r="AL18546">
        <v>-74.7845396838526</v>
      </c>
      <c r="AM18546" s="11" t="s">
        <v>432</v>
      </c>
      <c r="AN18546">
        <v>99.576244913599098</v>
      </c>
      <c r="AO18546">
        <v>20.815596074505098</v>
      </c>
      <c r="AP18546">
        <v>715.36171852467396</v>
      </c>
      <c r="AQ18546">
        <v>148.81178138869399</v>
      </c>
      <c r="AR18546">
        <v>1697.2146068019999</v>
      </c>
      <c r="AS18546" s="11">
        <f t="shared" si="289"/>
        <v>0</v>
      </c>
    </row>
    <row r="18547" spans="1:45" x14ac:dyDescent="0.25">
      <c r="A18547">
        <v>18546</v>
      </c>
      <c r="B18547" s="11" t="s">
        <v>505</v>
      </c>
      <c r="C18547" s="1">
        <v>43927</v>
      </c>
      <c r="D18547">
        <v>63.3774190600937</v>
      </c>
      <c r="E18547">
        <v>52.936284722222197</v>
      </c>
      <c r="F18547">
        <v>73.500833333333304</v>
      </c>
      <c r="G18547">
        <v>17.397847849497399</v>
      </c>
      <c r="H18547">
        <v>15.444270833333301</v>
      </c>
      <c r="I18547">
        <v>19.5007352941176</v>
      </c>
      <c r="J18547">
        <v>14.387956990043</v>
      </c>
      <c r="K18547">
        <v>12.8333333333333</v>
      </c>
      <c r="L18547">
        <v>16</v>
      </c>
      <c r="M18547">
        <v>0</v>
      </c>
      <c r="N18547">
        <v>0</v>
      </c>
      <c r="O18547">
        <v>0</v>
      </c>
      <c r="P18547">
        <v>7.1333904813409799</v>
      </c>
      <c r="Q18547">
        <v>3.8888888888888902</v>
      </c>
      <c r="R18547">
        <v>11</v>
      </c>
      <c r="S18547">
        <v>1.5515853359832501</v>
      </c>
      <c r="T18547">
        <v>1.1666666666666701</v>
      </c>
      <c r="U18547">
        <v>2.0628605769230801</v>
      </c>
      <c r="V18547">
        <v>22</v>
      </c>
      <c r="W18547">
        <v>22</v>
      </c>
      <c r="X18547">
        <v>22</v>
      </c>
      <c r="Y18547">
        <v>0</v>
      </c>
      <c r="Z18547">
        <v>0</v>
      </c>
      <c r="AA18547">
        <v>0</v>
      </c>
      <c r="AB18547">
        <v>8.3978478494974205</v>
      </c>
      <c r="AC18547">
        <v>6.4442708333333298</v>
      </c>
      <c r="AD18547">
        <v>10.5007352941176</v>
      </c>
      <c r="AE18547">
        <v>2</v>
      </c>
      <c r="AF18547">
        <v>2</v>
      </c>
      <c r="AG18547">
        <v>2</v>
      </c>
      <c r="AH18547">
        <v>19.93</v>
      </c>
      <c r="AI18547">
        <v>19</v>
      </c>
      <c r="AJ18547">
        <v>19</v>
      </c>
      <c r="AK18547" s="11" t="s">
        <v>432</v>
      </c>
      <c r="AL18547">
        <v>-74.589197654682195</v>
      </c>
      <c r="AM18547" s="11" t="s">
        <v>432</v>
      </c>
      <c r="AN18547">
        <v>97.770798034818498</v>
      </c>
      <c r="AO18547">
        <v>17.287278550236501</v>
      </c>
      <c r="AP18547">
        <v>869.73748328944896</v>
      </c>
      <c r="AQ18547">
        <v>301.99727408689398</v>
      </c>
      <c r="AR18547">
        <v>1775.74531798783</v>
      </c>
      <c r="AS18547" s="11">
        <f t="shared" si="289"/>
        <v>0</v>
      </c>
    </row>
    <row r="18548" spans="1:45" x14ac:dyDescent="0.25">
      <c r="A18548">
        <v>18547</v>
      </c>
      <c r="B18548" s="11" t="s">
        <v>505</v>
      </c>
      <c r="C18548" s="1">
        <v>43928</v>
      </c>
      <c r="D18548">
        <v>57.367022839952398</v>
      </c>
      <c r="E18548">
        <v>47.764009287925703</v>
      </c>
      <c r="F18548">
        <v>66.886683006535904</v>
      </c>
      <c r="G18548">
        <v>16.397847849497399</v>
      </c>
      <c r="H18548">
        <v>14.444270833333301</v>
      </c>
      <c r="I18548">
        <v>18.5007352941176</v>
      </c>
      <c r="J18548">
        <v>13.387956990043</v>
      </c>
      <c r="K18548">
        <v>11.8333333333333</v>
      </c>
      <c r="L18548">
        <v>15</v>
      </c>
      <c r="M18548">
        <v>0</v>
      </c>
      <c r="N18548">
        <v>0</v>
      </c>
      <c r="O18548">
        <v>0</v>
      </c>
      <c r="P18548">
        <v>7.1628903462464599</v>
      </c>
      <c r="Q18548">
        <v>3.9986842105263198</v>
      </c>
      <c r="R18548">
        <v>10.8333333333333</v>
      </c>
      <c r="S18548">
        <v>1</v>
      </c>
      <c r="T18548">
        <v>1</v>
      </c>
      <c r="U18548">
        <v>1</v>
      </c>
      <c r="V18548">
        <v>22</v>
      </c>
      <c r="W18548">
        <v>22</v>
      </c>
      <c r="X18548">
        <v>22</v>
      </c>
      <c r="Y18548">
        <v>0</v>
      </c>
      <c r="Z18548">
        <v>0</v>
      </c>
      <c r="AA18548">
        <v>0</v>
      </c>
      <c r="AB18548">
        <v>7.3978478494974196</v>
      </c>
      <c r="AC18548">
        <v>5.4442708333333298</v>
      </c>
      <c r="AD18548">
        <v>9.5007352941176499</v>
      </c>
      <c r="AE18548">
        <v>1</v>
      </c>
      <c r="AF18548">
        <v>1</v>
      </c>
      <c r="AG18548">
        <v>1</v>
      </c>
      <c r="AH18548">
        <v>20.93</v>
      </c>
      <c r="AI18548">
        <v>20</v>
      </c>
      <c r="AJ18548">
        <v>20</v>
      </c>
      <c r="AK18548" s="11" t="s">
        <v>432</v>
      </c>
      <c r="AL18548">
        <v>-74.339479397089804</v>
      </c>
      <c r="AM18548" s="11" t="s">
        <v>432</v>
      </c>
      <c r="AN18548">
        <v>94.745058251035402</v>
      </c>
      <c r="AO18548">
        <v>16.995267728401899</v>
      </c>
      <c r="AP18548">
        <v>959.92237580405902</v>
      </c>
      <c r="AQ18548">
        <v>599.50253291747094</v>
      </c>
      <c r="AR18548">
        <v>1833.3347950827499</v>
      </c>
      <c r="AS18548" s="11">
        <f t="shared" si="289"/>
        <v>0</v>
      </c>
    </row>
    <row r="18549" spans="1:45" x14ac:dyDescent="0.25">
      <c r="A18549">
        <v>18548</v>
      </c>
      <c r="B18549" s="11" t="s">
        <v>505</v>
      </c>
      <c r="C18549" s="1">
        <v>43929</v>
      </c>
      <c r="D18549">
        <v>52.253585419289202</v>
      </c>
      <c r="E18549">
        <v>43.3328947368421</v>
      </c>
      <c r="F18549">
        <v>61.356617647058798</v>
      </c>
      <c r="G18549">
        <v>16.403033431145701</v>
      </c>
      <c r="H18549">
        <v>14.469934640522901</v>
      </c>
      <c r="I18549">
        <v>18.5</v>
      </c>
      <c r="J18549">
        <v>13.398246962145199</v>
      </c>
      <c r="K18549">
        <v>11.822385620915</v>
      </c>
      <c r="L18549">
        <v>15.1178308823529</v>
      </c>
      <c r="M18549">
        <v>0</v>
      </c>
      <c r="N18549">
        <v>0</v>
      </c>
      <c r="O18549">
        <v>0</v>
      </c>
      <c r="P18549">
        <v>7.1230225228417998</v>
      </c>
      <c r="Q18549">
        <v>3.8885416666666699</v>
      </c>
      <c r="R18549">
        <v>11.067631578947401</v>
      </c>
      <c r="S18549">
        <v>1.54490724605632</v>
      </c>
      <c r="T18549">
        <v>1.1666666666666701</v>
      </c>
      <c r="U18549">
        <v>2.0556372549019599</v>
      </c>
      <c r="V18549">
        <v>22</v>
      </c>
      <c r="W18549">
        <v>22</v>
      </c>
      <c r="X18549">
        <v>22</v>
      </c>
      <c r="Y18549">
        <v>0</v>
      </c>
      <c r="Z18549">
        <v>0</v>
      </c>
      <c r="AA18549">
        <v>0</v>
      </c>
      <c r="AB18549">
        <v>7.4030334311457402</v>
      </c>
      <c r="AC18549">
        <v>5.4699346405228804</v>
      </c>
      <c r="AD18549">
        <v>9.5</v>
      </c>
      <c r="AE18549">
        <v>1</v>
      </c>
      <c r="AF18549">
        <v>1</v>
      </c>
      <c r="AG18549">
        <v>1</v>
      </c>
      <c r="AH18549">
        <v>21.93</v>
      </c>
      <c r="AI18549">
        <v>21</v>
      </c>
      <c r="AJ18549">
        <v>21</v>
      </c>
      <c r="AK18549" s="11" t="s">
        <v>432</v>
      </c>
      <c r="AL18549">
        <v>-74.017495368967502</v>
      </c>
      <c r="AM18549" s="11" t="s">
        <v>432</v>
      </c>
      <c r="AN18549">
        <v>90.619235559199495</v>
      </c>
      <c r="AO18549">
        <v>18.0349722086745</v>
      </c>
      <c r="AP18549">
        <v>973.62739346623698</v>
      </c>
      <c r="AQ18549">
        <v>608.187261735834</v>
      </c>
      <c r="AR18549">
        <v>1782.49721289898</v>
      </c>
      <c r="AS18549" s="11">
        <f t="shared" si="289"/>
        <v>0</v>
      </c>
    </row>
    <row r="18550" spans="1:45" x14ac:dyDescent="0.25">
      <c r="A18550">
        <v>18549</v>
      </c>
      <c r="B18550" s="11" t="s">
        <v>505</v>
      </c>
      <c r="C18550" s="1">
        <v>43930</v>
      </c>
      <c r="D18550">
        <v>59.714979178763301</v>
      </c>
      <c r="E18550">
        <v>49.998684210526299</v>
      </c>
      <c r="F18550">
        <v>69.8767361111111</v>
      </c>
      <c r="G18550">
        <v>17.403159900552701</v>
      </c>
      <c r="H18550">
        <v>15.5</v>
      </c>
      <c r="I18550">
        <v>19.437673611111101</v>
      </c>
      <c r="J18550">
        <v>14.3977453762612</v>
      </c>
      <c r="K18550">
        <v>12.823529411764699</v>
      </c>
      <c r="L18550">
        <v>16.1111111111111</v>
      </c>
      <c r="M18550">
        <v>1</v>
      </c>
      <c r="N18550">
        <v>1</v>
      </c>
      <c r="O18550">
        <v>1</v>
      </c>
      <c r="P18550">
        <v>14.1209848764067</v>
      </c>
      <c r="Q18550">
        <v>9.3529411764705905</v>
      </c>
      <c r="R18550">
        <v>19.1886948529412</v>
      </c>
      <c r="S18550">
        <v>2.54305303568121</v>
      </c>
      <c r="T18550">
        <v>2.1666666666666701</v>
      </c>
      <c r="U18550">
        <v>3.05270467836257</v>
      </c>
      <c r="V18550">
        <v>23</v>
      </c>
      <c r="W18550">
        <v>23</v>
      </c>
      <c r="X18550">
        <v>23</v>
      </c>
      <c r="Y18550">
        <v>0</v>
      </c>
      <c r="Z18550">
        <v>0</v>
      </c>
      <c r="AA18550">
        <v>0</v>
      </c>
      <c r="AB18550">
        <v>8.4031599005526605</v>
      </c>
      <c r="AC18550">
        <v>6.5</v>
      </c>
      <c r="AD18550">
        <v>10.4376736111111</v>
      </c>
      <c r="AE18550">
        <v>0</v>
      </c>
      <c r="AF18550">
        <v>0</v>
      </c>
      <c r="AG18550">
        <v>0</v>
      </c>
      <c r="AH18550">
        <v>21.93</v>
      </c>
      <c r="AI18550">
        <v>21</v>
      </c>
      <c r="AJ18550">
        <v>21</v>
      </c>
      <c r="AK18550" s="11" t="s">
        <v>432</v>
      </c>
      <c r="AL18550">
        <v>-73.612196755495106</v>
      </c>
      <c r="AM18550" s="11" t="s">
        <v>432</v>
      </c>
      <c r="AN18550">
        <v>85.704396235853693</v>
      </c>
      <c r="AO18550">
        <v>21.039439902729399</v>
      </c>
      <c r="AP18550">
        <v>955.87820219248999</v>
      </c>
      <c r="AQ18550">
        <v>610.56113330781102</v>
      </c>
      <c r="AR18550">
        <v>1778.8570232129</v>
      </c>
      <c r="AS18550" s="11">
        <f t="shared" si="289"/>
        <v>0</v>
      </c>
    </row>
    <row r="18551" spans="1:45" x14ac:dyDescent="0.25">
      <c r="A18551">
        <v>18550</v>
      </c>
      <c r="B18551" s="11" t="s">
        <v>505</v>
      </c>
      <c r="C18551" s="1">
        <v>43931</v>
      </c>
      <c r="D18551">
        <v>75.561912698459906</v>
      </c>
      <c r="E18551">
        <v>64.587418300653596</v>
      </c>
      <c r="F18551">
        <v>88.060686274509806</v>
      </c>
      <c r="G18551">
        <v>19.866687934343801</v>
      </c>
      <c r="H18551">
        <v>18</v>
      </c>
      <c r="I18551">
        <v>22.001315789473701</v>
      </c>
      <c r="J18551">
        <v>17.004312711218098</v>
      </c>
      <c r="K18551">
        <v>15.3888888888889</v>
      </c>
      <c r="L18551">
        <v>18.7232843137255</v>
      </c>
      <c r="M18551">
        <v>0</v>
      </c>
      <c r="N18551">
        <v>0</v>
      </c>
      <c r="O18551">
        <v>0</v>
      </c>
      <c r="P18551">
        <v>21.5025218671679</v>
      </c>
      <c r="Q18551">
        <v>15.8109375</v>
      </c>
      <c r="R18551">
        <v>27.613888888888901</v>
      </c>
      <c r="S18551">
        <v>3.5444934383942499</v>
      </c>
      <c r="T18551">
        <v>3.1666666666666701</v>
      </c>
      <c r="U18551">
        <v>4.0714285714285703</v>
      </c>
      <c r="V18551">
        <v>23</v>
      </c>
      <c r="W18551">
        <v>23</v>
      </c>
      <c r="X18551">
        <v>23</v>
      </c>
      <c r="Y18551">
        <v>0</v>
      </c>
      <c r="Z18551">
        <v>0</v>
      </c>
      <c r="AA18551">
        <v>0</v>
      </c>
      <c r="AB18551">
        <v>10.866687934343799</v>
      </c>
      <c r="AC18551">
        <v>9</v>
      </c>
      <c r="AD18551">
        <v>13.001315789473701</v>
      </c>
      <c r="AE18551">
        <v>1</v>
      </c>
      <c r="AF18551">
        <v>1</v>
      </c>
      <c r="AG18551">
        <v>1</v>
      </c>
      <c r="AH18551">
        <v>22.93</v>
      </c>
      <c r="AI18551">
        <v>22</v>
      </c>
      <c r="AJ18551">
        <v>22</v>
      </c>
      <c r="AK18551" s="11" t="s">
        <v>432</v>
      </c>
      <c r="AL18551">
        <v>-73.120464673544106</v>
      </c>
      <c r="AM18551" s="11" t="s">
        <v>432</v>
      </c>
      <c r="AN18551">
        <v>80.530664597877006</v>
      </c>
      <c r="AO18551">
        <v>20.849348523369098</v>
      </c>
      <c r="AP18551">
        <v>951.42109364167698</v>
      </c>
      <c r="AQ18551">
        <v>602.75163540986</v>
      </c>
      <c r="AR18551">
        <v>1819.4348566717199</v>
      </c>
      <c r="AS18551" s="11">
        <f t="shared" si="289"/>
        <v>0</v>
      </c>
    </row>
    <row r="18552" spans="1:45" x14ac:dyDescent="0.25">
      <c r="A18552">
        <v>18551</v>
      </c>
      <c r="B18552" s="11" t="s">
        <v>505</v>
      </c>
      <c r="C18552" s="1">
        <v>43932</v>
      </c>
      <c r="D18552">
        <v>103.079379241184</v>
      </c>
      <c r="E18552">
        <v>89.104020467836307</v>
      </c>
      <c r="F18552">
        <v>117.07227443609</v>
      </c>
      <c r="G18552">
        <v>22.346084495174601</v>
      </c>
      <c r="H18552">
        <v>20.528676470588199</v>
      </c>
      <c r="I18552">
        <v>24.4444444444444</v>
      </c>
      <c r="J18552">
        <v>19.623093114762799</v>
      </c>
      <c r="K18552">
        <v>18</v>
      </c>
      <c r="L18552">
        <v>21.375347222222199</v>
      </c>
      <c r="M18552">
        <v>1</v>
      </c>
      <c r="N18552">
        <v>1</v>
      </c>
      <c r="O18552">
        <v>1</v>
      </c>
      <c r="P18552">
        <v>28.5174665427237</v>
      </c>
      <c r="Q18552">
        <v>22</v>
      </c>
      <c r="R18552">
        <v>36.4017647058823</v>
      </c>
      <c r="S18552">
        <v>4.5481590231706699</v>
      </c>
      <c r="T18552">
        <v>4.1666666666666696</v>
      </c>
      <c r="U18552">
        <v>5.0526315789473699</v>
      </c>
      <c r="V18552">
        <v>24</v>
      </c>
      <c r="W18552">
        <v>24</v>
      </c>
      <c r="X18552">
        <v>24</v>
      </c>
      <c r="Y18552">
        <v>0</v>
      </c>
      <c r="Z18552">
        <v>0</v>
      </c>
      <c r="AA18552">
        <v>0</v>
      </c>
      <c r="AB18552">
        <v>13.346084495174599</v>
      </c>
      <c r="AC18552">
        <v>11.5286764705882</v>
      </c>
      <c r="AD18552">
        <v>15.4444444444444</v>
      </c>
      <c r="AE18552">
        <v>1</v>
      </c>
      <c r="AF18552">
        <v>1</v>
      </c>
      <c r="AG18552">
        <v>1</v>
      </c>
      <c r="AH18552">
        <v>23.93</v>
      </c>
      <c r="AI18552">
        <v>23</v>
      </c>
      <c r="AJ18552">
        <v>23</v>
      </c>
      <c r="AK18552" s="11" t="s">
        <v>432</v>
      </c>
      <c r="AL18552">
        <v>-72.553220678796293</v>
      </c>
      <c r="AM18552" s="11" t="s">
        <v>432</v>
      </c>
      <c r="AN18552">
        <v>75.7733285042316</v>
      </c>
      <c r="AO18552">
        <v>16.669074799213899</v>
      </c>
      <c r="AP18552">
        <v>993.27063589619399</v>
      </c>
      <c r="AQ18552">
        <v>603.46213892990897</v>
      </c>
      <c r="AR18552">
        <v>1924.13801248103</v>
      </c>
      <c r="AS18552" s="11">
        <f t="shared" si="289"/>
        <v>0</v>
      </c>
    </row>
    <row r="18553" spans="1:45" x14ac:dyDescent="0.25">
      <c r="A18553">
        <v>18552</v>
      </c>
      <c r="B18553" s="11" t="s">
        <v>505</v>
      </c>
      <c r="C18553" s="1">
        <v>43933</v>
      </c>
      <c r="D18553">
        <v>124.558287646388</v>
      </c>
      <c r="E18553">
        <v>109.39277777777799</v>
      </c>
      <c r="F18553">
        <v>139.77797619047601</v>
      </c>
      <c r="G18553">
        <v>24.803828567506599</v>
      </c>
      <c r="H18553">
        <v>22.940980392156899</v>
      </c>
      <c r="I18553">
        <v>26.875183823529401</v>
      </c>
      <c r="J18553">
        <v>22.227416531477601</v>
      </c>
      <c r="K18553">
        <v>20.610539215686298</v>
      </c>
      <c r="L18553">
        <v>23.890196078431401</v>
      </c>
      <c r="M18553">
        <v>1</v>
      </c>
      <c r="N18553">
        <v>1</v>
      </c>
      <c r="O18553">
        <v>1</v>
      </c>
      <c r="P18553">
        <v>28.594977578514499</v>
      </c>
      <c r="Q18553">
        <v>22.4729532163743</v>
      </c>
      <c r="R18553">
        <v>36.1109649122807</v>
      </c>
      <c r="S18553">
        <v>5.0835411080019099</v>
      </c>
      <c r="T18553">
        <v>4.5</v>
      </c>
      <c r="U18553">
        <v>5.7777777777777803</v>
      </c>
      <c r="V18553">
        <v>25</v>
      </c>
      <c r="W18553">
        <v>25</v>
      </c>
      <c r="X18553">
        <v>25</v>
      </c>
      <c r="Y18553">
        <v>0</v>
      </c>
      <c r="Z18553">
        <v>0</v>
      </c>
      <c r="AA18553">
        <v>0</v>
      </c>
      <c r="AB18553">
        <v>15.803828567506599</v>
      </c>
      <c r="AC18553">
        <v>13.9409803921569</v>
      </c>
      <c r="AD18553">
        <v>17.875183823529401</v>
      </c>
      <c r="AE18553">
        <v>1</v>
      </c>
      <c r="AF18553">
        <v>1</v>
      </c>
      <c r="AG18553">
        <v>1</v>
      </c>
      <c r="AH18553">
        <v>24.93</v>
      </c>
      <c r="AI18553">
        <v>24</v>
      </c>
      <c r="AJ18553">
        <v>24</v>
      </c>
      <c r="AK18553" s="11" t="s">
        <v>432</v>
      </c>
      <c r="AL18553">
        <v>-71.934719406557207</v>
      </c>
      <c r="AM18553" s="11" t="s">
        <v>432</v>
      </c>
      <c r="AN18553">
        <v>72.120884422247002</v>
      </c>
      <c r="AO18553">
        <v>10.8363399612539</v>
      </c>
      <c r="AP18553">
        <v>1075.90894015602</v>
      </c>
      <c r="AQ18553">
        <v>641.07754203757304</v>
      </c>
      <c r="AR18553">
        <v>2056.5681715501801</v>
      </c>
      <c r="AS18553" s="11">
        <f t="shared" si="289"/>
        <v>0</v>
      </c>
    </row>
    <row r="18554" spans="1:45" x14ac:dyDescent="0.25">
      <c r="A18554">
        <v>18553</v>
      </c>
      <c r="B18554" s="11" t="s">
        <v>505</v>
      </c>
      <c r="C18554" s="1">
        <v>43934</v>
      </c>
      <c r="D18554">
        <v>138.904646751211</v>
      </c>
      <c r="E18554">
        <v>123.222222222222</v>
      </c>
      <c r="F18554">
        <v>154.67500000000001</v>
      </c>
      <c r="G18554">
        <v>27.36853376522</v>
      </c>
      <c r="H18554">
        <v>25.294117647058801</v>
      </c>
      <c r="I18554">
        <v>29.4444444444444</v>
      </c>
      <c r="J18554">
        <v>24.6460629051418</v>
      </c>
      <c r="K18554">
        <v>22.998684210526299</v>
      </c>
      <c r="L18554">
        <v>26.3333333333333</v>
      </c>
      <c r="M18554">
        <v>0</v>
      </c>
      <c r="N18554">
        <v>0</v>
      </c>
      <c r="O18554">
        <v>0</v>
      </c>
      <c r="P18554">
        <v>21.479623116756802</v>
      </c>
      <c r="Q18554">
        <v>15.4992647058824</v>
      </c>
      <c r="R18554">
        <v>28.126041666666701</v>
      </c>
      <c r="S18554">
        <v>4.6418146748375504</v>
      </c>
      <c r="T18554">
        <v>3.8887254901960802</v>
      </c>
      <c r="U18554">
        <v>5.44509803921569</v>
      </c>
      <c r="V18554">
        <v>25</v>
      </c>
      <c r="W18554">
        <v>25</v>
      </c>
      <c r="X18554">
        <v>25</v>
      </c>
      <c r="Y18554">
        <v>0</v>
      </c>
      <c r="Z18554">
        <v>0</v>
      </c>
      <c r="AA18554">
        <v>0</v>
      </c>
      <c r="AB18554">
        <v>18.36853376522</v>
      </c>
      <c r="AC18554">
        <v>16.294117647058801</v>
      </c>
      <c r="AD18554">
        <v>20.4444444444444</v>
      </c>
      <c r="AE18554">
        <v>1</v>
      </c>
      <c r="AF18554">
        <v>1</v>
      </c>
      <c r="AG18554">
        <v>1</v>
      </c>
      <c r="AH18554">
        <v>25.93</v>
      </c>
      <c r="AI18554">
        <v>25</v>
      </c>
      <c r="AJ18554">
        <v>25</v>
      </c>
      <c r="AK18554" s="11" t="s">
        <v>432</v>
      </c>
      <c r="AL18554">
        <v>-71.298398494606602</v>
      </c>
      <c r="AM18554" s="11" t="s">
        <v>432</v>
      </c>
      <c r="AN18554">
        <v>70.150860500260407</v>
      </c>
      <c r="AO18554">
        <v>7.7054822316265996</v>
      </c>
      <c r="AP18554">
        <v>1174.0677214841</v>
      </c>
      <c r="AQ18554">
        <v>765.81978628278398</v>
      </c>
      <c r="AR18554">
        <v>2222.14255751781</v>
      </c>
      <c r="AS18554" s="11">
        <f t="shared" si="289"/>
        <v>0</v>
      </c>
    </row>
    <row r="18555" spans="1:45" x14ac:dyDescent="0.25">
      <c r="A18555">
        <v>18554</v>
      </c>
      <c r="B18555" s="11" t="s">
        <v>505</v>
      </c>
      <c r="C18555" s="1">
        <v>43935</v>
      </c>
      <c r="D18555">
        <v>145.50533718586601</v>
      </c>
      <c r="E18555">
        <v>129.81266339869299</v>
      </c>
      <c r="F18555">
        <v>162.06360294117599</v>
      </c>
      <c r="G18555">
        <v>29.438331610086699</v>
      </c>
      <c r="H18555">
        <v>27.294117647058801</v>
      </c>
      <c r="I18555">
        <v>31.684752321981399</v>
      </c>
      <c r="J18555">
        <v>26.434500417758201</v>
      </c>
      <c r="K18555">
        <v>24.7222222222222</v>
      </c>
      <c r="L18555">
        <v>28.2222222222222</v>
      </c>
      <c r="M18555">
        <v>1</v>
      </c>
      <c r="N18555">
        <v>1</v>
      </c>
      <c r="O18555">
        <v>1</v>
      </c>
      <c r="P18555">
        <v>14.300052747111</v>
      </c>
      <c r="Q18555">
        <v>9.49722222222222</v>
      </c>
      <c r="R18555">
        <v>19.834558823529399</v>
      </c>
      <c r="S18555">
        <v>4.15709214221451</v>
      </c>
      <c r="T18555">
        <v>3.2941176470588198</v>
      </c>
      <c r="U18555">
        <v>5.1054093567251497</v>
      </c>
      <c r="V18555">
        <v>26</v>
      </c>
      <c r="W18555">
        <v>26</v>
      </c>
      <c r="X18555">
        <v>26</v>
      </c>
      <c r="Y18555">
        <v>0</v>
      </c>
      <c r="Z18555">
        <v>0</v>
      </c>
      <c r="AA18555">
        <v>0</v>
      </c>
      <c r="AB18555">
        <v>20.438331610086699</v>
      </c>
      <c r="AC18555">
        <v>18.294117647058801</v>
      </c>
      <c r="AD18555">
        <v>22.684752321981399</v>
      </c>
      <c r="AE18555">
        <v>2</v>
      </c>
      <c r="AF18555">
        <v>2</v>
      </c>
      <c r="AG18555">
        <v>2</v>
      </c>
      <c r="AH18555">
        <v>27.93</v>
      </c>
      <c r="AI18555">
        <v>27</v>
      </c>
      <c r="AJ18555">
        <v>27</v>
      </c>
      <c r="AK18555" s="11" t="s">
        <v>432</v>
      </c>
      <c r="AL18555">
        <v>-70.679524532843899</v>
      </c>
      <c r="AM18555" s="11" t="s">
        <v>432</v>
      </c>
      <c r="AN18555">
        <v>70.253781134204004</v>
      </c>
      <c r="AO18555">
        <v>7.9309605219395998</v>
      </c>
      <c r="AP18555">
        <v>1301.48227062161</v>
      </c>
      <c r="AQ18555">
        <v>846.08763768778601</v>
      </c>
      <c r="AR18555">
        <v>2469.3934653436199</v>
      </c>
      <c r="AS18555" s="11">
        <f t="shared" si="289"/>
        <v>0</v>
      </c>
    </row>
    <row r="18556" spans="1:45" x14ac:dyDescent="0.25">
      <c r="A18556">
        <v>18555</v>
      </c>
      <c r="B18556" s="11" t="s">
        <v>505</v>
      </c>
      <c r="C18556" s="1">
        <v>43936</v>
      </c>
      <c r="D18556">
        <v>143.98017318517799</v>
      </c>
      <c r="E18556">
        <v>128.23496732026101</v>
      </c>
      <c r="F18556">
        <v>159.95277777777801</v>
      </c>
      <c r="G18556">
        <v>29.536330677797402</v>
      </c>
      <c r="H18556">
        <v>27.3333333333333</v>
      </c>
      <c r="I18556">
        <v>31.777976190476199</v>
      </c>
      <c r="J18556">
        <v>26.230094433670899</v>
      </c>
      <c r="K18556">
        <v>24.5</v>
      </c>
      <c r="L18556">
        <v>28.0555555555556</v>
      </c>
      <c r="M18556">
        <v>5</v>
      </c>
      <c r="N18556">
        <v>5</v>
      </c>
      <c r="O18556">
        <v>5</v>
      </c>
      <c r="P18556">
        <v>7.11846196132299</v>
      </c>
      <c r="Q18556">
        <v>3.99861111111111</v>
      </c>
      <c r="R18556">
        <v>11.134166666666699</v>
      </c>
      <c r="S18556">
        <v>3.18636376121299</v>
      </c>
      <c r="T18556">
        <v>2.3565476190476198</v>
      </c>
      <c r="U18556">
        <v>4.17674632352941</v>
      </c>
      <c r="V18556">
        <v>31</v>
      </c>
      <c r="W18556">
        <v>31</v>
      </c>
      <c r="X18556">
        <v>31</v>
      </c>
      <c r="Y18556">
        <v>0</v>
      </c>
      <c r="Z18556">
        <v>0</v>
      </c>
      <c r="AA18556">
        <v>0</v>
      </c>
      <c r="AB18556">
        <v>20.536330677797402</v>
      </c>
      <c r="AC18556">
        <v>18.3333333333333</v>
      </c>
      <c r="AD18556">
        <v>22.777976190476199</v>
      </c>
      <c r="AE18556">
        <v>3</v>
      </c>
      <c r="AF18556">
        <v>3</v>
      </c>
      <c r="AG18556">
        <v>3</v>
      </c>
      <c r="AH18556">
        <v>30.93</v>
      </c>
      <c r="AI18556">
        <v>30</v>
      </c>
      <c r="AJ18556">
        <v>30</v>
      </c>
      <c r="AK18556" s="11" t="s">
        <v>432</v>
      </c>
      <c r="AL18556">
        <v>-70.108362388173305</v>
      </c>
      <c r="AM18556" s="11" t="s">
        <v>432</v>
      </c>
      <c r="AN18556">
        <v>72.601245003769606</v>
      </c>
      <c r="AO18556">
        <v>9.6290002639161099</v>
      </c>
      <c r="AP18556">
        <v>1447.6489008532999</v>
      </c>
      <c r="AQ18556">
        <v>873.62771506203705</v>
      </c>
      <c r="AR18556">
        <v>2896.5271811867501</v>
      </c>
      <c r="AS18556" s="11">
        <f t="shared" si="289"/>
        <v>0</v>
      </c>
    </row>
    <row r="18557" spans="1:45" x14ac:dyDescent="0.25">
      <c r="A18557">
        <v>18556</v>
      </c>
      <c r="B18557" s="11" t="s">
        <v>505</v>
      </c>
      <c r="C18557" s="1">
        <v>43937</v>
      </c>
      <c r="D18557">
        <v>135.35647284118099</v>
      </c>
      <c r="E18557">
        <v>120.233578431373</v>
      </c>
      <c r="F18557">
        <v>150.333823529412</v>
      </c>
      <c r="G18557">
        <v>28.083481436245201</v>
      </c>
      <c r="H18557">
        <v>25.8888888888889</v>
      </c>
      <c r="I18557">
        <v>30.369736842105301</v>
      </c>
      <c r="J18557">
        <v>24.6350581698401</v>
      </c>
      <c r="K18557">
        <v>22.8116319444444</v>
      </c>
      <c r="L18557">
        <v>26.5</v>
      </c>
      <c r="M18557">
        <v>4</v>
      </c>
      <c r="N18557">
        <v>4</v>
      </c>
      <c r="O18557">
        <v>4</v>
      </c>
      <c r="P18557">
        <v>7.0395404600774203</v>
      </c>
      <c r="Q18557">
        <v>3.8116319444444402</v>
      </c>
      <c r="R18557">
        <v>11.250892857142899</v>
      </c>
      <c r="S18557">
        <v>2.64182072621221</v>
      </c>
      <c r="T18557">
        <v>1.8945906432748501</v>
      </c>
      <c r="U18557">
        <v>3.4376736111111099</v>
      </c>
      <c r="V18557">
        <v>35</v>
      </c>
      <c r="W18557">
        <v>35</v>
      </c>
      <c r="X18557">
        <v>35</v>
      </c>
      <c r="Y18557">
        <v>0</v>
      </c>
      <c r="Z18557">
        <v>0</v>
      </c>
      <c r="AA18557">
        <v>0</v>
      </c>
      <c r="AB18557">
        <v>19.083481436245201</v>
      </c>
      <c r="AC18557">
        <v>16.8888888888889</v>
      </c>
      <c r="AD18557">
        <v>21.369736842105301</v>
      </c>
      <c r="AE18557">
        <v>4</v>
      </c>
      <c r="AF18557">
        <v>4</v>
      </c>
      <c r="AG18557">
        <v>4</v>
      </c>
      <c r="AH18557">
        <v>34.93</v>
      </c>
      <c r="AI18557">
        <v>34</v>
      </c>
      <c r="AJ18557">
        <v>34</v>
      </c>
      <c r="AK18557" s="11" t="s">
        <v>432</v>
      </c>
      <c r="AL18557">
        <v>-69.606961437019805</v>
      </c>
      <c r="AM18557" s="11" t="s">
        <v>432</v>
      </c>
      <c r="AN18557">
        <v>77.126274882889703</v>
      </c>
      <c r="AO18557">
        <v>11.4399155686701</v>
      </c>
      <c r="AP18557">
        <v>1608.2190411771301</v>
      </c>
      <c r="AQ18557">
        <v>925.25270332997502</v>
      </c>
      <c r="AR18557">
        <v>3145.17378207498</v>
      </c>
      <c r="AS18557" s="11">
        <f t="shared" si="289"/>
        <v>0</v>
      </c>
    </row>
    <row r="18558" spans="1:45" x14ac:dyDescent="0.25">
      <c r="A18558">
        <v>18557</v>
      </c>
      <c r="B18558" s="11" t="s">
        <v>505</v>
      </c>
      <c r="C18558" s="1">
        <v>43938</v>
      </c>
      <c r="D18558">
        <v>120.562745401683</v>
      </c>
      <c r="E18558">
        <v>106.523120915033</v>
      </c>
      <c r="F18558">
        <v>134.76902573529401</v>
      </c>
      <c r="G18558">
        <v>25.073324091289699</v>
      </c>
      <c r="H18558">
        <v>22.8</v>
      </c>
      <c r="I18558">
        <v>27.412581699346401</v>
      </c>
      <c r="J18558">
        <v>21.6257115792876</v>
      </c>
      <c r="K18558">
        <v>19.8116319444444</v>
      </c>
      <c r="L18558">
        <v>23.556372549019599</v>
      </c>
      <c r="M18558">
        <v>6</v>
      </c>
      <c r="N18558">
        <v>6</v>
      </c>
      <c r="O18558">
        <v>6</v>
      </c>
      <c r="P18558">
        <v>7.1440892299564904</v>
      </c>
      <c r="Q18558">
        <v>3.8819607843137298</v>
      </c>
      <c r="R18558">
        <v>11.0041666666667</v>
      </c>
      <c r="S18558">
        <v>2.0857515343316799</v>
      </c>
      <c r="T18558">
        <v>1.52941176470588</v>
      </c>
      <c r="U18558">
        <v>2.7900493421052599</v>
      </c>
      <c r="V18558">
        <v>41</v>
      </c>
      <c r="W18558">
        <v>41</v>
      </c>
      <c r="X18558">
        <v>41</v>
      </c>
      <c r="Y18558">
        <v>0</v>
      </c>
      <c r="Z18558">
        <v>0</v>
      </c>
      <c r="AA18558">
        <v>0</v>
      </c>
      <c r="AB18558">
        <v>16.073324091289699</v>
      </c>
      <c r="AC18558">
        <v>13.8</v>
      </c>
      <c r="AD18558">
        <v>18.412581699346401</v>
      </c>
      <c r="AE18558">
        <v>4</v>
      </c>
      <c r="AF18558">
        <v>4</v>
      </c>
      <c r="AG18558">
        <v>4</v>
      </c>
      <c r="AH18558">
        <v>38.93</v>
      </c>
      <c r="AI18558">
        <v>38</v>
      </c>
      <c r="AJ18558">
        <v>38</v>
      </c>
      <c r="AK18558" s="11" t="s">
        <v>432</v>
      </c>
      <c r="AL18558">
        <v>-69.186779640428597</v>
      </c>
      <c r="AM18558" s="11" t="s">
        <v>432</v>
      </c>
      <c r="AN18558">
        <v>83.505529017154103</v>
      </c>
      <c r="AO18558">
        <v>12.546368568235</v>
      </c>
      <c r="AP18558">
        <v>1692.92826185788</v>
      </c>
      <c r="AQ18558">
        <v>1007.35343088973</v>
      </c>
      <c r="AR18558">
        <v>3215.8686955141502</v>
      </c>
      <c r="AS18558" s="11">
        <f t="shared" si="289"/>
        <v>0</v>
      </c>
    </row>
    <row r="18559" spans="1:45" x14ac:dyDescent="0.25">
      <c r="A18559">
        <v>18558</v>
      </c>
      <c r="B18559" s="11" t="s">
        <v>505</v>
      </c>
      <c r="C18559" s="1">
        <v>43939</v>
      </c>
      <c r="D18559">
        <v>107.42679208182599</v>
      </c>
      <c r="E18559">
        <v>94.277083333333294</v>
      </c>
      <c r="F18559">
        <v>122.451754385965</v>
      </c>
      <c r="G18559">
        <v>23.0629139081679</v>
      </c>
      <c r="H18559">
        <v>20.833088235294099</v>
      </c>
      <c r="I18559">
        <v>25.5</v>
      </c>
      <c r="J18559">
        <v>19.619804752596</v>
      </c>
      <c r="K18559">
        <v>17.764338235294101</v>
      </c>
      <c r="L18559">
        <v>21.5</v>
      </c>
      <c r="M18559">
        <v>5</v>
      </c>
      <c r="N18559">
        <v>5</v>
      </c>
      <c r="O18559">
        <v>5</v>
      </c>
      <c r="P18559">
        <v>14.3117153780001</v>
      </c>
      <c r="Q18559">
        <v>9.4433333333333298</v>
      </c>
      <c r="R18559">
        <v>20.002777777777801</v>
      </c>
      <c r="S18559">
        <v>2.5343318820713199</v>
      </c>
      <c r="T18559">
        <v>2.1666666666666701</v>
      </c>
      <c r="U18559">
        <v>3</v>
      </c>
      <c r="V18559">
        <v>46</v>
      </c>
      <c r="W18559">
        <v>46</v>
      </c>
      <c r="X18559">
        <v>46</v>
      </c>
      <c r="Y18559">
        <v>0</v>
      </c>
      <c r="Z18559">
        <v>0</v>
      </c>
      <c r="AA18559">
        <v>0</v>
      </c>
      <c r="AB18559">
        <v>14.0629139081679</v>
      </c>
      <c r="AC18559">
        <v>11.833088235294101</v>
      </c>
      <c r="AD18559">
        <v>16.5</v>
      </c>
      <c r="AE18559">
        <v>3</v>
      </c>
      <c r="AF18559">
        <v>3</v>
      </c>
      <c r="AG18559">
        <v>3</v>
      </c>
      <c r="AH18559">
        <v>41.93</v>
      </c>
      <c r="AI18559">
        <v>41</v>
      </c>
      <c r="AJ18559">
        <v>41</v>
      </c>
      <c r="AK18559" s="11" t="s">
        <v>432</v>
      </c>
      <c r="AL18559">
        <v>-68.848917889483801</v>
      </c>
      <c r="AM18559" s="11" t="s">
        <v>432</v>
      </c>
      <c r="AN18559">
        <v>91.170816246156903</v>
      </c>
      <c r="AO18559">
        <v>13.195782847111399</v>
      </c>
      <c r="AP18559">
        <v>1678.0277785807</v>
      </c>
      <c r="AQ18559">
        <v>955.58770527972604</v>
      </c>
      <c r="AR18559">
        <v>3193.6033093936298</v>
      </c>
      <c r="AS18559" s="11">
        <f t="shared" si="289"/>
        <v>0</v>
      </c>
    </row>
    <row r="18560" spans="1:45" x14ac:dyDescent="0.25">
      <c r="A18560">
        <v>18559</v>
      </c>
      <c r="B18560" s="11" t="s">
        <v>505</v>
      </c>
      <c r="C18560" s="1">
        <v>43940</v>
      </c>
      <c r="D18560">
        <v>102.383808908962</v>
      </c>
      <c r="E18560">
        <v>89.880729166666697</v>
      </c>
      <c r="F18560">
        <v>117.06527777777799</v>
      </c>
      <c r="G18560">
        <v>23.052288880950499</v>
      </c>
      <c r="H18560">
        <v>20.8888888888889</v>
      </c>
      <c r="I18560">
        <v>25.4444444444444</v>
      </c>
      <c r="J18560">
        <v>19.613150691585702</v>
      </c>
      <c r="K18560">
        <v>17.7777777777778</v>
      </c>
      <c r="L18560">
        <v>21.5791795665635</v>
      </c>
      <c r="M18560">
        <v>0</v>
      </c>
      <c r="N18560">
        <v>0</v>
      </c>
      <c r="O18560">
        <v>0</v>
      </c>
      <c r="P18560">
        <v>21.453995337939499</v>
      </c>
      <c r="Q18560">
        <v>15.4444444444444</v>
      </c>
      <c r="R18560">
        <v>28.001388888888901</v>
      </c>
      <c r="S18560">
        <v>3.5409603087658801</v>
      </c>
      <c r="T18560">
        <v>3.1664473684210499</v>
      </c>
      <c r="U18560">
        <v>4.1111111111111098</v>
      </c>
      <c r="V18560">
        <v>46</v>
      </c>
      <c r="W18560">
        <v>46</v>
      </c>
      <c r="X18560">
        <v>46</v>
      </c>
      <c r="Y18560">
        <v>0</v>
      </c>
      <c r="Z18560">
        <v>0</v>
      </c>
      <c r="AA18560">
        <v>0</v>
      </c>
      <c r="AB18560">
        <v>14.052288880950501</v>
      </c>
      <c r="AC18560">
        <v>11.8888888888889</v>
      </c>
      <c r="AD18560">
        <v>16.4444444444444</v>
      </c>
      <c r="AE18560">
        <v>2</v>
      </c>
      <c r="AF18560">
        <v>2</v>
      </c>
      <c r="AG18560">
        <v>2</v>
      </c>
      <c r="AH18560">
        <v>43.93</v>
      </c>
      <c r="AI18560">
        <v>43</v>
      </c>
      <c r="AJ18560">
        <v>43</v>
      </c>
      <c r="AK18560" s="11" t="s">
        <v>432</v>
      </c>
      <c r="AL18560">
        <v>-68.588118402950101</v>
      </c>
      <c r="AM18560" s="11" t="s">
        <v>432</v>
      </c>
      <c r="AN18560">
        <v>99.391524397744206</v>
      </c>
      <c r="AO18560">
        <v>12.8891764916754</v>
      </c>
      <c r="AP18560">
        <v>1537.55610402038</v>
      </c>
      <c r="AQ18560">
        <v>725.84582180573602</v>
      </c>
      <c r="AR18560">
        <v>3063.5979042255999</v>
      </c>
      <c r="AS18560" s="11">
        <f t="shared" si="289"/>
        <v>0</v>
      </c>
    </row>
    <row r="18561" spans="1:45" x14ac:dyDescent="0.25">
      <c r="A18561">
        <v>18560</v>
      </c>
      <c r="B18561" s="11" t="s">
        <v>505</v>
      </c>
      <c r="C18561" s="1">
        <v>43941</v>
      </c>
      <c r="D18561">
        <v>103.938047184279</v>
      </c>
      <c r="E18561">
        <v>90.529411764705898</v>
      </c>
      <c r="F18561">
        <v>118.51111111111101</v>
      </c>
      <c r="G18561">
        <v>24.594980054491401</v>
      </c>
      <c r="H18561">
        <v>22.2777777777778</v>
      </c>
      <c r="I18561">
        <v>27.056798245614001</v>
      </c>
      <c r="J18561">
        <v>21.0165349075933</v>
      </c>
      <c r="K18561">
        <v>19.1658333333333</v>
      </c>
      <c r="L18561">
        <v>23.052704678362598</v>
      </c>
      <c r="M18561">
        <v>0</v>
      </c>
      <c r="N18561">
        <v>0</v>
      </c>
      <c r="O18561">
        <v>0</v>
      </c>
      <c r="P18561">
        <v>21.486710633625901</v>
      </c>
      <c r="Q18561">
        <v>15.763235294117599</v>
      </c>
      <c r="R18561">
        <v>28.4444444444444</v>
      </c>
      <c r="S18561">
        <v>3.5426911735409399</v>
      </c>
      <c r="T18561">
        <v>3.1424107142857101</v>
      </c>
      <c r="U18561">
        <v>4.0676315789473696</v>
      </c>
      <c r="V18561">
        <v>46</v>
      </c>
      <c r="W18561">
        <v>46</v>
      </c>
      <c r="X18561">
        <v>46</v>
      </c>
      <c r="Y18561">
        <v>0</v>
      </c>
      <c r="Z18561">
        <v>0</v>
      </c>
      <c r="AA18561">
        <v>0</v>
      </c>
      <c r="AB18561">
        <v>15.594980054491399</v>
      </c>
      <c r="AC18561">
        <v>13.2777777777778</v>
      </c>
      <c r="AD18561">
        <v>18.056798245614001</v>
      </c>
      <c r="AE18561">
        <v>1</v>
      </c>
      <c r="AF18561">
        <v>1</v>
      </c>
      <c r="AG18561">
        <v>1</v>
      </c>
      <c r="AH18561">
        <v>44.93</v>
      </c>
      <c r="AI18561">
        <v>44</v>
      </c>
      <c r="AJ18561">
        <v>44</v>
      </c>
      <c r="AK18561" s="11" t="s">
        <v>432</v>
      </c>
      <c r="AL18561">
        <v>-68.400431967949601</v>
      </c>
      <c r="AM18561" s="11" t="s">
        <v>432</v>
      </c>
      <c r="AN18561">
        <v>107.429831853427</v>
      </c>
      <c r="AO18561">
        <v>12.7925867150021</v>
      </c>
      <c r="AP18561">
        <v>1367.7581309612899</v>
      </c>
      <c r="AQ18561">
        <v>698.11059367907296</v>
      </c>
      <c r="AR18561">
        <v>2841.51730983998</v>
      </c>
      <c r="AS18561" s="11">
        <f t="shared" si="289"/>
        <v>0</v>
      </c>
    </row>
    <row r="18562" spans="1:45" x14ac:dyDescent="0.25">
      <c r="A18562">
        <v>18561</v>
      </c>
      <c r="B18562" s="11" t="s">
        <v>505</v>
      </c>
      <c r="C18562" s="1">
        <v>43942</v>
      </c>
      <c r="D18562">
        <v>111.87929872569801</v>
      </c>
      <c r="E18562">
        <v>97.942499999999995</v>
      </c>
      <c r="F18562">
        <v>125.947910216718</v>
      </c>
      <c r="G18562">
        <v>27.148718861208501</v>
      </c>
      <c r="H18562">
        <v>24.822385620915</v>
      </c>
      <c r="I18562">
        <v>29.705882352941199</v>
      </c>
      <c r="J18562">
        <v>23.428150373718999</v>
      </c>
      <c r="K18562">
        <v>21.4444444444444</v>
      </c>
      <c r="L18562">
        <v>25.579751461988302</v>
      </c>
      <c r="M18562">
        <v>0</v>
      </c>
      <c r="N18562">
        <v>0</v>
      </c>
      <c r="O18562">
        <v>0</v>
      </c>
      <c r="P18562">
        <v>21.251461633486102</v>
      </c>
      <c r="Q18562">
        <v>15.613235294117599</v>
      </c>
      <c r="R18562">
        <v>27.2232456140351</v>
      </c>
      <c r="S18562">
        <v>4.0986460527733399</v>
      </c>
      <c r="T18562">
        <v>3.5</v>
      </c>
      <c r="U18562">
        <v>4.8333333333333304</v>
      </c>
      <c r="V18562">
        <v>46</v>
      </c>
      <c r="W18562">
        <v>46</v>
      </c>
      <c r="X18562">
        <v>46</v>
      </c>
      <c r="Y18562">
        <v>0</v>
      </c>
      <c r="Z18562">
        <v>0</v>
      </c>
      <c r="AA18562">
        <v>0</v>
      </c>
      <c r="AB18562">
        <v>18.148718861208501</v>
      </c>
      <c r="AC18562">
        <v>15.822385620915</v>
      </c>
      <c r="AD18562">
        <v>20.705882352941199</v>
      </c>
      <c r="AE18562">
        <v>1</v>
      </c>
      <c r="AF18562">
        <v>1</v>
      </c>
      <c r="AG18562">
        <v>1</v>
      </c>
      <c r="AH18562">
        <v>45.93</v>
      </c>
      <c r="AI18562">
        <v>45</v>
      </c>
      <c r="AJ18562">
        <v>45</v>
      </c>
      <c r="AK18562" s="11" t="s">
        <v>432</v>
      </c>
      <c r="AL18562">
        <v>-68.282678551869395</v>
      </c>
      <c r="AM18562" s="11" t="s">
        <v>432</v>
      </c>
      <c r="AN18562">
        <v>114.72426337763601</v>
      </c>
      <c r="AO18562">
        <v>14.691115014133</v>
      </c>
      <c r="AP18562">
        <v>1229.5314900179601</v>
      </c>
      <c r="AQ18562">
        <v>697.21504003515895</v>
      </c>
      <c r="AR18562">
        <v>2418.7649807172402</v>
      </c>
      <c r="AS18562" s="11">
        <f t="shared" ref="AS18562:AS18625" si="290">_xlfn.IFNA(INDEX($BI$2:$BI$53,MATCH(B18569,$BH$2:$BH$53,0)),0)</f>
        <v>0</v>
      </c>
    </row>
    <row r="18563" spans="1:45" x14ac:dyDescent="0.25">
      <c r="A18563">
        <v>18562</v>
      </c>
      <c r="B18563" s="11" t="s">
        <v>505</v>
      </c>
      <c r="C18563" s="1">
        <v>43943</v>
      </c>
      <c r="D18563">
        <v>118.951878766108</v>
      </c>
      <c r="E18563">
        <v>105.820996732026</v>
      </c>
      <c r="F18563">
        <v>133.47791353383499</v>
      </c>
      <c r="G18563">
        <v>29.241520044313301</v>
      </c>
      <c r="H18563">
        <v>26.882352941176499</v>
      </c>
      <c r="I18563">
        <v>31.7222222222222</v>
      </c>
      <c r="J18563">
        <v>25.233500872042502</v>
      </c>
      <c r="K18563">
        <v>23.235294117647101</v>
      </c>
      <c r="L18563">
        <v>27.222435897435901</v>
      </c>
      <c r="M18563">
        <v>0</v>
      </c>
      <c r="N18563">
        <v>0</v>
      </c>
      <c r="O18563">
        <v>0</v>
      </c>
      <c r="P18563">
        <v>14.201452184855</v>
      </c>
      <c r="Q18563">
        <v>9.6243750000000006</v>
      </c>
      <c r="R18563">
        <v>19.614166666666701</v>
      </c>
      <c r="S18563">
        <v>3.6358542187860299</v>
      </c>
      <c r="T18563">
        <v>2.8945906432748498</v>
      </c>
      <c r="U18563">
        <v>4.44509803921569</v>
      </c>
      <c r="V18563">
        <v>46</v>
      </c>
      <c r="W18563">
        <v>46</v>
      </c>
      <c r="X18563">
        <v>46</v>
      </c>
      <c r="Y18563">
        <v>0</v>
      </c>
      <c r="Z18563">
        <v>0</v>
      </c>
      <c r="AA18563">
        <v>0</v>
      </c>
      <c r="AB18563">
        <v>20.241520044313301</v>
      </c>
      <c r="AC18563">
        <v>17.882352941176499</v>
      </c>
      <c r="AD18563">
        <v>22.7222222222222</v>
      </c>
      <c r="AE18563">
        <v>1</v>
      </c>
      <c r="AF18563">
        <v>1</v>
      </c>
      <c r="AG18563">
        <v>1</v>
      </c>
      <c r="AH18563">
        <v>46.93</v>
      </c>
      <c r="AI18563">
        <v>46</v>
      </c>
      <c r="AJ18563">
        <v>46</v>
      </c>
      <c r="AK18563" s="11" t="s">
        <v>432</v>
      </c>
      <c r="AL18563">
        <v>-68.227820270824296</v>
      </c>
      <c r="AM18563" s="11" t="s">
        <v>432</v>
      </c>
      <c r="AN18563">
        <v>121.04531556222</v>
      </c>
      <c r="AO18563">
        <v>19.676474115256099</v>
      </c>
      <c r="AP18563">
        <v>1214.7464803421999</v>
      </c>
      <c r="AQ18563">
        <v>688.89834827896698</v>
      </c>
      <c r="AR18563">
        <v>2400.4975482059299</v>
      </c>
      <c r="AS18563" s="11">
        <f t="shared" si="290"/>
        <v>0</v>
      </c>
    </row>
    <row r="18564" spans="1:45" x14ac:dyDescent="0.25">
      <c r="A18564">
        <v>18563</v>
      </c>
      <c r="B18564" s="11" t="s">
        <v>505</v>
      </c>
      <c r="C18564" s="1">
        <v>43944</v>
      </c>
      <c r="D18564">
        <v>126.06816720104401</v>
      </c>
      <c r="E18564">
        <v>111.777450980392</v>
      </c>
      <c r="F18564">
        <v>141.89589783281701</v>
      </c>
      <c r="G18564">
        <v>31.346148662663399</v>
      </c>
      <c r="H18564">
        <v>28.776388888888899</v>
      </c>
      <c r="I18564">
        <v>33.875</v>
      </c>
      <c r="J18564">
        <v>27.043570102575401</v>
      </c>
      <c r="K18564">
        <v>24.947295321637402</v>
      </c>
      <c r="L18564">
        <v>29.1883680555556</v>
      </c>
      <c r="M18564">
        <v>1</v>
      </c>
      <c r="N18564">
        <v>1</v>
      </c>
      <c r="O18564">
        <v>1</v>
      </c>
      <c r="P18564">
        <v>14.1664539222302</v>
      </c>
      <c r="Q18564">
        <v>9.7208333333333297</v>
      </c>
      <c r="R18564">
        <v>19.354411764705901</v>
      </c>
      <c r="S18564">
        <v>3.6491220567444298</v>
      </c>
      <c r="T18564">
        <v>2.8888888888888902</v>
      </c>
      <c r="U18564">
        <v>4.5557291666666702</v>
      </c>
      <c r="V18564">
        <v>47</v>
      </c>
      <c r="W18564">
        <v>47</v>
      </c>
      <c r="X18564">
        <v>47</v>
      </c>
      <c r="Y18564">
        <v>0</v>
      </c>
      <c r="Z18564">
        <v>0</v>
      </c>
      <c r="AA18564">
        <v>0</v>
      </c>
      <c r="AB18564">
        <v>22.346148662663399</v>
      </c>
      <c r="AC18564">
        <v>19.776388888888899</v>
      </c>
      <c r="AD18564">
        <v>24.875</v>
      </c>
      <c r="AE18564">
        <v>2</v>
      </c>
      <c r="AF18564">
        <v>2</v>
      </c>
      <c r="AG18564">
        <v>2</v>
      </c>
      <c r="AH18564">
        <v>48.93</v>
      </c>
      <c r="AI18564">
        <v>48</v>
      </c>
      <c r="AJ18564">
        <v>48</v>
      </c>
      <c r="AK18564" s="11" t="s">
        <v>432</v>
      </c>
      <c r="AL18564">
        <v>-68.224388691680403</v>
      </c>
      <c r="AM18564" s="11" t="s">
        <v>432</v>
      </c>
      <c r="AN18564">
        <v>126.596911251458</v>
      </c>
      <c r="AO18564">
        <v>27.1512652743498</v>
      </c>
      <c r="AP18564">
        <v>1308.6167357977199</v>
      </c>
      <c r="AQ18564">
        <v>691.18660800779401</v>
      </c>
      <c r="AR18564">
        <v>2637.0494624143298</v>
      </c>
      <c r="AS18564" s="11">
        <f t="shared" si="290"/>
        <v>0</v>
      </c>
    </row>
    <row r="18565" spans="1:45" x14ac:dyDescent="0.25">
      <c r="A18565">
        <v>18564</v>
      </c>
      <c r="B18565" s="11" t="s">
        <v>505</v>
      </c>
      <c r="C18565" s="1">
        <v>43945</v>
      </c>
      <c r="D18565">
        <v>140.01311925822301</v>
      </c>
      <c r="E18565">
        <v>124.642549019608</v>
      </c>
      <c r="F18565">
        <v>156.50073529411799</v>
      </c>
      <c r="G18565">
        <v>33.416769194951897</v>
      </c>
      <c r="H18565">
        <v>30.777450980392199</v>
      </c>
      <c r="I18565">
        <v>36.158114035087699</v>
      </c>
      <c r="J18565">
        <v>28.835124188582299</v>
      </c>
      <c r="K18565">
        <v>26.684210526315798</v>
      </c>
      <c r="L18565">
        <v>31</v>
      </c>
      <c r="M18565">
        <v>8</v>
      </c>
      <c r="N18565">
        <v>8</v>
      </c>
      <c r="O18565">
        <v>8</v>
      </c>
      <c r="P18565">
        <v>21.546350113594698</v>
      </c>
      <c r="Q18565">
        <v>15.5</v>
      </c>
      <c r="R18565">
        <v>28.1111111111111</v>
      </c>
      <c r="S18565">
        <v>4.6187795554591604</v>
      </c>
      <c r="T18565">
        <v>3.8888888888888902</v>
      </c>
      <c r="U18565">
        <v>5.4705882352941204</v>
      </c>
      <c r="V18565">
        <v>55</v>
      </c>
      <c r="W18565">
        <v>55</v>
      </c>
      <c r="X18565">
        <v>55</v>
      </c>
      <c r="Y18565">
        <v>0</v>
      </c>
      <c r="Z18565">
        <v>0</v>
      </c>
      <c r="AA18565">
        <v>0</v>
      </c>
      <c r="AB18565">
        <v>24.4167691949519</v>
      </c>
      <c r="AC18565">
        <v>21.777450980392199</v>
      </c>
      <c r="AD18565">
        <v>27.158114035087699</v>
      </c>
      <c r="AE18565">
        <v>3</v>
      </c>
      <c r="AF18565">
        <v>3</v>
      </c>
      <c r="AG18565">
        <v>3</v>
      </c>
      <c r="AH18565">
        <v>51.93</v>
      </c>
      <c r="AI18565">
        <v>51</v>
      </c>
      <c r="AJ18565">
        <v>51</v>
      </c>
      <c r="AK18565" s="11" t="s">
        <v>432</v>
      </c>
      <c r="AL18565">
        <v>-68.258302039935103</v>
      </c>
      <c r="AM18565" s="11" t="s">
        <v>432</v>
      </c>
      <c r="AN18565">
        <v>132.05647679167899</v>
      </c>
      <c r="AO18565">
        <v>32.112685365054404</v>
      </c>
      <c r="AP18565">
        <v>1452.3476128213799</v>
      </c>
      <c r="AQ18565">
        <v>782.27970419190603</v>
      </c>
      <c r="AR18565">
        <v>2758.0941728313901</v>
      </c>
      <c r="AS18565" s="11">
        <f t="shared" si="290"/>
        <v>0</v>
      </c>
    </row>
    <row r="18566" spans="1:45" x14ac:dyDescent="0.25">
      <c r="A18566">
        <v>18565</v>
      </c>
      <c r="B18566" s="11" t="s">
        <v>505</v>
      </c>
      <c r="C18566" s="1">
        <v>43946</v>
      </c>
      <c r="D18566">
        <v>146.73579652198899</v>
      </c>
      <c r="E18566">
        <v>131.64338235294099</v>
      </c>
      <c r="F18566">
        <v>163.44861111111101</v>
      </c>
      <c r="G18566">
        <v>33.406274280488198</v>
      </c>
      <c r="H18566">
        <v>30.782738095238098</v>
      </c>
      <c r="I18566">
        <v>36.313020833333297</v>
      </c>
      <c r="J18566">
        <v>28.827877378920501</v>
      </c>
      <c r="K18566">
        <v>26.6111111111111</v>
      </c>
      <c r="L18566">
        <v>31.105572755417999</v>
      </c>
      <c r="M18566">
        <v>4</v>
      </c>
      <c r="N18566">
        <v>4</v>
      </c>
      <c r="O18566">
        <v>4</v>
      </c>
      <c r="P18566">
        <v>21.480653835049502</v>
      </c>
      <c r="Q18566">
        <v>15.998684210526299</v>
      </c>
      <c r="R18566">
        <v>27.693055555555599</v>
      </c>
      <c r="S18566">
        <v>4.0730461935381399</v>
      </c>
      <c r="T18566">
        <v>3.5</v>
      </c>
      <c r="U18566">
        <v>4.7780701754386001</v>
      </c>
      <c r="V18566">
        <v>59</v>
      </c>
      <c r="W18566">
        <v>59</v>
      </c>
      <c r="X18566">
        <v>59</v>
      </c>
      <c r="Y18566">
        <v>0</v>
      </c>
      <c r="Z18566">
        <v>0</v>
      </c>
      <c r="AA18566">
        <v>0</v>
      </c>
      <c r="AB18566">
        <v>24.406274280488201</v>
      </c>
      <c r="AC18566">
        <v>21.782738095238098</v>
      </c>
      <c r="AD18566">
        <v>27.313020833333301</v>
      </c>
      <c r="AE18566">
        <v>3</v>
      </c>
      <c r="AF18566">
        <v>3</v>
      </c>
      <c r="AG18566">
        <v>3</v>
      </c>
      <c r="AH18566">
        <v>54.93</v>
      </c>
      <c r="AI18566">
        <v>54</v>
      </c>
      <c r="AJ18566">
        <v>54</v>
      </c>
      <c r="AK18566" s="11" t="s">
        <v>432</v>
      </c>
      <c r="AL18566">
        <v>-68.314840922448596</v>
      </c>
      <c r="AM18566" s="11" t="s">
        <v>432</v>
      </c>
      <c r="AN18566">
        <v>138.55031532455999</v>
      </c>
      <c r="AO18566">
        <v>32.7469331816474</v>
      </c>
      <c r="AP18566">
        <v>1553.4078842307199</v>
      </c>
      <c r="AQ18566">
        <v>1007.26125466665</v>
      </c>
      <c r="AR18566">
        <v>2908.5968076760901</v>
      </c>
      <c r="AS18566" s="11">
        <f t="shared" si="290"/>
        <v>0</v>
      </c>
    </row>
    <row r="18567" spans="1:45" x14ac:dyDescent="0.25">
      <c r="A18567">
        <v>18566</v>
      </c>
      <c r="B18567" s="11" t="s">
        <v>505</v>
      </c>
      <c r="C18567" s="1">
        <v>43947</v>
      </c>
      <c r="D18567">
        <v>147.827392240405</v>
      </c>
      <c r="E18567">
        <v>132.93676470588201</v>
      </c>
      <c r="F18567">
        <v>164.47687908496701</v>
      </c>
      <c r="G18567">
        <v>32.836692427429803</v>
      </c>
      <c r="H18567">
        <v>30.221078431372501</v>
      </c>
      <c r="I18567">
        <v>35.790049342105299</v>
      </c>
      <c r="J18567">
        <v>28.406526668103101</v>
      </c>
      <c r="K18567">
        <v>26.2631578947368</v>
      </c>
      <c r="L18567">
        <v>30.5791795665635</v>
      </c>
      <c r="M18567">
        <v>0</v>
      </c>
      <c r="N18567">
        <v>0</v>
      </c>
      <c r="O18567">
        <v>0</v>
      </c>
      <c r="P18567">
        <v>21.4527898732502</v>
      </c>
      <c r="Q18567">
        <v>15.5555555555556</v>
      </c>
      <c r="R18567">
        <v>28.338157894736799</v>
      </c>
      <c r="S18567">
        <v>4.0722328217791803</v>
      </c>
      <c r="T18567">
        <v>3.4993421052631599</v>
      </c>
      <c r="U18567">
        <v>4.7368421052631602</v>
      </c>
      <c r="V18567">
        <v>59</v>
      </c>
      <c r="W18567">
        <v>59</v>
      </c>
      <c r="X18567">
        <v>59</v>
      </c>
      <c r="Y18567">
        <v>0</v>
      </c>
      <c r="Z18567">
        <v>0</v>
      </c>
      <c r="AA18567">
        <v>0</v>
      </c>
      <c r="AB18567">
        <v>23.836692427429799</v>
      </c>
      <c r="AC18567">
        <v>21.221078431372501</v>
      </c>
      <c r="AD18567">
        <v>26.790049342105299</v>
      </c>
      <c r="AE18567">
        <v>3</v>
      </c>
      <c r="AF18567">
        <v>3</v>
      </c>
      <c r="AG18567">
        <v>3</v>
      </c>
      <c r="AH18567">
        <v>57.93</v>
      </c>
      <c r="AI18567">
        <v>57</v>
      </c>
      <c r="AJ18567">
        <v>57</v>
      </c>
      <c r="AK18567" s="11" t="s">
        <v>432</v>
      </c>
      <c r="AL18567">
        <v>-68.381498940095398</v>
      </c>
      <c r="AM18567" s="11" t="s">
        <v>432</v>
      </c>
      <c r="AN18567">
        <v>147.55950509694301</v>
      </c>
      <c r="AO18567">
        <v>30.1832479416985</v>
      </c>
      <c r="AP18567">
        <v>1557.57854615203</v>
      </c>
      <c r="AQ18567">
        <v>1044.79218429397</v>
      </c>
      <c r="AR18567">
        <v>2811.0450840454801</v>
      </c>
      <c r="AS18567" s="11">
        <f t="shared" si="290"/>
        <v>0</v>
      </c>
    </row>
    <row r="18568" spans="1:45" x14ac:dyDescent="0.25">
      <c r="A18568">
        <v>18567</v>
      </c>
      <c r="B18568" s="11" t="s">
        <v>505</v>
      </c>
      <c r="C18568" s="1">
        <v>43948</v>
      </c>
      <c r="D18568">
        <v>155.97715664292701</v>
      </c>
      <c r="E18568">
        <v>140.31204044117601</v>
      </c>
      <c r="F18568">
        <v>171.82530959752299</v>
      </c>
      <c r="G18568">
        <v>33.3194501295187</v>
      </c>
      <c r="H18568">
        <v>30.7222222222222</v>
      </c>
      <c r="I18568">
        <v>36.117830882352898</v>
      </c>
      <c r="J18568">
        <v>29.027410521307001</v>
      </c>
      <c r="K18568">
        <v>26.947213622290999</v>
      </c>
      <c r="L18568">
        <v>31.158359133126901</v>
      </c>
      <c r="M18568">
        <v>2</v>
      </c>
      <c r="N18568">
        <v>2</v>
      </c>
      <c r="O18568">
        <v>2</v>
      </c>
      <c r="P18568">
        <v>28.531846417797901</v>
      </c>
      <c r="Q18568">
        <v>22.232352941176501</v>
      </c>
      <c r="R18568">
        <v>35.631965944272402</v>
      </c>
      <c r="S18568">
        <v>5.6398498443034404</v>
      </c>
      <c r="T18568">
        <v>4.8888888888888902</v>
      </c>
      <c r="U18568">
        <v>6.5294117647058796</v>
      </c>
      <c r="V18568">
        <v>61</v>
      </c>
      <c r="W18568">
        <v>61</v>
      </c>
      <c r="X18568">
        <v>61</v>
      </c>
      <c r="Y18568">
        <v>0</v>
      </c>
      <c r="Z18568">
        <v>0</v>
      </c>
      <c r="AA18568">
        <v>0</v>
      </c>
      <c r="AB18568">
        <v>24.3194501295187</v>
      </c>
      <c r="AC18568">
        <v>21.7222222222222</v>
      </c>
      <c r="AD18568">
        <v>27.117830882352902</v>
      </c>
      <c r="AE18568">
        <v>2</v>
      </c>
      <c r="AF18568">
        <v>2</v>
      </c>
      <c r="AG18568">
        <v>2</v>
      </c>
      <c r="AH18568">
        <v>59.93</v>
      </c>
      <c r="AI18568">
        <v>59</v>
      </c>
      <c r="AJ18568">
        <v>59</v>
      </c>
      <c r="AK18568" s="11" t="s">
        <v>432</v>
      </c>
      <c r="AL18568">
        <v>-68.4522779482581</v>
      </c>
      <c r="AM18568" s="11" t="s">
        <v>432</v>
      </c>
      <c r="AN18568">
        <v>160.764642590254</v>
      </c>
      <c r="AO18568">
        <v>29.7623749935176</v>
      </c>
      <c r="AP18568">
        <v>1477.09047236374</v>
      </c>
      <c r="AQ18568">
        <v>933.20132983508199</v>
      </c>
      <c r="AR18568">
        <v>2703.12883697608</v>
      </c>
      <c r="AS18568" s="11">
        <f t="shared" si="290"/>
        <v>0</v>
      </c>
    </row>
    <row r="18569" spans="1:45" x14ac:dyDescent="0.25">
      <c r="A18569">
        <v>18568</v>
      </c>
      <c r="B18569" s="11" t="s">
        <v>505</v>
      </c>
      <c r="C18569" s="1">
        <v>43949</v>
      </c>
      <c r="D18569">
        <v>165.35327182100201</v>
      </c>
      <c r="E18569">
        <v>149.52647058823499</v>
      </c>
      <c r="F18569">
        <v>181.84642857142899</v>
      </c>
      <c r="G18569">
        <v>34.775956696464</v>
      </c>
      <c r="H18569">
        <v>32.234967320261397</v>
      </c>
      <c r="I18569">
        <v>37.4002941176471</v>
      </c>
      <c r="J18569">
        <v>30.640985064707401</v>
      </c>
      <c r="K18569">
        <v>28.7222222222222</v>
      </c>
      <c r="L18569">
        <v>32.706290849673202</v>
      </c>
      <c r="M18569">
        <v>3</v>
      </c>
      <c r="N18569">
        <v>3</v>
      </c>
      <c r="O18569">
        <v>3</v>
      </c>
      <c r="P18569">
        <v>28.5569562792728</v>
      </c>
      <c r="Q18569">
        <v>22.220833333333299</v>
      </c>
      <c r="R18569">
        <v>35.722587719298197</v>
      </c>
      <c r="S18569">
        <v>5.6428703281582502</v>
      </c>
      <c r="T18569">
        <v>4.9373958333333299</v>
      </c>
      <c r="U18569">
        <v>6.5</v>
      </c>
      <c r="V18569">
        <v>64</v>
      </c>
      <c r="W18569">
        <v>64</v>
      </c>
      <c r="X18569">
        <v>64</v>
      </c>
      <c r="Y18569">
        <v>0</v>
      </c>
      <c r="Z18569">
        <v>0</v>
      </c>
      <c r="AA18569">
        <v>0</v>
      </c>
      <c r="AB18569">
        <v>25.775956696464</v>
      </c>
      <c r="AC18569">
        <v>23.234967320261401</v>
      </c>
      <c r="AD18569">
        <v>28.4002941176471</v>
      </c>
      <c r="AE18569">
        <v>2</v>
      </c>
      <c r="AF18569">
        <v>2</v>
      </c>
      <c r="AG18569">
        <v>2</v>
      </c>
      <c r="AH18569">
        <v>61.93</v>
      </c>
      <c r="AI18569">
        <v>61</v>
      </c>
      <c r="AJ18569">
        <v>61</v>
      </c>
      <c r="AK18569" s="11" t="s">
        <v>432</v>
      </c>
      <c r="AL18569">
        <v>-68.523870352485403</v>
      </c>
      <c r="AM18569" s="11" t="s">
        <v>432</v>
      </c>
      <c r="AN18569">
        <v>179.82440658461201</v>
      </c>
      <c r="AO18569">
        <v>32.151767079389202</v>
      </c>
      <c r="AP18569">
        <v>1339.2006767361199</v>
      </c>
      <c r="AQ18569">
        <v>808.05693839308901</v>
      </c>
      <c r="AR18569">
        <v>2516.6295766172002</v>
      </c>
      <c r="AS18569" s="11">
        <f t="shared" si="290"/>
        <v>0</v>
      </c>
    </row>
    <row r="18570" spans="1:45" x14ac:dyDescent="0.25">
      <c r="A18570">
        <v>18569</v>
      </c>
      <c r="B18570" s="11" t="s">
        <v>505</v>
      </c>
      <c r="C18570" s="1">
        <v>43950</v>
      </c>
      <c r="D18570">
        <v>186.77222226323701</v>
      </c>
      <c r="E18570">
        <v>169.398333333333</v>
      </c>
      <c r="F18570">
        <v>204.5025</v>
      </c>
      <c r="G18570">
        <v>37.752221686096803</v>
      </c>
      <c r="H18570">
        <v>35.294117647058798</v>
      </c>
      <c r="I18570">
        <v>40.412581699346397</v>
      </c>
      <c r="J18570">
        <v>33.619133220163903</v>
      </c>
      <c r="K18570">
        <v>31.704901960784301</v>
      </c>
      <c r="L18570">
        <v>35.8333333333333</v>
      </c>
      <c r="M18570">
        <v>2</v>
      </c>
      <c r="N18570">
        <v>2</v>
      </c>
      <c r="O18570">
        <v>2</v>
      </c>
      <c r="P18570">
        <v>35.630897541553701</v>
      </c>
      <c r="Q18570">
        <v>28.2737745098039</v>
      </c>
      <c r="R18570">
        <v>44.001388888888897</v>
      </c>
      <c r="S18570">
        <v>6.6180857158450399</v>
      </c>
      <c r="T18570">
        <v>5.8888888888888902</v>
      </c>
      <c r="U18570">
        <v>7.47434210526316</v>
      </c>
      <c r="V18570">
        <v>66</v>
      </c>
      <c r="W18570">
        <v>66</v>
      </c>
      <c r="X18570">
        <v>66</v>
      </c>
      <c r="Y18570">
        <v>0</v>
      </c>
      <c r="Z18570">
        <v>0</v>
      </c>
      <c r="AA18570">
        <v>0</v>
      </c>
      <c r="AB18570">
        <v>28.752221686096799</v>
      </c>
      <c r="AC18570">
        <v>26.294117647058801</v>
      </c>
      <c r="AD18570">
        <v>31.412581699346401</v>
      </c>
      <c r="AE18570">
        <v>3</v>
      </c>
      <c r="AF18570">
        <v>3</v>
      </c>
      <c r="AG18570">
        <v>3</v>
      </c>
      <c r="AH18570">
        <v>64.930000000000007</v>
      </c>
      <c r="AI18570">
        <v>64</v>
      </c>
      <c r="AJ18570">
        <v>64</v>
      </c>
      <c r="AK18570" s="11" t="s">
        <v>432</v>
      </c>
      <c r="AL18570">
        <v>-68.588034174825907</v>
      </c>
      <c r="AM18570" s="11" t="s">
        <v>432</v>
      </c>
      <c r="AN18570">
        <v>206.054961244586</v>
      </c>
      <c r="AO18570">
        <v>39.574638986854602</v>
      </c>
      <c r="AP18570">
        <v>1225.88007609734</v>
      </c>
      <c r="AQ18570">
        <v>766.53415994035299</v>
      </c>
      <c r="AR18570">
        <v>2276.0605607002799</v>
      </c>
      <c r="AS18570" s="11">
        <f t="shared" si="290"/>
        <v>0</v>
      </c>
    </row>
    <row r="18571" spans="1:45" x14ac:dyDescent="0.25">
      <c r="A18571">
        <v>18570</v>
      </c>
      <c r="B18571" s="11" t="s">
        <v>505</v>
      </c>
      <c r="C18571" s="1">
        <v>43951</v>
      </c>
      <c r="D18571">
        <v>213.85385394883301</v>
      </c>
      <c r="E18571">
        <v>195.1875</v>
      </c>
      <c r="F18571">
        <v>233.085714285714</v>
      </c>
      <c r="G18571">
        <v>41.844699228983103</v>
      </c>
      <c r="H18571">
        <v>39.3328947368421</v>
      </c>
      <c r="I18571">
        <v>44.579179566563504</v>
      </c>
      <c r="J18571">
        <v>37.4251043268522</v>
      </c>
      <c r="K18571">
        <v>35.368034055727598</v>
      </c>
      <c r="L18571">
        <v>39.800312499999997</v>
      </c>
      <c r="M18571">
        <v>5</v>
      </c>
      <c r="N18571">
        <v>5</v>
      </c>
      <c r="O18571">
        <v>5</v>
      </c>
      <c r="P18571">
        <v>42.8176674608845</v>
      </c>
      <c r="Q18571">
        <v>34.221078431372597</v>
      </c>
      <c r="R18571">
        <v>51.790570175438603</v>
      </c>
      <c r="S18571">
        <v>8.1782290772179298</v>
      </c>
      <c r="T18571">
        <v>7.3333333333333304</v>
      </c>
      <c r="U18571">
        <v>9.1111111111111107</v>
      </c>
      <c r="V18571">
        <v>71</v>
      </c>
      <c r="W18571">
        <v>71</v>
      </c>
      <c r="X18571">
        <v>71</v>
      </c>
      <c r="Y18571">
        <v>0</v>
      </c>
      <c r="Z18571">
        <v>0</v>
      </c>
      <c r="AA18571">
        <v>0</v>
      </c>
      <c r="AB18571">
        <v>32.844699228983103</v>
      </c>
      <c r="AC18571">
        <v>30.3328947368421</v>
      </c>
      <c r="AD18571">
        <v>35.579179566563504</v>
      </c>
      <c r="AE18571">
        <v>3</v>
      </c>
      <c r="AF18571">
        <v>3</v>
      </c>
      <c r="AG18571">
        <v>3</v>
      </c>
      <c r="AH18571">
        <v>67.930000000000007</v>
      </c>
      <c r="AI18571">
        <v>67</v>
      </c>
      <c r="AJ18571">
        <v>67</v>
      </c>
      <c r="AK18571" s="11" t="s">
        <v>432</v>
      </c>
      <c r="AL18571">
        <v>-68.628788446739804</v>
      </c>
      <c r="AM18571" s="11" t="s">
        <v>432</v>
      </c>
      <c r="AN18571">
        <v>239.981631983581</v>
      </c>
      <c r="AO18571">
        <v>51.507674261572703</v>
      </c>
      <c r="AP18571">
        <v>1196.82494182304</v>
      </c>
      <c r="AQ18571">
        <v>769.52608983853997</v>
      </c>
      <c r="AR18571">
        <v>2226.9054090814798</v>
      </c>
      <c r="AS18571" s="11">
        <f t="shared" si="290"/>
        <v>0</v>
      </c>
    </row>
    <row r="18572" spans="1:45" x14ac:dyDescent="0.25">
      <c r="A18572">
        <v>18571</v>
      </c>
      <c r="B18572" s="11" t="s">
        <v>505</v>
      </c>
      <c r="C18572" s="1">
        <v>43952</v>
      </c>
      <c r="D18572">
        <v>234.54998218519501</v>
      </c>
      <c r="E18572">
        <v>214.38651960784301</v>
      </c>
      <c r="F18572">
        <v>255.372445820433</v>
      </c>
      <c r="G18572">
        <v>46.481392615919503</v>
      </c>
      <c r="H18572">
        <v>43.8229411764706</v>
      </c>
      <c r="I18572">
        <v>49.353328173374599</v>
      </c>
      <c r="J18572">
        <v>41.630507196913904</v>
      </c>
      <c r="K18572">
        <v>39.4444444444444</v>
      </c>
      <c r="L18572">
        <v>44.001315789473701</v>
      </c>
      <c r="M18572">
        <v>4</v>
      </c>
      <c r="N18572">
        <v>4</v>
      </c>
      <c r="O18572">
        <v>4</v>
      </c>
      <c r="P18572">
        <v>42.759720647867802</v>
      </c>
      <c r="Q18572">
        <v>34.443627450980401</v>
      </c>
      <c r="R18572">
        <v>51.941258169934599</v>
      </c>
      <c r="S18572">
        <v>8.1710252690077407</v>
      </c>
      <c r="T18572">
        <v>7.3333333333333304</v>
      </c>
      <c r="U18572">
        <v>9.1111111111111107</v>
      </c>
      <c r="V18572">
        <v>75</v>
      </c>
      <c r="W18572">
        <v>75</v>
      </c>
      <c r="X18572">
        <v>75</v>
      </c>
      <c r="Y18572">
        <v>0</v>
      </c>
      <c r="Z18572">
        <v>0</v>
      </c>
      <c r="AA18572">
        <v>0</v>
      </c>
      <c r="AB18572">
        <v>37.481392615919503</v>
      </c>
      <c r="AC18572">
        <v>34.8229411764706</v>
      </c>
      <c r="AD18572">
        <v>40.353328173374599</v>
      </c>
      <c r="AE18572">
        <v>3</v>
      </c>
      <c r="AF18572">
        <v>3</v>
      </c>
      <c r="AG18572">
        <v>3</v>
      </c>
      <c r="AH18572">
        <v>70.930000000000007</v>
      </c>
      <c r="AI18572">
        <v>70</v>
      </c>
      <c r="AJ18572">
        <v>70</v>
      </c>
      <c r="AK18572" s="11" t="s">
        <v>432</v>
      </c>
      <c r="AL18572">
        <v>-68.622939069869801</v>
      </c>
      <c r="AM18572" s="11" t="s">
        <v>432</v>
      </c>
      <c r="AN18572">
        <v>280.86376276380201</v>
      </c>
      <c r="AO18572">
        <v>72.716603299322202</v>
      </c>
      <c r="AP18572">
        <v>1292.38335189041</v>
      </c>
      <c r="AQ18572">
        <v>759.68358583487498</v>
      </c>
      <c r="AR18572">
        <v>2563.1474597674501</v>
      </c>
      <c r="AS18572" s="11">
        <f t="shared" si="290"/>
        <v>0</v>
      </c>
    </row>
    <row r="18573" spans="1:45" x14ac:dyDescent="0.25">
      <c r="A18573">
        <v>18572</v>
      </c>
      <c r="B18573" s="11" t="s">
        <v>505</v>
      </c>
      <c r="C18573" s="1">
        <v>43953</v>
      </c>
      <c r="D18573">
        <v>248.39883934558301</v>
      </c>
      <c r="E18573">
        <v>227.927777777778</v>
      </c>
      <c r="F18573">
        <v>269.00138888888898</v>
      </c>
      <c r="G18573">
        <v>50.675580648737203</v>
      </c>
      <c r="H18573">
        <v>48.052777777777798</v>
      </c>
      <c r="I18573">
        <v>53.834558823529399</v>
      </c>
      <c r="J18573">
        <v>45.241222046963202</v>
      </c>
      <c r="K18573">
        <v>43.054166666666703</v>
      </c>
      <c r="L18573">
        <v>47.833552631578897</v>
      </c>
      <c r="M18573">
        <v>1</v>
      </c>
      <c r="N18573">
        <v>1</v>
      </c>
      <c r="O18573">
        <v>1</v>
      </c>
      <c r="P18573">
        <v>35.873004428492003</v>
      </c>
      <c r="Q18573">
        <v>28.387499999999999</v>
      </c>
      <c r="R18573">
        <v>43.3932291666667</v>
      </c>
      <c r="S18573">
        <v>7.7351483415836002</v>
      </c>
      <c r="T18573">
        <v>6.7647058823529402</v>
      </c>
      <c r="U18573">
        <v>8.7894736842105292</v>
      </c>
      <c r="V18573">
        <v>76</v>
      </c>
      <c r="W18573">
        <v>76</v>
      </c>
      <c r="X18573">
        <v>76</v>
      </c>
      <c r="Y18573">
        <v>0</v>
      </c>
      <c r="Z18573">
        <v>0</v>
      </c>
      <c r="AA18573">
        <v>0</v>
      </c>
      <c r="AB18573">
        <v>41.675580648737203</v>
      </c>
      <c r="AC18573">
        <v>39.052777777777798</v>
      </c>
      <c r="AD18573">
        <v>44.834558823529399</v>
      </c>
      <c r="AE18573">
        <v>4</v>
      </c>
      <c r="AF18573">
        <v>4</v>
      </c>
      <c r="AG18573">
        <v>4</v>
      </c>
      <c r="AH18573">
        <v>74.930000000000007</v>
      </c>
      <c r="AI18573">
        <v>74</v>
      </c>
      <c r="AJ18573">
        <v>74</v>
      </c>
      <c r="AK18573" s="11" t="s">
        <v>432</v>
      </c>
      <c r="AL18573">
        <v>-68.544475939284197</v>
      </c>
      <c r="AM18573" s="11" t="s">
        <v>432</v>
      </c>
      <c r="AN18573">
        <v>326.46319443917798</v>
      </c>
      <c r="AO18573">
        <v>90.689696629948799</v>
      </c>
      <c r="AP18573">
        <v>1440.69300024677</v>
      </c>
      <c r="AQ18573">
        <v>759.33302267826798</v>
      </c>
      <c r="AR18573">
        <v>2870.4363772788602</v>
      </c>
      <c r="AS18573" s="11">
        <f t="shared" si="290"/>
        <v>0</v>
      </c>
    </row>
    <row r="18574" spans="1:45" x14ac:dyDescent="0.25">
      <c r="A18574">
        <v>18573</v>
      </c>
      <c r="B18574" s="11" t="s">
        <v>505</v>
      </c>
      <c r="C18574" s="1">
        <v>43954</v>
      </c>
      <c r="D18574">
        <v>254.60432081310901</v>
      </c>
      <c r="E18574">
        <v>234.10989583333301</v>
      </c>
      <c r="F18574">
        <v>274.94264705882398</v>
      </c>
      <c r="G18574">
        <v>53.394868374839803</v>
      </c>
      <c r="H18574">
        <v>50.444270833333299</v>
      </c>
      <c r="I18574">
        <v>56.5</v>
      </c>
      <c r="J18574">
        <v>47.246608076989197</v>
      </c>
      <c r="K18574">
        <v>44.8333333333333</v>
      </c>
      <c r="L18574">
        <v>49.823774509803897</v>
      </c>
      <c r="M18574">
        <v>6</v>
      </c>
      <c r="N18574">
        <v>6</v>
      </c>
      <c r="O18574">
        <v>6</v>
      </c>
      <c r="P18574">
        <v>28.682006351143698</v>
      </c>
      <c r="Q18574">
        <v>21.945743034055699</v>
      </c>
      <c r="R18574">
        <v>35.944209558823502</v>
      </c>
      <c r="S18574">
        <v>7.2619788996435304</v>
      </c>
      <c r="T18574">
        <v>6.2219298245613999</v>
      </c>
      <c r="U18574">
        <v>8.5</v>
      </c>
      <c r="V18574">
        <v>82</v>
      </c>
      <c r="W18574">
        <v>82</v>
      </c>
      <c r="X18574">
        <v>82</v>
      </c>
      <c r="Y18574">
        <v>0</v>
      </c>
      <c r="Z18574">
        <v>0</v>
      </c>
      <c r="AA18574">
        <v>0</v>
      </c>
      <c r="AB18574">
        <v>44.394868374839803</v>
      </c>
      <c r="AC18574">
        <v>41.444270833333299</v>
      </c>
      <c r="AD18574">
        <v>47.5</v>
      </c>
      <c r="AE18574">
        <v>4</v>
      </c>
      <c r="AF18574">
        <v>4</v>
      </c>
      <c r="AG18574">
        <v>4</v>
      </c>
      <c r="AH18574">
        <v>78.930000000000007</v>
      </c>
      <c r="AI18574">
        <v>78</v>
      </c>
      <c r="AJ18574">
        <v>78</v>
      </c>
      <c r="AK18574" s="11" t="s">
        <v>432</v>
      </c>
      <c r="AL18574">
        <v>-68.3739465727419</v>
      </c>
      <c r="AM18574" s="11" t="s">
        <v>432</v>
      </c>
      <c r="AN18574">
        <v>373.34706995516302</v>
      </c>
      <c r="AO18574">
        <v>107.01605420552301</v>
      </c>
      <c r="AP18574">
        <v>1569.66864895968</v>
      </c>
      <c r="AQ18574">
        <v>805.426781678005</v>
      </c>
      <c r="AR18574">
        <v>3012.6851781231999</v>
      </c>
      <c r="AS18574" s="11">
        <f t="shared" si="290"/>
        <v>0</v>
      </c>
    </row>
    <row r="18575" spans="1:45" x14ac:dyDescent="0.25">
      <c r="A18575">
        <v>18574</v>
      </c>
      <c r="B18575" s="11" t="s">
        <v>505</v>
      </c>
      <c r="C18575" s="1">
        <v>43955</v>
      </c>
      <c r="D18575">
        <v>248.644737337972</v>
      </c>
      <c r="E18575">
        <v>227.56232638888901</v>
      </c>
      <c r="F18575">
        <v>270.179003267974</v>
      </c>
      <c r="G18575">
        <v>54.548268168677701</v>
      </c>
      <c r="H18575">
        <v>51.4438596491228</v>
      </c>
      <c r="I18575">
        <v>58</v>
      </c>
      <c r="J18575">
        <v>47.832530013381898</v>
      </c>
      <c r="K18575">
        <v>45.249305555555601</v>
      </c>
      <c r="L18575">
        <v>50.5716165413534</v>
      </c>
      <c r="M18575">
        <v>1</v>
      </c>
      <c r="N18575">
        <v>1</v>
      </c>
      <c r="O18575">
        <v>1</v>
      </c>
      <c r="P18575">
        <v>21.478785399773901</v>
      </c>
      <c r="Q18575">
        <v>15.7222222222222</v>
      </c>
      <c r="R18575">
        <v>28.059984520123798</v>
      </c>
      <c r="S18575">
        <v>6.2520458466112503</v>
      </c>
      <c r="T18575">
        <v>5.1666666666666696</v>
      </c>
      <c r="U18575">
        <v>7.4706656346749201</v>
      </c>
      <c r="V18575">
        <v>83</v>
      </c>
      <c r="W18575">
        <v>83</v>
      </c>
      <c r="X18575">
        <v>83</v>
      </c>
      <c r="Y18575">
        <v>0</v>
      </c>
      <c r="Z18575">
        <v>0</v>
      </c>
      <c r="AA18575">
        <v>0</v>
      </c>
      <c r="AB18575">
        <v>45.548268168677701</v>
      </c>
      <c r="AC18575">
        <v>42.4438596491228</v>
      </c>
      <c r="AD18575">
        <v>49</v>
      </c>
      <c r="AE18575">
        <v>5</v>
      </c>
      <c r="AF18575">
        <v>5</v>
      </c>
      <c r="AG18575">
        <v>5</v>
      </c>
      <c r="AH18575">
        <v>83.93</v>
      </c>
      <c r="AI18575">
        <v>83</v>
      </c>
      <c r="AJ18575">
        <v>83</v>
      </c>
      <c r="AK18575" s="11" t="s">
        <v>432</v>
      </c>
      <c r="AL18575">
        <v>-68.107043095298195</v>
      </c>
      <c r="AM18575" s="11" t="s">
        <v>432</v>
      </c>
      <c r="AN18575">
        <v>417.73008120993001</v>
      </c>
      <c r="AO18575">
        <v>114.79990415994899</v>
      </c>
      <c r="AP18575">
        <v>1692.4188941345601</v>
      </c>
      <c r="AQ18575">
        <v>1059.1275455846401</v>
      </c>
      <c r="AR18575">
        <v>3176.46776932998</v>
      </c>
      <c r="AS18575" s="11">
        <f t="shared" si="290"/>
        <v>0</v>
      </c>
    </row>
    <row r="18576" spans="1:45" x14ac:dyDescent="0.25">
      <c r="A18576">
        <v>18575</v>
      </c>
      <c r="B18576" s="11" t="s">
        <v>505</v>
      </c>
      <c r="C18576" s="1">
        <v>43956</v>
      </c>
      <c r="D18576">
        <v>242.053868351733</v>
      </c>
      <c r="E18576">
        <v>221.17483660130699</v>
      </c>
      <c r="F18576">
        <v>262.86904761904799</v>
      </c>
      <c r="G18576">
        <v>53.642822301275402</v>
      </c>
      <c r="H18576">
        <v>50.499342105263203</v>
      </c>
      <c r="I18576">
        <v>57.001388888888897</v>
      </c>
      <c r="J18576">
        <v>46.640734738335297</v>
      </c>
      <c r="K18576">
        <v>44.1040204678363</v>
      </c>
      <c r="L18576">
        <v>49.467500000000001</v>
      </c>
      <c r="M18576">
        <v>10</v>
      </c>
      <c r="N18576">
        <v>10</v>
      </c>
      <c r="O18576">
        <v>10</v>
      </c>
      <c r="P18576">
        <v>21.329393906098201</v>
      </c>
      <c r="Q18576">
        <v>15.7364766081871</v>
      </c>
      <c r="R18576">
        <v>27.814409722222202</v>
      </c>
      <c r="S18576">
        <v>5.7304083513837396</v>
      </c>
      <c r="T18576">
        <v>4.7894736842105301</v>
      </c>
      <c r="U18576">
        <v>6.7903250773993804</v>
      </c>
      <c r="V18576">
        <v>93</v>
      </c>
      <c r="W18576">
        <v>93</v>
      </c>
      <c r="X18576">
        <v>93</v>
      </c>
      <c r="Y18576">
        <v>0</v>
      </c>
      <c r="Z18576">
        <v>0</v>
      </c>
      <c r="AA18576">
        <v>0</v>
      </c>
      <c r="AB18576">
        <v>44.642822301275402</v>
      </c>
      <c r="AC18576">
        <v>41.499342105263203</v>
      </c>
      <c r="AD18576">
        <v>48.001388888888897</v>
      </c>
      <c r="AE18576">
        <v>5.9989999999999997</v>
      </c>
      <c r="AF18576">
        <v>6</v>
      </c>
      <c r="AG18576">
        <v>6</v>
      </c>
      <c r="AH18576">
        <v>89.929000000000002</v>
      </c>
      <c r="AI18576">
        <v>89</v>
      </c>
      <c r="AJ18576">
        <v>89</v>
      </c>
      <c r="AK18576" s="11" t="s">
        <v>432</v>
      </c>
      <c r="AL18576">
        <v>-67.752801156225104</v>
      </c>
      <c r="AM18576" s="11" t="s">
        <v>432</v>
      </c>
      <c r="AN18576">
        <v>456.50536308474</v>
      </c>
      <c r="AO18576">
        <v>131.63989867667701</v>
      </c>
      <c r="AP18576">
        <v>1751.9628099434899</v>
      </c>
      <c r="AQ18576">
        <v>1216.5253283274801</v>
      </c>
      <c r="AR18576">
        <v>3057.8815027569399</v>
      </c>
      <c r="AS18576" s="11">
        <f t="shared" si="290"/>
        <v>0</v>
      </c>
    </row>
    <row r="18577" spans="1:45" x14ac:dyDescent="0.25">
      <c r="A18577">
        <v>18576</v>
      </c>
      <c r="B18577" s="11" t="s">
        <v>505</v>
      </c>
      <c r="C18577" s="1">
        <v>43957</v>
      </c>
      <c r="D18577">
        <v>236.106146388643</v>
      </c>
      <c r="E18577">
        <v>216.63713235294099</v>
      </c>
      <c r="F18577">
        <v>257.06111111111102</v>
      </c>
      <c r="G18577">
        <v>52.154564118393601</v>
      </c>
      <c r="H18577">
        <v>48.932222222222201</v>
      </c>
      <c r="I18577">
        <v>55.526393188854499</v>
      </c>
      <c r="J18577">
        <v>45.031387664249202</v>
      </c>
      <c r="K18577">
        <v>42.443627450980401</v>
      </c>
      <c r="L18577">
        <v>47.933437499999997</v>
      </c>
      <c r="M18577">
        <v>6</v>
      </c>
      <c r="N18577">
        <v>6</v>
      </c>
      <c r="O18577">
        <v>6</v>
      </c>
      <c r="P18577">
        <v>28.487987545645801</v>
      </c>
      <c r="Q18577">
        <v>21.7777777777778</v>
      </c>
      <c r="R18577">
        <v>36.001666666666701</v>
      </c>
      <c r="S18577">
        <v>6.1598638738626397</v>
      </c>
      <c r="T18577">
        <v>5.2941176470588198</v>
      </c>
      <c r="U18577">
        <v>7.1119047619047597</v>
      </c>
      <c r="V18577">
        <v>99</v>
      </c>
      <c r="W18577">
        <v>99</v>
      </c>
      <c r="X18577">
        <v>99</v>
      </c>
      <c r="Y18577">
        <v>0</v>
      </c>
      <c r="Z18577">
        <v>0</v>
      </c>
      <c r="AA18577">
        <v>0</v>
      </c>
      <c r="AB18577">
        <v>43.154564118393601</v>
      </c>
      <c r="AC18577">
        <v>39.932222222222201</v>
      </c>
      <c r="AD18577">
        <v>46.526393188854499</v>
      </c>
      <c r="AE18577">
        <v>6</v>
      </c>
      <c r="AF18577">
        <v>6</v>
      </c>
      <c r="AG18577">
        <v>6</v>
      </c>
      <c r="AH18577">
        <v>95.929000000000002</v>
      </c>
      <c r="AI18577">
        <v>95</v>
      </c>
      <c r="AJ18577">
        <v>95</v>
      </c>
      <c r="AK18577" s="11" t="s">
        <v>432</v>
      </c>
      <c r="AL18577">
        <v>-67.326847854214193</v>
      </c>
      <c r="AM18577" s="11" t="s">
        <v>432</v>
      </c>
      <c r="AN18577">
        <v>487.977334487051</v>
      </c>
      <c r="AO18577">
        <v>145.25015556061999</v>
      </c>
      <c r="AP18577">
        <v>1724.80524819418</v>
      </c>
      <c r="AQ18577">
        <v>1196.4605056140099</v>
      </c>
      <c r="AR18577">
        <v>3090.5840416630599</v>
      </c>
      <c r="AS18577" s="11">
        <f t="shared" si="290"/>
        <v>0</v>
      </c>
    </row>
    <row r="18578" spans="1:45" x14ac:dyDescent="0.25">
      <c r="A18578">
        <v>18577</v>
      </c>
      <c r="B18578" s="11" t="s">
        <v>505</v>
      </c>
      <c r="C18578" s="1">
        <v>43958</v>
      </c>
      <c r="D18578">
        <v>231.53987156848601</v>
      </c>
      <c r="E18578">
        <v>212.60906862745099</v>
      </c>
      <c r="F18578">
        <v>251.479489164087</v>
      </c>
      <c r="G18578">
        <v>51.172542579204404</v>
      </c>
      <c r="H18578">
        <v>47.944362745097997</v>
      </c>
      <c r="I18578">
        <v>54.527863777089799</v>
      </c>
      <c r="J18578">
        <v>44.042659921674499</v>
      </c>
      <c r="K18578">
        <v>41.3333333333333</v>
      </c>
      <c r="L18578">
        <v>46.766176470588199</v>
      </c>
      <c r="M18578">
        <v>6</v>
      </c>
      <c r="N18578">
        <v>6</v>
      </c>
      <c r="O18578">
        <v>6</v>
      </c>
      <c r="P18578">
        <v>35.533104914624403</v>
      </c>
      <c r="Q18578">
        <v>27.891486068111501</v>
      </c>
      <c r="R18578">
        <v>43.314409722222202</v>
      </c>
      <c r="S18578">
        <v>6.6367580162699404</v>
      </c>
      <c r="T18578">
        <v>5.8888888888888902</v>
      </c>
      <c r="U18578">
        <v>7.5555555555555598</v>
      </c>
      <c r="V18578">
        <v>105</v>
      </c>
      <c r="W18578">
        <v>105</v>
      </c>
      <c r="X18578">
        <v>105</v>
      </c>
      <c r="Y18578">
        <v>0</v>
      </c>
      <c r="Z18578">
        <v>0</v>
      </c>
      <c r="AA18578">
        <v>0</v>
      </c>
      <c r="AB18578">
        <v>42.172542579204404</v>
      </c>
      <c r="AC18578">
        <v>38.944362745097997</v>
      </c>
      <c r="AD18578">
        <v>45.527863777089799</v>
      </c>
      <c r="AE18578">
        <v>5</v>
      </c>
      <c r="AF18578">
        <v>5</v>
      </c>
      <c r="AG18578">
        <v>5</v>
      </c>
      <c r="AH18578">
        <v>100.929</v>
      </c>
      <c r="AI18578">
        <v>100</v>
      </c>
      <c r="AJ18578">
        <v>100</v>
      </c>
      <c r="AK18578" s="11" t="s">
        <v>432</v>
      </c>
      <c r="AL18578">
        <v>-66.847428576578906</v>
      </c>
      <c r="AM18578" s="11" t="s">
        <v>432</v>
      </c>
      <c r="AN18578">
        <v>512.00061940590399</v>
      </c>
      <c r="AO18578">
        <v>149.617593503471</v>
      </c>
      <c r="AP18578">
        <v>1672.9743656670501</v>
      </c>
      <c r="AQ18578">
        <v>1195.9127840287499</v>
      </c>
      <c r="AR18578">
        <v>3027.0631008458299</v>
      </c>
      <c r="AS18578" s="11">
        <f t="shared" si="290"/>
        <v>0</v>
      </c>
    </row>
    <row r="18579" spans="1:45" x14ac:dyDescent="0.25">
      <c r="A18579">
        <v>18578</v>
      </c>
      <c r="B18579" s="11" t="s">
        <v>505</v>
      </c>
      <c r="C18579" s="1">
        <v>43959</v>
      </c>
      <c r="D18579">
        <v>227.681803055763</v>
      </c>
      <c r="E18579">
        <v>209.43628472222201</v>
      </c>
      <c r="F18579">
        <v>246.43832720588199</v>
      </c>
      <c r="G18579">
        <v>51.717074680290501</v>
      </c>
      <c r="H18579">
        <v>48.5555555555556</v>
      </c>
      <c r="I18579">
        <v>55.118653250774003</v>
      </c>
      <c r="J18579">
        <v>44.4398727441719</v>
      </c>
      <c r="K18579">
        <v>41.705882352941202</v>
      </c>
      <c r="L18579">
        <v>47.125822368421098</v>
      </c>
      <c r="M18579">
        <v>2</v>
      </c>
      <c r="N18579">
        <v>2</v>
      </c>
      <c r="O18579">
        <v>2</v>
      </c>
      <c r="P18579">
        <v>35.748252341307598</v>
      </c>
      <c r="Q18579">
        <v>28.8226780185759</v>
      </c>
      <c r="R18579">
        <v>43.667647058823498</v>
      </c>
      <c r="S18579">
        <v>6.6175782946241899</v>
      </c>
      <c r="T18579">
        <v>5.8887254901960802</v>
      </c>
      <c r="U18579">
        <v>7.5</v>
      </c>
      <c r="V18579">
        <v>107</v>
      </c>
      <c r="W18579">
        <v>107</v>
      </c>
      <c r="X18579">
        <v>107</v>
      </c>
      <c r="Y18579">
        <v>0</v>
      </c>
      <c r="Z18579">
        <v>0</v>
      </c>
      <c r="AA18579">
        <v>0</v>
      </c>
      <c r="AB18579">
        <v>42.717074680290501</v>
      </c>
      <c r="AC18579">
        <v>39.5555555555556</v>
      </c>
      <c r="AD18579">
        <v>46.118653250774003</v>
      </c>
      <c r="AE18579">
        <v>4</v>
      </c>
      <c r="AF18579">
        <v>4</v>
      </c>
      <c r="AG18579">
        <v>4</v>
      </c>
      <c r="AH18579">
        <v>104.929</v>
      </c>
      <c r="AI18579">
        <v>104</v>
      </c>
      <c r="AJ18579">
        <v>104</v>
      </c>
      <c r="AK18579" s="11" t="s">
        <v>432</v>
      </c>
      <c r="AL18579">
        <v>-66.333129809588499</v>
      </c>
      <c r="AM18579" s="11" t="s">
        <v>432</v>
      </c>
      <c r="AN18579">
        <v>529.54055535859595</v>
      </c>
      <c r="AO18579">
        <v>134.966855678732</v>
      </c>
      <c r="AP18579">
        <v>1690.9201856361301</v>
      </c>
      <c r="AQ18579">
        <v>1210.1956576678899</v>
      </c>
      <c r="AR18579">
        <v>3076.2783595103301</v>
      </c>
      <c r="AS18579" s="11">
        <f t="shared" si="290"/>
        <v>0</v>
      </c>
    </row>
    <row r="18580" spans="1:45" x14ac:dyDescent="0.25">
      <c r="A18580">
        <v>18579</v>
      </c>
      <c r="B18580" s="11" t="s">
        <v>505</v>
      </c>
      <c r="C18580" s="1">
        <v>43960</v>
      </c>
      <c r="D18580">
        <v>229.48424313881401</v>
      </c>
      <c r="E18580">
        <v>212.49722222222201</v>
      </c>
      <c r="F18580">
        <v>248.557291666667</v>
      </c>
      <c r="G18580">
        <v>53.802355890291302</v>
      </c>
      <c r="H18580">
        <v>50.554901960784299</v>
      </c>
      <c r="I18580">
        <v>57.2222222222222</v>
      </c>
      <c r="J18580">
        <v>46.238519275281</v>
      </c>
      <c r="K18580">
        <v>43.498611111111103</v>
      </c>
      <c r="L18580">
        <v>49</v>
      </c>
      <c r="M18580">
        <v>1</v>
      </c>
      <c r="N18580">
        <v>1</v>
      </c>
      <c r="O18580">
        <v>1</v>
      </c>
      <c r="P18580">
        <v>35.580890378945099</v>
      </c>
      <c r="Q18580">
        <v>28.332142857142902</v>
      </c>
      <c r="R18580">
        <v>44.0555555555556</v>
      </c>
      <c r="S18580">
        <v>7.1575140317800496</v>
      </c>
      <c r="T18580">
        <v>6.3529411764705896</v>
      </c>
      <c r="U18580">
        <v>8.1052631578947398</v>
      </c>
      <c r="V18580">
        <v>108</v>
      </c>
      <c r="W18580">
        <v>108</v>
      </c>
      <c r="X18580">
        <v>108</v>
      </c>
      <c r="Y18580">
        <v>0</v>
      </c>
      <c r="Z18580">
        <v>0</v>
      </c>
      <c r="AA18580">
        <v>0</v>
      </c>
      <c r="AB18580">
        <v>44.802355890291302</v>
      </c>
      <c r="AC18580">
        <v>41.554901960784299</v>
      </c>
      <c r="AD18580">
        <v>48.2222222222222</v>
      </c>
      <c r="AE18580">
        <v>3</v>
      </c>
      <c r="AF18580">
        <v>3</v>
      </c>
      <c r="AG18580">
        <v>3</v>
      </c>
      <c r="AH18580">
        <v>107.929</v>
      </c>
      <c r="AI18580">
        <v>107</v>
      </c>
      <c r="AJ18580">
        <v>107</v>
      </c>
      <c r="AK18580" s="11" t="s">
        <v>432</v>
      </c>
      <c r="AL18580">
        <v>-65.801783234008496</v>
      </c>
      <c r="AM18580" s="11" t="s">
        <v>432</v>
      </c>
      <c r="AN18580">
        <v>541.95073703907894</v>
      </c>
      <c r="AO18580">
        <v>114.51985700851699</v>
      </c>
      <c r="AP18580">
        <v>1708.0806388609001</v>
      </c>
      <c r="AQ18580">
        <v>1223.3826206112301</v>
      </c>
      <c r="AR18580">
        <v>3092.6614977109698</v>
      </c>
      <c r="AS18580" s="11">
        <f t="shared" si="290"/>
        <v>0</v>
      </c>
    </row>
    <row r="18581" spans="1:45" x14ac:dyDescent="0.25">
      <c r="A18581">
        <v>18580</v>
      </c>
      <c r="B18581" s="11" t="s">
        <v>505</v>
      </c>
      <c r="C18581" s="1">
        <v>43961</v>
      </c>
      <c r="D18581">
        <v>230.93506389186601</v>
      </c>
      <c r="E18581">
        <v>213.11617647058799</v>
      </c>
      <c r="F18581">
        <v>250.068080357143</v>
      </c>
      <c r="G18581">
        <v>55.876231658000599</v>
      </c>
      <c r="H18581">
        <v>52.410294117647098</v>
      </c>
      <c r="I18581">
        <v>59.3342105263158</v>
      </c>
      <c r="J18581">
        <v>48.029895768503103</v>
      </c>
      <c r="K18581">
        <v>45.277083333333302</v>
      </c>
      <c r="L18581">
        <v>50.9375</v>
      </c>
      <c r="M18581">
        <v>0</v>
      </c>
      <c r="N18581">
        <v>0</v>
      </c>
      <c r="O18581">
        <v>0</v>
      </c>
      <c r="P18581">
        <v>28.622085287076999</v>
      </c>
      <c r="Q18581">
        <v>21.747426470588199</v>
      </c>
      <c r="R18581">
        <v>35.8767361111111</v>
      </c>
      <c r="S18581">
        <v>6.7137256120126896</v>
      </c>
      <c r="T18581">
        <v>5.8121875000000003</v>
      </c>
      <c r="U18581">
        <v>7.8466666666666702</v>
      </c>
      <c r="V18581">
        <v>108</v>
      </c>
      <c r="W18581">
        <v>108</v>
      </c>
      <c r="X18581">
        <v>108</v>
      </c>
      <c r="Y18581">
        <v>0</v>
      </c>
      <c r="Z18581">
        <v>0</v>
      </c>
      <c r="AA18581">
        <v>0</v>
      </c>
      <c r="AB18581">
        <v>46.876231658000599</v>
      </c>
      <c r="AC18581">
        <v>43.410294117647098</v>
      </c>
      <c r="AD18581">
        <v>50.3342105263158</v>
      </c>
      <c r="AE18581">
        <v>3</v>
      </c>
      <c r="AF18581">
        <v>3</v>
      </c>
      <c r="AG18581">
        <v>3</v>
      </c>
      <c r="AH18581">
        <v>110.929</v>
      </c>
      <c r="AI18581">
        <v>110</v>
      </c>
      <c r="AJ18581">
        <v>110</v>
      </c>
      <c r="AK18581" s="11" t="s">
        <v>432</v>
      </c>
      <c r="AL18581">
        <v>-65.270882936929297</v>
      </c>
      <c r="AM18581" s="11" t="s">
        <v>432</v>
      </c>
      <c r="AN18581">
        <v>550.350158769009</v>
      </c>
      <c r="AO18581">
        <v>101.526963999198</v>
      </c>
      <c r="AP18581">
        <v>1726.28403289994</v>
      </c>
      <c r="AQ18581">
        <v>1235.8273544978799</v>
      </c>
      <c r="AR18581">
        <v>3125.3998006768102</v>
      </c>
      <c r="AS18581" s="11">
        <f t="shared" si="290"/>
        <v>0</v>
      </c>
    </row>
    <row r="18582" spans="1:45" x14ac:dyDescent="0.25">
      <c r="A18582">
        <v>18581</v>
      </c>
      <c r="B18582" s="11" t="s">
        <v>505</v>
      </c>
      <c r="C18582" s="1">
        <v>43962</v>
      </c>
      <c r="D18582">
        <v>237.90533981560199</v>
      </c>
      <c r="E18582">
        <v>219.56232638888901</v>
      </c>
      <c r="F18582">
        <v>257.558854166667</v>
      </c>
      <c r="G18582">
        <v>57.9286905404064</v>
      </c>
      <c r="H18582">
        <v>54.6232638888889</v>
      </c>
      <c r="I18582">
        <v>61.579751461988302</v>
      </c>
      <c r="J18582">
        <v>49.802263985047503</v>
      </c>
      <c r="K18582">
        <v>47.058741830065401</v>
      </c>
      <c r="L18582">
        <v>52.750986842105299</v>
      </c>
      <c r="M18582">
        <v>8</v>
      </c>
      <c r="N18582">
        <v>8</v>
      </c>
      <c r="O18582">
        <v>8</v>
      </c>
      <c r="P18582">
        <v>28.4310828626997</v>
      </c>
      <c r="Q18582">
        <v>21.186979166666699</v>
      </c>
      <c r="R18582">
        <v>35.7247549019608</v>
      </c>
      <c r="S18582">
        <v>6.69532921056412</v>
      </c>
      <c r="T18582">
        <v>5.7058823529411802</v>
      </c>
      <c r="U18582">
        <v>7.7650326797385603</v>
      </c>
      <c r="V18582">
        <v>116</v>
      </c>
      <c r="W18582">
        <v>116</v>
      </c>
      <c r="X18582">
        <v>116</v>
      </c>
      <c r="Y18582">
        <v>0</v>
      </c>
      <c r="Z18582">
        <v>0</v>
      </c>
      <c r="AA18582">
        <v>0</v>
      </c>
      <c r="AB18582">
        <v>48.9286905404064</v>
      </c>
      <c r="AC18582">
        <v>45.6232638888889</v>
      </c>
      <c r="AD18582">
        <v>52.579751461988302</v>
      </c>
      <c r="AE18582">
        <v>4</v>
      </c>
      <c r="AF18582">
        <v>4</v>
      </c>
      <c r="AG18582">
        <v>4</v>
      </c>
      <c r="AH18582">
        <v>114.929</v>
      </c>
      <c r="AI18582">
        <v>114</v>
      </c>
      <c r="AJ18582">
        <v>114</v>
      </c>
      <c r="AK18582" s="11" t="s">
        <v>432</v>
      </c>
      <c r="AL18582">
        <v>-64.759432141852201</v>
      </c>
      <c r="AM18582" s="11" t="s">
        <v>432</v>
      </c>
      <c r="AN18582">
        <v>555.36431652087902</v>
      </c>
      <c r="AO18582">
        <v>92.497148879676402</v>
      </c>
      <c r="AP18582">
        <v>1752.53385847091</v>
      </c>
      <c r="AQ18582">
        <v>1253.10563739031</v>
      </c>
      <c r="AR18582">
        <v>3173.8601296005299</v>
      </c>
      <c r="AS18582" s="11">
        <f t="shared" si="290"/>
        <v>0</v>
      </c>
    </row>
    <row r="18583" spans="1:45" x14ac:dyDescent="0.25">
      <c r="A18583">
        <v>18582</v>
      </c>
      <c r="B18583" s="11" t="s">
        <v>505</v>
      </c>
      <c r="C18583" s="1">
        <v>43963</v>
      </c>
      <c r="D18583">
        <v>237.50496830627699</v>
      </c>
      <c r="E18583">
        <v>219.05285087719301</v>
      </c>
      <c r="F18583">
        <v>257.87812500000001</v>
      </c>
      <c r="G18583">
        <v>58.023480110060198</v>
      </c>
      <c r="H18583">
        <v>54.610539215686302</v>
      </c>
      <c r="I18583">
        <v>61.765032679738603</v>
      </c>
      <c r="J18583">
        <v>49.613473107542603</v>
      </c>
      <c r="K18583">
        <v>46.944362745097997</v>
      </c>
      <c r="L18583">
        <v>52.411764705882398</v>
      </c>
      <c r="M18583">
        <v>5</v>
      </c>
      <c r="N18583">
        <v>5</v>
      </c>
      <c r="O18583">
        <v>5</v>
      </c>
      <c r="P18583">
        <v>21.384490295686401</v>
      </c>
      <c r="Q18583">
        <v>15.8319444444444</v>
      </c>
      <c r="R18583">
        <v>27.668333333333301</v>
      </c>
      <c r="S18583">
        <v>5.7128752854988196</v>
      </c>
      <c r="T18583">
        <v>4.7891812865497103</v>
      </c>
      <c r="U18583">
        <v>6.8823529411764701</v>
      </c>
      <c r="V18583">
        <v>121</v>
      </c>
      <c r="W18583">
        <v>121</v>
      </c>
      <c r="X18583">
        <v>121</v>
      </c>
      <c r="Y18583">
        <v>0</v>
      </c>
      <c r="Z18583">
        <v>0</v>
      </c>
      <c r="AA18583">
        <v>0</v>
      </c>
      <c r="AB18583">
        <v>49.023480110060198</v>
      </c>
      <c r="AC18583">
        <v>45.610539215686302</v>
      </c>
      <c r="AD18583">
        <v>52.765032679738603</v>
      </c>
      <c r="AE18583">
        <v>5</v>
      </c>
      <c r="AF18583">
        <v>5</v>
      </c>
      <c r="AG18583">
        <v>5</v>
      </c>
      <c r="AH18583">
        <v>119.929</v>
      </c>
      <c r="AI18583">
        <v>119</v>
      </c>
      <c r="AJ18583">
        <v>119</v>
      </c>
      <c r="AK18583" s="11" t="s">
        <v>432</v>
      </c>
      <c r="AL18583">
        <v>-64.281549804855402</v>
      </c>
      <c r="AM18583" s="11" t="s">
        <v>432</v>
      </c>
      <c r="AN18583">
        <v>557.24568430412899</v>
      </c>
      <c r="AO18583">
        <v>92.511728116000796</v>
      </c>
      <c r="AP18583">
        <v>1782.5090626997901</v>
      </c>
      <c r="AQ18583">
        <v>1275.28796057319</v>
      </c>
      <c r="AR18583">
        <v>3236.9655727764102</v>
      </c>
      <c r="AS18583" s="11">
        <f t="shared" si="290"/>
        <v>0</v>
      </c>
    </row>
    <row r="18584" spans="1:45" x14ac:dyDescent="0.25">
      <c r="A18584">
        <v>18583</v>
      </c>
      <c r="B18584" s="11" t="s">
        <v>505</v>
      </c>
      <c r="C18584" s="1">
        <v>43964</v>
      </c>
      <c r="D18584">
        <v>230.57142971229001</v>
      </c>
      <c r="E18584">
        <v>212.425669642857</v>
      </c>
      <c r="F18584">
        <v>249.69766081871299</v>
      </c>
      <c r="G18584">
        <v>56.034542772561103</v>
      </c>
      <c r="H18584">
        <v>52.7222222222222</v>
      </c>
      <c r="I18584">
        <v>59.529411764705898</v>
      </c>
      <c r="J18584">
        <v>47.6205701657519</v>
      </c>
      <c r="K18584">
        <v>44.8229411764706</v>
      </c>
      <c r="L18584">
        <v>50.5</v>
      </c>
      <c r="M18584">
        <v>2</v>
      </c>
      <c r="N18584">
        <v>2</v>
      </c>
      <c r="O18584">
        <v>2</v>
      </c>
      <c r="P18584">
        <v>21.469167741658101</v>
      </c>
      <c r="Q18584">
        <v>15.777450980392199</v>
      </c>
      <c r="R18584">
        <v>27.824816176470598</v>
      </c>
      <c r="S18584">
        <v>5.1902917397188304</v>
      </c>
      <c r="T18584">
        <v>4.3333333333333304</v>
      </c>
      <c r="U18584">
        <v>6.26694444444444</v>
      </c>
      <c r="V18584">
        <v>123</v>
      </c>
      <c r="W18584">
        <v>123</v>
      </c>
      <c r="X18584">
        <v>123</v>
      </c>
      <c r="Y18584">
        <v>0</v>
      </c>
      <c r="Z18584">
        <v>0</v>
      </c>
      <c r="AA18584">
        <v>0</v>
      </c>
      <c r="AB18584">
        <v>47.034542772561103</v>
      </c>
      <c r="AC18584">
        <v>43.7222222222222</v>
      </c>
      <c r="AD18584">
        <v>50.529411764705898</v>
      </c>
      <c r="AE18584">
        <v>5</v>
      </c>
      <c r="AF18584">
        <v>5</v>
      </c>
      <c r="AG18584">
        <v>5</v>
      </c>
      <c r="AH18584">
        <v>124.929</v>
      </c>
      <c r="AI18584">
        <v>124</v>
      </c>
      <c r="AJ18584">
        <v>124</v>
      </c>
      <c r="AK18584" s="11" t="s">
        <v>432</v>
      </c>
      <c r="AL18584">
        <v>-63.842212436813199</v>
      </c>
      <c r="AM18584" s="11" t="s">
        <v>432</v>
      </c>
      <c r="AN18584">
        <v>556.18716484185495</v>
      </c>
      <c r="AO18584">
        <v>93.619689876013595</v>
      </c>
      <c r="AP18584">
        <v>1815.9002808145999</v>
      </c>
      <c r="AQ18584">
        <v>1298.17471416173</v>
      </c>
      <c r="AR18584">
        <v>3299.6142870807598</v>
      </c>
      <c r="AS18584" s="11">
        <f t="shared" si="290"/>
        <v>0</v>
      </c>
    </row>
    <row r="18585" spans="1:45" x14ac:dyDescent="0.25">
      <c r="A18585">
        <v>18584</v>
      </c>
      <c r="B18585" s="11" t="s">
        <v>505</v>
      </c>
      <c r="C18585" s="1">
        <v>43965</v>
      </c>
      <c r="D18585">
        <v>217.435701835613</v>
      </c>
      <c r="E18585">
        <v>200.58741830065401</v>
      </c>
      <c r="F18585">
        <v>235.61666666666699</v>
      </c>
      <c r="G18585">
        <v>54.026061655080397</v>
      </c>
      <c r="H18585">
        <v>50.4375</v>
      </c>
      <c r="I18585">
        <v>57.688645833333297</v>
      </c>
      <c r="J18585">
        <v>45.610288603201099</v>
      </c>
      <c r="K18585">
        <v>42.833088235294099</v>
      </c>
      <c r="L18585">
        <v>48.317616959064303</v>
      </c>
      <c r="M18585">
        <v>10</v>
      </c>
      <c r="N18585">
        <v>10</v>
      </c>
      <c r="O18585">
        <v>10</v>
      </c>
      <c r="P18585">
        <v>21.3235012702382</v>
      </c>
      <c r="Q18585">
        <v>15.525657894736799</v>
      </c>
      <c r="R18585">
        <v>27.5</v>
      </c>
      <c r="S18585">
        <v>5.1625441515270101</v>
      </c>
      <c r="T18585">
        <v>4.3333333333333304</v>
      </c>
      <c r="U18585">
        <v>6.1176470588235299</v>
      </c>
      <c r="V18585">
        <v>133</v>
      </c>
      <c r="W18585">
        <v>133</v>
      </c>
      <c r="X18585">
        <v>133</v>
      </c>
      <c r="Y18585">
        <v>0</v>
      </c>
      <c r="Z18585">
        <v>0</v>
      </c>
      <c r="AA18585">
        <v>0</v>
      </c>
      <c r="AB18585">
        <v>45.026061655080397</v>
      </c>
      <c r="AC18585">
        <v>41.4375</v>
      </c>
      <c r="AD18585">
        <v>48.688645833333297</v>
      </c>
      <c r="AE18585">
        <v>5</v>
      </c>
      <c r="AF18585">
        <v>5</v>
      </c>
      <c r="AG18585">
        <v>5</v>
      </c>
      <c r="AH18585">
        <v>129.929</v>
      </c>
      <c r="AI18585">
        <v>129</v>
      </c>
      <c r="AJ18585">
        <v>129</v>
      </c>
      <c r="AK18585" s="11" t="s">
        <v>432</v>
      </c>
      <c r="AL18585">
        <v>-63.436758398304598</v>
      </c>
      <c r="AM18585" s="11" t="s">
        <v>432</v>
      </c>
      <c r="AN18585">
        <v>552.58754689658497</v>
      </c>
      <c r="AO18585">
        <v>103.59541546464099</v>
      </c>
      <c r="AP18585">
        <v>1854.2025810564101</v>
      </c>
      <c r="AQ18585">
        <v>1328.10564527274</v>
      </c>
      <c r="AR18585">
        <v>3370.39973241389</v>
      </c>
      <c r="AS18585" s="11">
        <f t="shared" si="290"/>
        <v>0</v>
      </c>
    </row>
    <row r="18586" spans="1:45" x14ac:dyDescent="0.25">
      <c r="A18586">
        <v>18585</v>
      </c>
      <c r="B18586" s="11" t="s">
        <v>505</v>
      </c>
      <c r="C18586" s="1">
        <v>43966</v>
      </c>
      <c r="D18586">
        <v>211.12430122506501</v>
      </c>
      <c r="E18586">
        <v>193.894590643275</v>
      </c>
      <c r="F18586">
        <v>229.78333333333299</v>
      </c>
      <c r="G18586">
        <v>51.898059217047098</v>
      </c>
      <c r="H18586">
        <v>48.561672794117598</v>
      </c>
      <c r="I18586">
        <v>55.5</v>
      </c>
      <c r="J18586">
        <v>43.778230028644401</v>
      </c>
      <c r="K18586">
        <v>41.049845201238398</v>
      </c>
      <c r="L18586">
        <v>46.5</v>
      </c>
      <c r="M18586">
        <v>1</v>
      </c>
      <c r="N18586">
        <v>1</v>
      </c>
      <c r="O18586">
        <v>1</v>
      </c>
      <c r="P18586">
        <v>28.384392848353901</v>
      </c>
      <c r="Q18586">
        <v>22.310937500000001</v>
      </c>
      <c r="R18586">
        <v>35.424415204678397</v>
      </c>
      <c r="S18586">
        <v>5.6071459035503501</v>
      </c>
      <c r="T18586">
        <v>4.9277255639097701</v>
      </c>
      <c r="U18586">
        <v>6.44509803921569</v>
      </c>
      <c r="V18586">
        <v>134</v>
      </c>
      <c r="W18586">
        <v>134</v>
      </c>
      <c r="X18586">
        <v>134</v>
      </c>
      <c r="Y18586">
        <v>0</v>
      </c>
      <c r="Z18586">
        <v>0</v>
      </c>
      <c r="AA18586">
        <v>0</v>
      </c>
      <c r="AB18586">
        <v>42.898059217047098</v>
      </c>
      <c r="AC18586">
        <v>39.561672794117598</v>
      </c>
      <c r="AD18586">
        <v>46.5</v>
      </c>
      <c r="AE18586">
        <v>4</v>
      </c>
      <c r="AF18586">
        <v>4</v>
      </c>
      <c r="AG18586">
        <v>4</v>
      </c>
      <c r="AH18586">
        <v>133.929</v>
      </c>
      <c r="AI18586">
        <v>133</v>
      </c>
      <c r="AJ18586">
        <v>133</v>
      </c>
      <c r="AK18586" s="11" t="s">
        <v>432</v>
      </c>
      <c r="AL18586">
        <v>-63.052273330162599</v>
      </c>
      <c r="AM18586" s="11" t="s">
        <v>432</v>
      </c>
      <c r="AN18586">
        <v>547.12669634316603</v>
      </c>
      <c r="AO18586">
        <v>107.429412815147</v>
      </c>
      <c r="AP18586">
        <v>1894.61226987993</v>
      </c>
      <c r="AQ18586">
        <v>1355.28376064636</v>
      </c>
      <c r="AR18586">
        <v>3436.2724289616599</v>
      </c>
      <c r="AS18586" s="11">
        <f t="shared" si="290"/>
        <v>0</v>
      </c>
    </row>
    <row r="18587" spans="1:45" x14ac:dyDescent="0.25">
      <c r="A18587">
        <v>18586</v>
      </c>
      <c r="B18587" s="11" t="s">
        <v>505</v>
      </c>
      <c r="C18587" s="1">
        <v>43967</v>
      </c>
      <c r="D18587">
        <v>213.20497147190201</v>
      </c>
      <c r="E18587">
        <v>195.39620743034101</v>
      </c>
      <c r="F18587">
        <v>232.61789215686301</v>
      </c>
      <c r="G18587">
        <v>51.269214585388802</v>
      </c>
      <c r="H18587">
        <v>48</v>
      </c>
      <c r="I18587">
        <v>54.7222222222222</v>
      </c>
      <c r="J18587">
        <v>43.575280066493498</v>
      </c>
      <c r="K18587">
        <v>40.8888888888889</v>
      </c>
      <c r="L18587">
        <v>46.224019607843097</v>
      </c>
      <c r="M18587">
        <v>4</v>
      </c>
      <c r="N18587">
        <v>4</v>
      </c>
      <c r="O18587">
        <v>4</v>
      </c>
      <c r="P18587">
        <v>35.566771056128303</v>
      </c>
      <c r="Q18587">
        <v>28.051388888888901</v>
      </c>
      <c r="R18587">
        <v>43.883823529411799</v>
      </c>
      <c r="S18587">
        <v>6.6331342679852003</v>
      </c>
      <c r="T18587">
        <v>5.8888888888888902</v>
      </c>
      <c r="U18587">
        <v>7.4444444444444402</v>
      </c>
      <c r="V18587">
        <v>138</v>
      </c>
      <c r="W18587">
        <v>138</v>
      </c>
      <c r="X18587">
        <v>138</v>
      </c>
      <c r="Y18587">
        <v>0</v>
      </c>
      <c r="Z18587">
        <v>0</v>
      </c>
      <c r="AA18587">
        <v>0</v>
      </c>
      <c r="AB18587">
        <v>42.269214585388802</v>
      </c>
      <c r="AC18587">
        <v>39</v>
      </c>
      <c r="AD18587">
        <v>45.7222222222222</v>
      </c>
      <c r="AE18587">
        <v>4</v>
      </c>
      <c r="AF18587">
        <v>4</v>
      </c>
      <c r="AG18587">
        <v>4</v>
      </c>
      <c r="AH18587">
        <v>137.929</v>
      </c>
      <c r="AI18587">
        <v>137</v>
      </c>
      <c r="AJ18587">
        <v>137</v>
      </c>
      <c r="AK18587" s="11" t="s">
        <v>432</v>
      </c>
      <c r="AL18587">
        <v>-62.670432701378303</v>
      </c>
      <c r="AM18587" s="11" t="s">
        <v>432</v>
      </c>
      <c r="AN18587">
        <v>540.65944428152204</v>
      </c>
      <c r="AO18587">
        <v>113.057951738203</v>
      </c>
      <c r="AP18587">
        <v>1941.43525833686</v>
      </c>
      <c r="AQ18587">
        <v>1381.4607345721699</v>
      </c>
      <c r="AR18587">
        <v>3524.9390076636801</v>
      </c>
      <c r="AS18587" s="11">
        <f t="shared" si="290"/>
        <v>0</v>
      </c>
    </row>
    <row r="18588" spans="1:45" x14ac:dyDescent="0.25">
      <c r="A18588">
        <v>18587</v>
      </c>
      <c r="B18588" s="11" t="s">
        <v>505</v>
      </c>
      <c r="C18588" s="1">
        <v>43968</v>
      </c>
      <c r="D18588">
        <v>226.99255882206501</v>
      </c>
      <c r="E18588">
        <v>208.52763157894699</v>
      </c>
      <c r="F18588">
        <v>248.300827205882</v>
      </c>
      <c r="G18588">
        <v>51.629694964173297</v>
      </c>
      <c r="H18588">
        <v>48.578362573099398</v>
      </c>
      <c r="I18588">
        <v>54.7222222222222</v>
      </c>
      <c r="J18588">
        <v>44.362130981488399</v>
      </c>
      <c r="K18588">
        <v>41.764338235294098</v>
      </c>
      <c r="L18588">
        <v>46.895805921052599</v>
      </c>
      <c r="M18588">
        <v>4</v>
      </c>
      <c r="N18588">
        <v>4</v>
      </c>
      <c r="O18588">
        <v>4</v>
      </c>
      <c r="P18588">
        <v>42.398609974738903</v>
      </c>
      <c r="Q18588">
        <v>34.166071428571399</v>
      </c>
      <c r="R18588">
        <v>51.6883680555556</v>
      </c>
      <c r="S18588">
        <v>7.6125262253956896</v>
      </c>
      <c r="T18588">
        <v>6.8888888888888902</v>
      </c>
      <c r="U18588">
        <v>8.4287946428571399</v>
      </c>
      <c r="V18588">
        <v>142</v>
      </c>
      <c r="W18588">
        <v>142</v>
      </c>
      <c r="X18588">
        <v>142</v>
      </c>
      <c r="Y18588">
        <v>0</v>
      </c>
      <c r="Z18588">
        <v>0</v>
      </c>
      <c r="AA18588">
        <v>0</v>
      </c>
      <c r="AB18588">
        <v>42.629694964173297</v>
      </c>
      <c r="AC18588">
        <v>39.578362573099398</v>
      </c>
      <c r="AD18588">
        <v>45.7222222222222</v>
      </c>
      <c r="AE18588">
        <v>3</v>
      </c>
      <c r="AF18588">
        <v>3</v>
      </c>
      <c r="AG18588">
        <v>3</v>
      </c>
      <c r="AH18588">
        <v>140.929</v>
      </c>
      <c r="AI18588">
        <v>140</v>
      </c>
      <c r="AJ18588">
        <v>140</v>
      </c>
      <c r="AK18588" s="11" t="s">
        <v>433</v>
      </c>
      <c r="AL18588">
        <v>-62.670432701378303</v>
      </c>
      <c r="AM18588" s="11" t="s">
        <v>432</v>
      </c>
      <c r="AN18588">
        <v>534.02721896012395</v>
      </c>
      <c r="AO18588">
        <v>113.518903042087</v>
      </c>
      <c r="AP18588">
        <v>1982.7485896774399</v>
      </c>
      <c r="AQ18588">
        <v>1408.3791609892601</v>
      </c>
      <c r="AR18588">
        <v>3602.0514252902499</v>
      </c>
      <c r="AS18588" s="11">
        <f t="shared" si="290"/>
        <v>0</v>
      </c>
    </row>
    <row r="18589" spans="1:45" x14ac:dyDescent="0.25">
      <c r="A18589">
        <v>18588</v>
      </c>
      <c r="B18589" s="11" t="s">
        <v>505</v>
      </c>
      <c r="C18589" s="1">
        <v>43969</v>
      </c>
      <c r="D18589">
        <v>234.30893757432801</v>
      </c>
      <c r="E18589">
        <v>210.88749999999999</v>
      </c>
      <c r="F18589">
        <v>266.93794117647099</v>
      </c>
      <c r="G18589">
        <v>52.969573554313797</v>
      </c>
      <c r="H18589">
        <v>49.221078431372597</v>
      </c>
      <c r="I18589">
        <v>58.0014705882353</v>
      </c>
      <c r="J18589">
        <v>45.8479219966394</v>
      </c>
      <c r="K18589">
        <v>42.683771929824601</v>
      </c>
      <c r="L18589">
        <v>50.601071428571402</v>
      </c>
      <c r="M18589">
        <v>4</v>
      </c>
      <c r="N18589">
        <v>4</v>
      </c>
      <c r="O18589">
        <v>4</v>
      </c>
      <c r="P18589">
        <v>34.755942732443899</v>
      </c>
      <c r="Q18589">
        <v>20.6055555555556</v>
      </c>
      <c r="R18589">
        <v>65.082142857142898</v>
      </c>
      <c r="S18589">
        <v>7.07028694152425</v>
      </c>
      <c r="T18589">
        <v>5.2219298245613999</v>
      </c>
      <c r="U18589">
        <v>11.0667857142857</v>
      </c>
      <c r="V18589">
        <v>146</v>
      </c>
      <c r="W18589">
        <v>146</v>
      </c>
      <c r="X18589">
        <v>146</v>
      </c>
      <c r="Y18589">
        <v>0</v>
      </c>
      <c r="Z18589">
        <v>0</v>
      </c>
      <c r="AA18589">
        <v>0</v>
      </c>
      <c r="AB18589">
        <v>43.969573554313797</v>
      </c>
      <c r="AC18589">
        <v>40.221078431372597</v>
      </c>
      <c r="AD18589">
        <v>49.0014705882353</v>
      </c>
      <c r="AE18589">
        <v>3</v>
      </c>
      <c r="AF18589">
        <v>3</v>
      </c>
      <c r="AG18589">
        <v>3</v>
      </c>
      <c r="AH18589">
        <v>143.929</v>
      </c>
      <c r="AI18589">
        <v>143</v>
      </c>
      <c r="AJ18589">
        <v>143</v>
      </c>
      <c r="AK18589" s="11" t="s">
        <v>433</v>
      </c>
      <c r="AL18589">
        <v>-62.670432701378303</v>
      </c>
      <c r="AM18589" s="11" t="s">
        <v>432</v>
      </c>
      <c r="AN18589">
        <v>527.88537264194599</v>
      </c>
      <c r="AO18589">
        <v>118.31149367378499</v>
      </c>
      <c r="AP18589">
        <v>2010.5822810662901</v>
      </c>
      <c r="AQ18589">
        <v>1423.65673282547</v>
      </c>
      <c r="AR18589">
        <v>3649.9157525925398</v>
      </c>
      <c r="AS18589" s="11">
        <f t="shared" si="290"/>
        <v>0</v>
      </c>
    </row>
    <row r="18590" spans="1:45" x14ac:dyDescent="0.25">
      <c r="A18590">
        <v>18589</v>
      </c>
      <c r="B18590" s="11" t="s">
        <v>505</v>
      </c>
      <c r="C18590" s="1">
        <v>43970</v>
      </c>
      <c r="D18590">
        <v>247.00022213409699</v>
      </c>
      <c r="E18590">
        <v>215.05131578947399</v>
      </c>
      <c r="F18590">
        <v>309.07970588235298</v>
      </c>
      <c r="G18590">
        <v>55.452322135608597</v>
      </c>
      <c r="H18590">
        <v>50.721271929824603</v>
      </c>
      <c r="I18590">
        <v>64.285924369747903</v>
      </c>
      <c r="J18590">
        <v>48.187358595631203</v>
      </c>
      <c r="K18590">
        <v>43.887719298245599</v>
      </c>
      <c r="L18590">
        <v>56.61</v>
      </c>
      <c r="M18590">
        <v>1</v>
      </c>
      <c r="N18590">
        <v>1</v>
      </c>
      <c r="O18590">
        <v>1</v>
      </c>
      <c r="P18590">
        <v>35.203777293488201</v>
      </c>
      <c r="Q18590">
        <v>20.894590643274899</v>
      </c>
      <c r="R18590">
        <v>66.202142857142903</v>
      </c>
      <c r="S18590">
        <v>7.6426124551574999</v>
      </c>
      <c r="T18590">
        <v>5.6111111111111098</v>
      </c>
      <c r="U18590">
        <v>11.857380952381</v>
      </c>
      <c r="V18590">
        <v>147</v>
      </c>
      <c r="W18590">
        <v>147</v>
      </c>
      <c r="X18590">
        <v>147</v>
      </c>
      <c r="Y18590">
        <v>0</v>
      </c>
      <c r="Z18590">
        <v>0</v>
      </c>
      <c r="AA18590">
        <v>0</v>
      </c>
      <c r="AB18590">
        <v>46.452322135608597</v>
      </c>
      <c r="AC18590">
        <v>41.721271929824603</v>
      </c>
      <c r="AD18590">
        <v>55.285924369747903</v>
      </c>
      <c r="AE18590">
        <v>3</v>
      </c>
      <c r="AF18590">
        <v>3</v>
      </c>
      <c r="AG18590">
        <v>3</v>
      </c>
      <c r="AH18590">
        <v>146.929</v>
      </c>
      <c r="AI18590">
        <v>146</v>
      </c>
      <c r="AJ18590">
        <v>146</v>
      </c>
      <c r="AK18590" s="11" t="s">
        <v>433</v>
      </c>
      <c r="AL18590">
        <v>-62.670432701378303</v>
      </c>
      <c r="AM18590" s="11" t="s">
        <v>432</v>
      </c>
      <c r="AN18590">
        <v>522.597567388024</v>
      </c>
      <c r="AO18590">
        <v>124.200654351206</v>
      </c>
      <c r="AP18590">
        <v>2033.4807393568501</v>
      </c>
      <c r="AQ18590">
        <v>1436.6463511908401</v>
      </c>
      <c r="AR18590">
        <v>3686.8003673738299</v>
      </c>
      <c r="AS18590" s="11">
        <f t="shared" si="290"/>
        <v>0</v>
      </c>
    </row>
    <row r="18591" spans="1:45" x14ac:dyDescent="0.25">
      <c r="A18591">
        <v>18590</v>
      </c>
      <c r="B18591" s="11" t="s">
        <v>505</v>
      </c>
      <c r="C18591" s="1">
        <v>43971</v>
      </c>
      <c r="D18591">
        <v>259.49221770300602</v>
      </c>
      <c r="E18591">
        <v>218.30928362573101</v>
      </c>
      <c r="F18591">
        <v>345.38705357142902</v>
      </c>
      <c r="G18591">
        <v>59.027877357515202</v>
      </c>
      <c r="H18591">
        <v>52.947295321637398</v>
      </c>
      <c r="I18591">
        <v>71.217261904761898</v>
      </c>
      <c r="J18591">
        <v>51.345826407270103</v>
      </c>
      <c r="K18591">
        <v>45.842105263157897</v>
      </c>
      <c r="L18591">
        <v>63.400714285714301</v>
      </c>
      <c r="M18591">
        <v>0</v>
      </c>
      <c r="N18591">
        <v>0</v>
      </c>
      <c r="O18591">
        <v>0</v>
      </c>
      <c r="P18591">
        <v>35.590007942225498</v>
      </c>
      <c r="Q18591">
        <v>20.787792397660802</v>
      </c>
      <c r="R18591">
        <v>65.219642857142802</v>
      </c>
      <c r="S18591">
        <v>8.2123132381765096</v>
      </c>
      <c r="T18591">
        <v>6.1111111111111098</v>
      </c>
      <c r="U18591">
        <v>12.375624999999999</v>
      </c>
      <c r="V18591">
        <v>147</v>
      </c>
      <c r="W18591">
        <v>147</v>
      </c>
      <c r="X18591">
        <v>147</v>
      </c>
      <c r="Y18591">
        <v>0</v>
      </c>
      <c r="Z18591">
        <v>0</v>
      </c>
      <c r="AA18591">
        <v>0</v>
      </c>
      <c r="AB18591">
        <v>50.027877357515202</v>
      </c>
      <c r="AC18591">
        <v>43.947295321637398</v>
      </c>
      <c r="AD18591">
        <v>62.217261904761898</v>
      </c>
      <c r="AE18591">
        <v>4</v>
      </c>
      <c r="AF18591">
        <v>4</v>
      </c>
      <c r="AG18591">
        <v>4</v>
      </c>
      <c r="AH18591">
        <v>150.929</v>
      </c>
      <c r="AI18591">
        <v>150</v>
      </c>
      <c r="AJ18591">
        <v>150</v>
      </c>
      <c r="AK18591" s="11" t="s">
        <v>433</v>
      </c>
      <c r="AL18591">
        <v>-62.670432701378303</v>
      </c>
      <c r="AM18591" s="11" t="s">
        <v>432</v>
      </c>
      <c r="AN18591">
        <v>518.21695845129204</v>
      </c>
      <c r="AO18591">
        <v>143.90620668981501</v>
      </c>
      <c r="AP18591">
        <v>2061.3610822918299</v>
      </c>
      <c r="AQ18591">
        <v>1451.0700435368799</v>
      </c>
      <c r="AR18591">
        <v>3734.2132854187398</v>
      </c>
      <c r="AS18591" s="11">
        <f t="shared" si="290"/>
        <v>0</v>
      </c>
    </row>
    <row r="18592" spans="1:45" x14ac:dyDescent="0.25">
      <c r="A18592">
        <v>18591</v>
      </c>
      <c r="B18592" s="11" t="s">
        <v>505</v>
      </c>
      <c r="C18592" s="1">
        <v>43972</v>
      </c>
      <c r="D18592">
        <v>271.49936284815499</v>
      </c>
      <c r="E18592">
        <v>219.835526315789</v>
      </c>
      <c r="F18592">
        <v>383.69821428571402</v>
      </c>
      <c r="G18592">
        <v>61.0757760400246</v>
      </c>
      <c r="H18592">
        <v>53.157894736842103</v>
      </c>
      <c r="I18592">
        <v>78.819285714285698</v>
      </c>
      <c r="J18592">
        <v>53.125706954414703</v>
      </c>
      <c r="K18592">
        <v>45.683281733746099</v>
      </c>
      <c r="L18592">
        <v>70.787738095238097</v>
      </c>
      <c r="M18592">
        <v>9</v>
      </c>
      <c r="N18592">
        <v>9</v>
      </c>
      <c r="O18592">
        <v>9</v>
      </c>
      <c r="P18592">
        <v>35.970166036603601</v>
      </c>
      <c r="Q18592">
        <v>21.776388888888899</v>
      </c>
      <c r="R18592">
        <v>66.187812500000007</v>
      </c>
      <c r="S18592">
        <v>7.66547697713363</v>
      </c>
      <c r="T18592">
        <v>5.1040204678362597</v>
      </c>
      <c r="U18592">
        <v>14.072976190476201</v>
      </c>
      <c r="V18592">
        <v>156</v>
      </c>
      <c r="W18592">
        <v>156</v>
      </c>
      <c r="X18592">
        <v>156</v>
      </c>
      <c r="Y18592">
        <v>0</v>
      </c>
      <c r="Z18592">
        <v>0</v>
      </c>
      <c r="AA18592">
        <v>0</v>
      </c>
      <c r="AB18592">
        <v>52.0757760400246</v>
      </c>
      <c r="AC18592">
        <v>44.157894736842103</v>
      </c>
      <c r="AD18592">
        <v>69.819285714285698</v>
      </c>
      <c r="AE18592">
        <v>5</v>
      </c>
      <c r="AF18592">
        <v>5</v>
      </c>
      <c r="AG18592">
        <v>5</v>
      </c>
      <c r="AH18592">
        <v>155.929</v>
      </c>
      <c r="AI18592">
        <v>155</v>
      </c>
      <c r="AJ18592">
        <v>155</v>
      </c>
      <c r="AK18592" s="11" t="s">
        <v>433</v>
      </c>
      <c r="AL18592">
        <v>-62.670432701378303</v>
      </c>
      <c r="AM18592" s="11" t="s">
        <v>432</v>
      </c>
      <c r="AN18592">
        <v>514.55768307883602</v>
      </c>
      <c r="AO18592">
        <v>166.25294799671701</v>
      </c>
      <c r="AP18592">
        <v>2102.76844801688</v>
      </c>
      <c r="AQ18592">
        <v>1475.97750276751</v>
      </c>
      <c r="AR18592">
        <v>3806.72680973876</v>
      </c>
      <c r="AS18592" s="11">
        <f t="shared" si="290"/>
        <v>0</v>
      </c>
    </row>
    <row r="18593" spans="1:45" x14ac:dyDescent="0.25">
      <c r="A18593">
        <v>18592</v>
      </c>
      <c r="B18593" s="11" t="s">
        <v>505</v>
      </c>
      <c r="C18593" s="1">
        <v>43973</v>
      </c>
      <c r="D18593">
        <v>277.80748476267001</v>
      </c>
      <c r="E18593">
        <v>216.82960526315799</v>
      </c>
      <c r="F18593">
        <v>420.68833333333299</v>
      </c>
      <c r="G18593">
        <v>61.670400688845</v>
      </c>
      <c r="H18593">
        <v>51.6657894736842</v>
      </c>
      <c r="I18593">
        <v>85.8183333333333</v>
      </c>
      <c r="J18593">
        <v>53.584931226869998</v>
      </c>
      <c r="K18593">
        <v>44.3328947368421</v>
      </c>
      <c r="L18593">
        <v>76.434642857142805</v>
      </c>
      <c r="M18593">
        <v>11</v>
      </c>
      <c r="N18593">
        <v>11</v>
      </c>
      <c r="O18593">
        <v>11</v>
      </c>
      <c r="P18593">
        <v>36.2566361727282</v>
      </c>
      <c r="Q18593">
        <v>22.8404970760234</v>
      </c>
      <c r="R18593">
        <v>66.395982142857093</v>
      </c>
      <c r="S18593">
        <v>7.7521386806004404</v>
      </c>
      <c r="T18593">
        <v>5.2937091503267997</v>
      </c>
      <c r="U18593">
        <v>14.1346875</v>
      </c>
      <c r="V18593">
        <v>167</v>
      </c>
      <c r="W18593">
        <v>167</v>
      </c>
      <c r="X18593">
        <v>167</v>
      </c>
      <c r="Y18593">
        <v>0</v>
      </c>
      <c r="Z18593">
        <v>0</v>
      </c>
      <c r="AA18593">
        <v>0</v>
      </c>
      <c r="AB18593">
        <v>52.670400688845</v>
      </c>
      <c r="AC18593">
        <v>42.6657894736842</v>
      </c>
      <c r="AD18593">
        <v>76.8183333333333</v>
      </c>
      <c r="AE18593">
        <v>6</v>
      </c>
      <c r="AF18593">
        <v>6</v>
      </c>
      <c r="AG18593">
        <v>6</v>
      </c>
      <c r="AH18593">
        <v>161.929</v>
      </c>
      <c r="AI18593">
        <v>161</v>
      </c>
      <c r="AJ18593">
        <v>161</v>
      </c>
      <c r="AK18593" s="11" t="s">
        <v>433</v>
      </c>
      <c r="AL18593">
        <v>-62.670432701378303</v>
      </c>
      <c r="AM18593" s="11" t="s">
        <v>432</v>
      </c>
      <c r="AN18593">
        <v>511.341050105242</v>
      </c>
      <c r="AO18593">
        <v>178.54188823547099</v>
      </c>
      <c r="AP18593">
        <v>2147.8032643499901</v>
      </c>
      <c r="AQ18593">
        <v>1503.2048731689299</v>
      </c>
      <c r="AR18593">
        <v>3889.45990205915</v>
      </c>
      <c r="AS18593" s="11">
        <f t="shared" si="290"/>
        <v>0</v>
      </c>
    </row>
    <row r="18594" spans="1:45" x14ac:dyDescent="0.25">
      <c r="A18594">
        <v>18593</v>
      </c>
      <c r="B18594" s="11" t="s">
        <v>505</v>
      </c>
      <c r="C18594" s="1">
        <v>43974</v>
      </c>
      <c r="D18594">
        <v>278.53914191450502</v>
      </c>
      <c r="E18594">
        <v>208.37361111111099</v>
      </c>
      <c r="F18594">
        <v>454.81928571428602</v>
      </c>
      <c r="G18594">
        <v>60.803974690402498</v>
      </c>
      <c r="H18594">
        <v>48.943128654970799</v>
      </c>
      <c r="I18594">
        <v>92.471666666666707</v>
      </c>
      <c r="J18594">
        <v>52.721609501364597</v>
      </c>
      <c r="K18594">
        <v>41.830555555555598</v>
      </c>
      <c r="L18594">
        <v>82.431190476190494</v>
      </c>
      <c r="M18594">
        <v>4.9039999999999999</v>
      </c>
      <c r="N18594">
        <v>3</v>
      </c>
      <c r="O18594">
        <v>9</v>
      </c>
      <c r="P18594">
        <v>36.752679626668503</v>
      </c>
      <c r="Q18594">
        <v>22.734597523219801</v>
      </c>
      <c r="R18594">
        <v>67.337500000000006</v>
      </c>
      <c r="S18594">
        <v>7.8472996135701196</v>
      </c>
      <c r="T18594">
        <v>5.3333333333333304</v>
      </c>
      <c r="U18594">
        <v>14.2707142857143</v>
      </c>
      <c r="V18594">
        <v>166.833</v>
      </c>
      <c r="W18594">
        <v>164</v>
      </c>
      <c r="X18594">
        <v>170</v>
      </c>
      <c r="Y18594">
        <v>0</v>
      </c>
      <c r="Z18594">
        <v>0</v>
      </c>
      <c r="AA18594">
        <v>0</v>
      </c>
      <c r="AB18594">
        <v>51.803974690402498</v>
      </c>
      <c r="AC18594">
        <v>39.943128654970799</v>
      </c>
      <c r="AD18594">
        <v>83.471666666666707</v>
      </c>
      <c r="AK18594" s="11" t="s">
        <v>433</v>
      </c>
      <c r="AL18594">
        <v>-62.670432701378303</v>
      </c>
      <c r="AM18594" s="11" t="s">
        <v>433</v>
      </c>
      <c r="AN18594">
        <v>518.43319573737199</v>
      </c>
      <c r="AP18594">
        <v>2184.7234015560498</v>
      </c>
      <c r="AQ18594">
        <v>1521.5076249014101</v>
      </c>
      <c r="AR18594">
        <v>3958.4545611338699</v>
      </c>
      <c r="AS18594" s="11">
        <f t="shared" si="290"/>
        <v>0</v>
      </c>
    </row>
    <row r="18595" spans="1:45" x14ac:dyDescent="0.25">
      <c r="A18595">
        <v>18594</v>
      </c>
      <c r="B18595" s="11" t="s">
        <v>505</v>
      </c>
      <c r="C18595" s="1">
        <v>43975</v>
      </c>
      <c r="D18595">
        <v>276.09551614816598</v>
      </c>
      <c r="E18595">
        <v>199.967105263158</v>
      </c>
      <c r="F18595">
        <v>478.83</v>
      </c>
      <c r="G18595">
        <v>61.117077017534399</v>
      </c>
      <c r="H18595">
        <v>48.840497076023397</v>
      </c>
      <c r="I18595">
        <v>95.004999999999995</v>
      </c>
      <c r="J18595">
        <v>53.037249633888599</v>
      </c>
      <c r="K18595">
        <v>41.894590643274803</v>
      </c>
      <c r="L18595">
        <v>84.146666666666704</v>
      </c>
      <c r="M18595">
        <v>4.9370000000000003</v>
      </c>
      <c r="N18595">
        <v>3</v>
      </c>
      <c r="O18595">
        <v>9</v>
      </c>
      <c r="P18595">
        <v>37.266428986493402</v>
      </c>
      <c r="Q18595">
        <v>23.052631578947398</v>
      </c>
      <c r="R18595">
        <v>68.573809523809501</v>
      </c>
      <c r="S18595">
        <v>7.9124315376960501</v>
      </c>
      <c r="T18595">
        <v>5.4210526315789496</v>
      </c>
      <c r="U18595">
        <v>14.7860714285714</v>
      </c>
      <c r="V18595">
        <v>171.77</v>
      </c>
      <c r="W18595">
        <v>167</v>
      </c>
      <c r="X18595">
        <v>179</v>
      </c>
      <c r="Y18595">
        <v>0</v>
      </c>
      <c r="Z18595">
        <v>0</v>
      </c>
      <c r="AA18595">
        <v>0</v>
      </c>
      <c r="AB18595">
        <v>52.117077017534399</v>
      </c>
      <c r="AC18595">
        <v>39.840497076023397</v>
      </c>
      <c r="AD18595">
        <v>86.004999999999995</v>
      </c>
      <c r="AK18595" s="11" t="s">
        <v>433</v>
      </c>
      <c r="AL18595">
        <v>-62.670432701378303</v>
      </c>
      <c r="AM18595" s="11" t="s">
        <v>433</v>
      </c>
      <c r="AN18595">
        <v>525.52534136950305</v>
      </c>
      <c r="AP18595">
        <v>2223.0291262529099</v>
      </c>
      <c r="AQ18595">
        <v>1548.65509116766</v>
      </c>
      <c r="AR18595">
        <v>4025.7146974402499</v>
      </c>
      <c r="AS18595" s="11">
        <f t="shared" si="290"/>
        <v>0</v>
      </c>
    </row>
    <row r="18596" spans="1:45" x14ac:dyDescent="0.25">
      <c r="A18596">
        <v>18595</v>
      </c>
      <c r="B18596" s="11" t="s">
        <v>505</v>
      </c>
      <c r="C18596" s="1">
        <v>43976</v>
      </c>
      <c r="D18596">
        <v>280.03543597781203</v>
      </c>
      <c r="E18596">
        <v>206.47017543859599</v>
      </c>
      <c r="F18596">
        <v>491.76511904761901</v>
      </c>
      <c r="G18596">
        <v>61.499790600322399</v>
      </c>
      <c r="H18596">
        <v>48.736476608187097</v>
      </c>
      <c r="I18596">
        <v>97.543333333333294</v>
      </c>
      <c r="J18596">
        <v>53.405937884634298</v>
      </c>
      <c r="K18596">
        <v>41.830921052631602</v>
      </c>
      <c r="L18596">
        <v>86.2083333333333</v>
      </c>
      <c r="M18596">
        <v>4.9829999999999997</v>
      </c>
      <c r="N18596">
        <v>3</v>
      </c>
      <c r="O18596">
        <v>9</v>
      </c>
      <c r="P18596">
        <v>37.705963879580203</v>
      </c>
      <c r="Q18596">
        <v>23.109722222222199</v>
      </c>
      <c r="R18596">
        <v>70.789508928571394</v>
      </c>
      <c r="S18596">
        <v>8.0325888682868598</v>
      </c>
      <c r="T18596">
        <v>5.5555555555555598</v>
      </c>
      <c r="U18596">
        <v>14.466666666666701</v>
      </c>
      <c r="V18596">
        <v>176.75299999999999</v>
      </c>
      <c r="W18596">
        <v>170</v>
      </c>
      <c r="X18596">
        <v>188</v>
      </c>
      <c r="Y18596">
        <v>0</v>
      </c>
      <c r="Z18596">
        <v>0</v>
      </c>
      <c r="AA18596">
        <v>0</v>
      </c>
      <c r="AB18596">
        <v>52.499790600322399</v>
      </c>
      <c r="AC18596">
        <v>39.736476608187097</v>
      </c>
      <c r="AD18596">
        <v>88.543333333333294</v>
      </c>
      <c r="AK18596" s="11" t="s">
        <v>433</v>
      </c>
      <c r="AL18596">
        <v>-62.670432701378303</v>
      </c>
      <c r="AM18596" s="11" t="s">
        <v>433</v>
      </c>
      <c r="AN18596">
        <v>532.617487001634</v>
      </c>
      <c r="AP18596">
        <v>2265.1377652635701</v>
      </c>
      <c r="AQ18596">
        <v>1574.5430346732501</v>
      </c>
      <c r="AR18596">
        <v>4100.0578686238296</v>
      </c>
      <c r="AS18596" s="11">
        <f t="shared" si="290"/>
        <v>0</v>
      </c>
    </row>
    <row r="18597" spans="1:45" x14ac:dyDescent="0.25">
      <c r="A18597">
        <v>18596</v>
      </c>
      <c r="B18597" s="11" t="s">
        <v>505</v>
      </c>
      <c r="C18597" s="1">
        <v>43977</v>
      </c>
      <c r="D18597">
        <v>283.88603374740597</v>
      </c>
      <c r="E18597">
        <v>209.15138888888899</v>
      </c>
      <c r="F18597">
        <v>495.35446428571402</v>
      </c>
      <c r="G18597">
        <v>62.510266545086303</v>
      </c>
      <c r="H18597">
        <v>49.1109649122807</v>
      </c>
      <c r="I18597">
        <v>101.607142857143</v>
      </c>
      <c r="J18597">
        <v>54.265504617312502</v>
      </c>
      <c r="K18597">
        <v>42.260526315789498</v>
      </c>
      <c r="L18597">
        <v>89.162142857142797</v>
      </c>
      <c r="M18597">
        <v>5.0250000000000004</v>
      </c>
      <c r="N18597">
        <v>4</v>
      </c>
      <c r="O18597">
        <v>9</v>
      </c>
      <c r="P18597">
        <v>38.588750414261497</v>
      </c>
      <c r="Q18597">
        <v>23.103947368421</v>
      </c>
      <c r="R18597">
        <v>72.148214285714303</v>
      </c>
      <c r="S18597">
        <v>8.1837676844826994</v>
      </c>
      <c r="T18597">
        <v>5.5263157894736796</v>
      </c>
      <c r="U18597">
        <v>15.1389285714286</v>
      </c>
      <c r="V18597">
        <v>181.77799999999999</v>
      </c>
      <c r="W18597">
        <v>174</v>
      </c>
      <c r="X18597">
        <v>197</v>
      </c>
      <c r="Y18597">
        <v>0</v>
      </c>
      <c r="Z18597">
        <v>0</v>
      </c>
      <c r="AA18597">
        <v>0</v>
      </c>
      <c r="AB18597">
        <v>53.510266545086303</v>
      </c>
      <c r="AC18597">
        <v>40.1109649122807</v>
      </c>
      <c r="AD18597">
        <v>92.607142857142804</v>
      </c>
      <c r="AK18597" s="11" t="s">
        <v>433</v>
      </c>
      <c r="AL18597">
        <v>-62.670432701378303</v>
      </c>
      <c r="AM18597" s="11" t="s">
        <v>433</v>
      </c>
      <c r="AN18597">
        <v>539.70963263376404</v>
      </c>
      <c r="AP18597">
        <v>2308.3134496269699</v>
      </c>
      <c r="AQ18597">
        <v>1602.0718308738001</v>
      </c>
      <c r="AR18597">
        <v>4174.3043197402303</v>
      </c>
      <c r="AS18597" s="11">
        <f t="shared" si="290"/>
        <v>0</v>
      </c>
    </row>
    <row r="18598" spans="1:45" x14ac:dyDescent="0.25">
      <c r="A18598">
        <v>18597</v>
      </c>
      <c r="B18598" s="11" t="s">
        <v>505</v>
      </c>
      <c r="C18598" s="1">
        <v>43978</v>
      </c>
      <c r="D18598">
        <v>287.26782026370603</v>
      </c>
      <c r="E18598">
        <v>210.55138888888899</v>
      </c>
      <c r="F18598">
        <v>499.41107142857101</v>
      </c>
      <c r="G18598">
        <v>63.669600856071199</v>
      </c>
      <c r="H18598">
        <v>49.210526315789501</v>
      </c>
      <c r="I18598">
        <v>106.523214285714</v>
      </c>
      <c r="J18598">
        <v>55.257787717880703</v>
      </c>
      <c r="K18598">
        <v>42.388377192982503</v>
      </c>
      <c r="L18598">
        <v>93.308928571428595</v>
      </c>
      <c r="M18598">
        <v>5.0830000000000002</v>
      </c>
      <c r="N18598">
        <v>4</v>
      </c>
      <c r="O18598">
        <v>9</v>
      </c>
      <c r="P18598">
        <v>39.018220456968201</v>
      </c>
      <c r="Q18598">
        <v>23.2222222222222</v>
      </c>
      <c r="R18598">
        <v>70.004999999999995</v>
      </c>
      <c r="S18598">
        <v>8.3468784625118602</v>
      </c>
      <c r="T18598">
        <v>5.6111111111111098</v>
      </c>
      <c r="U18598">
        <v>15.0746428571429</v>
      </c>
      <c r="V18598">
        <v>186.86099999999999</v>
      </c>
      <c r="W18598">
        <v>178</v>
      </c>
      <c r="X18598">
        <v>206</v>
      </c>
      <c r="Y18598">
        <v>0</v>
      </c>
      <c r="Z18598">
        <v>0</v>
      </c>
      <c r="AA18598">
        <v>0</v>
      </c>
      <c r="AB18598">
        <v>54.669600856071199</v>
      </c>
      <c r="AC18598">
        <v>40.210526315789501</v>
      </c>
      <c r="AD18598">
        <v>97.523214285714303</v>
      </c>
      <c r="AK18598" s="11" t="s">
        <v>433</v>
      </c>
      <c r="AL18598">
        <v>-62.670432701378303</v>
      </c>
      <c r="AM18598" s="11" t="s">
        <v>433</v>
      </c>
      <c r="AN18598">
        <v>546.80177826589602</v>
      </c>
      <c r="AP18598">
        <v>2353.4391018168099</v>
      </c>
      <c r="AQ18598">
        <v>1628.6923875115799</v>
      </c>
      <c r="AR18598">
        <v>4233.8368857496898</v>
      </c>
      <c r="AS18598" s="11">
        <f t="shared" si="290"/>
        <v>0</v>
      </c>
    </row>
    <row r="18599" spans="1:45" x14ac:dyDescent="0.25">
      <c r="A18599">
        <v>18598</v>
      </c>
      <c r="B18599" s="11" t="s">
        <v>505</v>
      </c>
      <c r="C18599" s="1">
        <v>43979</v>
      </c>
      <c r="D18599">
        <v>291.48445466669102</v>
      </c>
      <c r="E18599">
        <v>211.209429824561</v>
      </c>
      <c r="F18599">
        <v>508.72677083333298</v>
      </c>
      <c r="G18599">
        <v>65.478826520297702</v>
      </c>
      <c r="H18599">
        <v>50.0555555555556</v>
      </c>
      <c r="I18599">
        <v>111.375</v>
      </c>
      <c r="J18599">
        <v>56.734734295391597</v>
      </c>
      <c r="K18599">
        <v>43.1109649122807</v>
      </c>
      <c r="L18599">
        <v>97.087500000000006</v>
      </c>
      <c r="M18599">
        <v>5.1379999999999999</v>
      </c>
      <c r="N18599">
        <v>4</v>
      </c>
      <c r="O18599">
        <v>9.0249999999999808</v>
      </c>
      <c r="P18599">
        <v>40.223698112456901</v>
      </c>
      <c r="Q18599">
        <v>24.219444444444399</v>
      </c>
      <c r="R18599">
        <v>74.534062500000005</v>
      </c>
      <c r="S18599">
        <v>8.4993715677769099</v>
      </c>
      <c r="T18599">
        <v>5.6315789473684204</v>
      </c>
      <c r="U18599">
        <v>15.5342857142857</v>
      </c>
      <c r="V18599">
        <v>191.999</v>
      </c>
      <c r="W18599">
        <v>182</v>
      </c>
      <c r="X18599">
        <v>216</v>
      </c>
      <c r="Y18599">
        <v>0</v>
      </c>
      <c r="Z18599">
        <v>0</v>
      </c>
      <c r="AA18599">
        <v>0</v>
      </c>
      <c r="AB18599">
        <v>56.478826520297702</v>
      </c>
      <c r="AC18599">
        <v>41.0555555555556</v>
      </c>
      <c r="AD18599">
        <v>102.375</v>
      </c>
      <c r="AK18599" s="11" t="s">
        <v>433</v>
      </c>
      <c r="AL18599">
        <v>-62.670432701378303</v>
      </c>
      <c r="AM18599" s="11" t="s">
        <v>433</v>
      </c>
      <c r="AN18599">
        <v>553.89392389802697</v>
      </c>
      <c r="AP18599">
        <v>2396.2635343854399</v>
      </c>
      <c r="AQ18599">
        <v>1650.3748970664601</v>
      </c>
      <c r="AR18599">
        <v>4295.4375565582905</v>
      </c>
      <c r="AS18599" s="11">
        <f t="shared" si="290"/>
        <v>0</v>
      </c>
    </row>
    <row r="18600" spans="1:45" x14ac:dyDescent="0.25">
      <c r="A18600">
        <v>18599</v>
      </c>
      <c r="B18600" s="11" t="s">
        <v>505</v>
      </c>
      <c r="C18600" s="1">
        <v>43980</v>
      </c>
      <c r="D18600">
        <v>296.15852731588598</v>
      </c>
      <c r="E18600">
        <v>211.41052631578901</v>
      </c>
      <c r="F18600">
        <v>518.44952380952395</v>
      </c>
      <c r="G18600">
        <v>67.401132782370695</v>
      </c>
      <c r="H18600">
        <v>50.665277777777803</v>
      </c>
      <c r="I18600">
        <v>115.87178571428601</v>
      </c>
      <c r="J18600">
        <v>58.315698654441498</v>
      </c>
      <c r="K18600">
        <v>43.499342105263203</v>
      </c>
      <c r="L18600">
        <v>102</v>
      </c>
      <c r="M18600">
        <v>5.1959999999999997</v>
      </c>
      <c r="N18600">
        <v>4</v>
      </c>
      <c r="O18600">
        <v>10</v>
      </c>
      <c r="P18600">
        <v>40.951995239134803</v>
      </c>
      <c r="Q18600">
        <v>24.384722222222202</v>
      </c>
      <c r="R18600">
        <v>77.004999999999995</v>
      </c>
      <c r="S18600">
        <v>8.6934405300581794</v>
      </c>
      <c r="T18600">
        <v>5.6111111111111098</v>
      </c>
      <c r="U18600">
        <v>15.734999999999999</v>
      </c>
      <c r="V18600">
        <v>197.19499999999999</v>
      </c>
      <c r="W18600">
        <v>186</v>
      </c>
      <c r="X18600">
        <v>226</v>
      </c>
      <c r="Y18600">
        <v>0</v>
      </c>
      <c r="Z18600">
        <v>0</v>
      </c>
      <c r="AA18600">
        <v>0</v>
      </c>
      <c r="AB18600">
        <v>58.401132782370702</v>
      </c>
      <c r="AC18600">
        <v>41.665277777777803</v>
      </c>
      <c r="AD18600">
        <v>106.87178571428601</v>
      </c>
      <c r="AK18600" s="11" t="s">
        <v>433</v>
      </c>
      <c r="AL18600">
        <v>-62.670432701378303</v>
      </c>
      <c r="AM18600" s="11" t="s">
        <v>433</v>
      </c>
      <c r="AN18600">
        <v>560.98606953015701</v>
      </c>
      <c r="AP18600">
        <v>2445.3535188251999</v>
      </c>
      <c r="AQ18600">
        <v>1680.11815508828</v>
      </c>
      <c r="AR18600">
        <v>4375.6875566304197</v>
      </c>
      <c r="AS18600" s="11">
        <f t="shared" si="290"/>
        <v>0</v>
      </c>
    </row>
    <row r="18601" spans="1:45" x14ac:dyDescent="0.25">
      <c r="A18601">
        <v>18600</v>
      </c>
      <c r="B18601" s="11" t="s">
        <v>505</v>
      </c>
      <c r="C18601" s="1">
        <v>43981</v>
      </c>
      <c r="D18601">
        <v>301.87170258536599</v>
      </c>
      <c r="E18601">
        <v>213.22192982456099</v>
      </c>
      <c r="F18601">
        <v>527.828125</v>
      </c>
      <c r="G18601">
        <v>69.391495082682198</v>
      </c>
      <c r="H18601">
        <v>51.2222222222222</v>
      </c>
      <c r="I18601">
        <v>118.819285714286</v>
      </c>
      <c r="J18601">
        <v>59.9620389402995</v>
      </c>
      <c r="K18601">
        <v>44.055482456140403</v>
      </c>
      <c r="L18601">
        <v>104.2075</v>
      </c>
      <c r="M18601">
        <v>5.2859999999999996</v>
      </c>
      <c r="N18601">
        <v>4</v>
      </c>
      <c r="O18601">
        <v>10</v>
      </c>
      <c r="P18601">
        <v>41.9253789513849</v>
      </c>
      <c r="Q18601">
        <v>25.051315789473701</v>
      </c>
      <c r="R18601">
        <v>78.064270833333296</v>
      </c>
      <c r="S18601">
        <v>8.7988885257071807</v>
      </c>
      <c r="T18601">
        <v>5.6310672514619897</v>
      </c>
      <c r="U18601">
        <v>15.7160714285714</v>
      </c>
      <c r="V18601">
        <v>202.48099999999999</v>
      </c>
      <c r="W18601">
        <v>190</v>
      </c>
      <c r="X18601">
        <v>236</v>
      </c>
      <c r="Y18601">
        <v>0</v>
      </c>
      <c r="Z18601">
        <v>0</v>
      </c>
      <c r="AA18601">
        <v>0</v>
      </c>
      <c r="AB18601">
        <v>60.391495082682198</v>
      </c>
      <c r="AC18601">
        <v>42.2222222222222</v>
      </c>
      <c r="AD18601">
        <v>109.819285714286</v>
      </c>
      <c r="AK18601" s="11" t="s">
        <v>433</v>
      </c>
      <c r="AL18601">
        <v>-62.670432701378303</v>
      </c>
      <c r="AM18601" s="11" t="s">
        <v>433</v>
      </c>
      <c r="AN18601">
        <v>568.07821516228796</v>
      </c>
      <c r="AP18601">
        <v>2502.2440836536998</v>
      </c>
      <c r="AQ18601">
        <v>1711.5382119764599</v>
      </c>
      <c r="AR18601">
        <v>4470.0034115341996</v>
      </c>
      <c r="AS18601" s="11">
        <f t="shared" si="290"/>
        <v>0</v>
      </c>
    </row>
    <row r="18602" spans="1:45" x14ac:dyDescent="0.25">
      <c r="A18602">
        <v>18601</v>
      </c>
      <c r="B18602" s="11" t="s">
        <v>505</v>
      </c>
      <c r="C18602" s="1">
        <v>43982</v>
      </c>
      <c r="D18602">
        <v>307.85330467382602</v>
      </c>
      <c r="E18602">
        <v>215.38749999999999</v>
      </c>
      <c r="F18602">
        <v>537.57678571428596</v>
      </c>
      <c r="G18602">
        <v>70.947699333552606</v>
      </c>
      <c r="H18602">
        <v>51.387061403508802</v>
      </c>
      <c r="I18602">
        <v>123.646785714286</v>
      </c>
      <c r="J18602">
        <v>61.296857283385698</v>
      </c>
      <c r="K18602">
        <v>43.998684210526299</v>
      </c>
      <c r="L18602">
        <v>107.73821428571399</v>
      </c>
      <c r="M18602">
        <v>5.3949999999999996</v>
      </c>
      <c r="N18602">
        <v>4</v>
      </c>
      <c r="O18602">
        <v>10</v>
      </c>
      <c r="P18602">
        <v>42.670696763968699</v>
      </c>
      <c r="Q18602">
        <v>25.499342105263199</v>
      </c>
      <c r="R18602">
        <v>76.071666666666701</v>
      </c>
      <c r="S18602">
        <v>9.00849119239464</v>
      </c>
      <c r="T18602">
        <v>5.6666666666666696</v>
      </c>
      <c r="U18602">
        <v>16.536666666666701</v>
      </c>
      <c r="V18602">
        <v>207.876</v>
      </c>
      <c r="W18602">
        <v>194</v>
      </c>
      <c r="X18602">
        <v>246</v>
      </c>
      <c r="Y18602">
        <v>0</v>
      </c>
      <c r="Z18602">
        <v>0</v>
      </c>
      <c r="AA18602">
        <v>0</v>
      </c>
      <c r="AB18602">
        <v>61.947699333552599</v>
      </c>
      <c r="AC18602">
        <v>42.387061403508802</v>
      </c>
      <c r="AD18602">
        <v>114.646785714286</v>
      </c>
      <c r="AK18602" s="11" t="s">
        <v>433</v>
      </c>
      <c r="AL18602">
        <v>-62.670432701378303</v>
      </c>
      <c r="AM18602" s="11" t="s">
        <v>433</v>
      </c>
      <c r="AN18602">
        <v>575.170360794418</v>
      </c>
      <c r="AP18602">
        <v>2559.2301647026202</v>
      </c>
      <c r="AQ18602">
        <v>1738.3358373241999</v>
      </c>
      <c r="AR18602">
        <v>4563.2165335662703</v>
      </c>
      <c r="AS18602" s="11">
        <f t="shared" si="290"/>
        <v>0</v>
      </c>
    </row>
    <row r="18603" spans="1:45" x14ac:dyDescent="0.25">
      <c r="A18603">
        <v>18602</v>
      </c>
      <c r="B18603" s="11" t="s">
        <v>505</v>
      </c>
      <c r="C18603" s="1">
        <v>43983</v>
      </c>
      <c r="D18603">
        <v>314.35393111237698</v>
      </c>
      <c r="E18603">
        <v>215.73289473684201</v>
      </c>
      <c r="F18603">
        <v>550.57857142857097</v>
      </c>
      <c r="G18603">
        <v>72.017900083589396</v>
      </c>
      <c r="H18603">
        <v>50.578362573099398</v>
      </c>
      <c r="I18603">
        <v>128.93035714285699</v>
      </c>
      <c r="J18603">
        <v>62.240422201714701</v>
      </c>
      <c r="K18603">
        <v>43.577631578947397</v>
      </c>
      <c r="L18603">
        <v>111.6</v>
      </c>
      <c r="M18603">
        <v>5.5170000000000003</v>
      </c>
      <c r="N18603">
        <v>4</v>
      </c>
      <c r="O18603">
        <v>10</v>
      </c>
      <c r="P18603">
        <v>43.055364653904697</v>
      </c>
      <c r="Q18603">
        <v>25.8881578947368</v>
      </c>
      <c r="R18603">
        <v>79.476428571428599</v>
      </c>
      <c r="S18603">
        <v>9.1708132051943601</v>
      </c>
      <c r="T18603">
        <v>5.7777777777777803</v>
      </c>
      <c r="U18603">
        <v>17.003333333333298</v>
      </c>
      <c r="V18603">
        <v>213.393</v>
      </c>
      <c r="W18603">
        <v>198</v>
      </c>
      <c r="X18603">
        <v>256</v>
      </c>
      <c r="Y18603">
        <v>0</v>
      </c>
      <c r="Z18603">
        <v>0</v>
      </c>
      <c r="AA18603">
        <v>0</v>
      </c>
      <c r="AB18603">
        <v>63.017900083589403</v>
      </c>
      <c r="AC18603">
        <v>41.578362573099398</v>
      </c>
      <c r="AD18603">
        <v>119.93035714285701</v>
      </c>
      <c r="AK18603" s="11" t="s">
        <v>433</v>
      </c>
      <c r="AL18603">
        <v>-62.670432701378303</v>
      </c>
      <c r="AM18603" s="11" t="s">
        <v>433</v>
      </c>
      <c r="AN18603">
        <v>582.26250642654895</v>
      </c>
      <c r="AP18603">
        <v>2612.5999552050198</v>
      </c>
      <c r="AQ18603">
        <v>1765.79947996689</v>
      </c>
      <c r="AR18603">
        <v>4648.0739944671705</v>
      </c>
      <c r="AS18603" s="11">
        <f t="shared" si="290"/>
        <v>0</v>
      </c>
    </row>
    <row r="18604" spans="1:45" x14ac:dyDescent="0.25">
      <c r="A18604">
        <v>18603</v>
      </c>
      <c r="B18604" s="11" t="s">
        <v>505</v>
      </c>
      <c r="C18604" s="1">
        <v>43984</v>
      </c>
      <c r="D18604">
        <v>321.182797551335</v>
      </c>
      <c r="E18604">
        <v>217.94473684210499</v>
      </c>
      <c r="F18604">
        <v>571.65010416666701</v>
      </c>
      <c r="G18604">
        <v>72.624507908865297</v>
      </c>
      <c r="H18604">
        <v>50.157894736842103</v>
      </c>
      <c r="I18604">
        <v>133.071666666667</v>
      </c>
      <c r="J18604">
        <v>62.857813643460098</v>
      </c>
      <c r="K18604">
        <v>43.219444444444399</v>
      </c>
      <c r="L18604">
        <v>114.734761904762</v>
      </c>
      <c r="M18604">
        <v>5.6319999999999997</v>
      </c>
      <c r="N18604">
        <v>4</v>
      </c>
      <c r="O18604">
        <v>10</v>
      </c>
      <c r="P18604">
        <v>44.236310591146001</v>
      </c>
      <c r="Q18604">
        <v>26.5776315789474</v>
      </c>
      <c r="R18604">
        <v>81.548124999999999</v>
      </c>
      <c r="S18604">
        <v>9.3529210634523707</v>
      </c>
      <c r="T18604">
        <v>5.8947368421052602</v>
      </c>
      <c r="U18604">
        <v>17.399999999999999</v>
      </c>
      <c r="V18604">
        <v>219.02500000000001</v>
      </c>
      <c r="W18604">
        <v>202</v>
      </c>
      <c r="X18604">
        <v>266</v>
      </c>
      <c r="Y18604">
        <v>0</v>
      </c>
      <c r="Z18604">
        <v>0</v>
      </c>
      <c r="AA18604">
        <v>0</v>
      </c>
      <c r="AB18604">
        <v>63.624507908865297</v>
      </c>
      <c r="AC18604">
        <v>41.157894736842103</v>
      </c>
      <c r="AD18604">
        <v>124.071666666667</v>
      </c>
      <c r="AK18604" s="11" t="s">
        <v>433</v>
      </c>
      <c r="AL18604">
        <v>-62.670432701378303</v>
      </c>
      <c r="AM18604" s="11" t="s">
        <v>433</v>
      </c>
      <c r="AN18604">
        <v>589.35465205868104</v>
      </c>
      <c r="AP18604">
        <v>2660.2336611987898</v>
      </c>
      <c r="AQ18604">
        <v>1794.3641428052399</v>
      </c>
      <c r="AR18604">
        <v>4732.5902461815604</v>
      </c>
      <c r="AS18604" s="11">
        <f t="shared" si="290"/>
        <v>0</v>
      </c>
    </row>
    <row r="18605" spans="1:45" x14ac:dyDescent="0.25">
      <c r="A18605">
        <v>18604</v>
      </c>
      <c r="B18605" s="11" t="s">
        <v>505</v>
      </c>
      <c r="C18605" s="1">
        <v>43985</v>
      </c>
      <c r="D18605">
        <v>328.33319573608799</v>
      </c>
      <c r="E18605">
        <v>220.630263157895</v>
      </c>
      <c r="F18605">
        <v>589.68058035714296</v>
      </c>
      <c r="G18605">
        <v>73.877360161952794</v>
      </c>
      <c r="H18605">
        <v>50.945906432748501</v>
      </c>
      <c r="I18605">
        <v>132.94</v>
      </c>
      <c r="J18605">
        <v>63.9541340392365</v>
      </c>
      <c r="K18605">
        <v>43.631067251461999</v>
      </c>
      <c r="L18605">
        <v>116.631666666667</v>
      </c>
      <c r="M18605">
        <v>5.7569999999999997</v>
      </c>
      <c r="N18605">
        <v>4</v>
      </c>
      <c r="O18605">
        <v>11</v>
      </c>
      <c r="P18605">
        <v>44.963256341409704</v>
      </c>
      <c r="Q18605">
        <v>27.876960784313699</v>
      </c>
      <c r="R18605">
        <v>82.080357142857096</v>
      </c>
      <c r="S18605">
        <v>9.5253292302211001</v>
      </c>
      <c r="T18605">
        <v>6.2621345029239803</v>
      </c>
      <c r="U18605">
        <v>17.203333333333301</v>
      </c>
      <c r="V18605">
        <v>224.78200000000001</v>
      </c>
      <c r="W18605">
        <v>206</v>
      </c>
      <c r="X18605">
        <v>277</v>
      </c>
      <c r="Y18605">
        <v>0</v>
      </c>
      <c r="Z18605">
        <v>0</v>
      </c>
      <c r="AA18605">
        <v>0</v>
      </c>
      <c r="AB18605">
        <v>64.877360161952794</v>
      </c>
      <c r="AC18605">
        <v>41.945906432748501</v>
      </c>
      <c r="AD18605">
        <v>123.94</v>
      </c>
      <c r="AK18605" s="11" t="s">
        <v>433</v>
      </c>
      <c r="AL18605">
        <v>-62.670432701378303</v>
      </c>
      <c r="AM18605" s="11" t="s">
        <v>433</v>
      </c>
      <c r="AN18605">
        <v>596.44679769081097</v>
      </c>
      <c r="AP18605">
        <v>2708.8984155378998</v>
      </c>
      <c r="AQ18605">
        <v>1815.7543876248899</v>
      </c>
      <c r="AR18605">
        <v>4833.9008461822796</v>
      </c>
      <c r="AS18605" s="11">
        <f t="shared" si="290"/>
        <v>0</v>
      </c>
    </row>
    <row r="18606" spans="1:45" x14ac:dyDescent="0.25">
      <c r="A18606">
        <v>18605</v>
      </c>
      <c r="B18606" s="11" t="s">
        <v>505</v>
      </c>
      <c r="C18606" s="1">
        <v>43986</v>
      </c>
      <c r="D18606">
        <v>334.31868245042301</v>
      </c>
      <c r="E18606">
        <v>222.465789473684</v>
      </c>
      <c r="F18606">
        <v>596.97142857142796</v>
      </c>
      <c r="G18606">
        <v>75.125587334900203</v>
      </c>
      <c r="H18606">
        <v>51.840789473684197</v>
      </c>
      <c r="I18606">
        <v>135.90833333333299</v>
      </c>
      <c r="J18606">
        <v>65.044673710482797</v>
      </c>
      <c r="K18606">
        <v>44.368421052631597</v>
      </c>
      <c r="L18606">
        <v>118.81166666666699</v>
      </c>
      <c r="M18606">
        <v>5.8659999999999997</v>
      </c>
      <c r="N18606">
        <v>4</v>
      </c>
      <c r="O18606">
        <v>11</v>
      </c>
      <c r="P18606">
        <v>45.466980575921298</v>
      </c>
      <c r="Q18606">
        <v>27.7364766081871</v>
      </c>
      <c r="R18606">
        <v>82.5416666666667</v>
      </c>
      <c r="S18606">
        <v>9.6743658535479007</v>
      </c>
      <c r="T18606">
        <v>6.3875000000000002</v>
      </c>
      <c r="U18606">
        <v>17.604642857142899</v>
      </c>
      <c r="V18606">
        <v>230.648</v>
      </c>
      <c r="W18606">
        <v>210</v>
      </c>
      <c r="X18606">
        <v>288</v>
      </c>
      <c r="Y18606">
        <v>0</v>
      </c>
      <c r="Z18606">
        <v>0</v>
      </c>
      <c r="AA18606">
        <v>0</v>
      </c>
      <c r="AB18606">
        <v>66.125587334900203</v>
      </c>
      <c r="AC18606">
        <v>42.840789473684197</v>
      </c>
      <c r="AD18606">
        <v>126.908333333333</v>
      </c>
      <c r="AK18606" s="11" t="s">
        <v>433</v>
      </c>
      <c r="AL18606">
        <v>-62.670432701378303</v>
      </c>
      <c r="AM18606" s="11" t="s">
        <v>433</v>
      </c>
      <c r="AN18606">
        <v>603.53894332294203</v>
      </c>
      <c r="AP18606">
        <v>2762.7949913994998</v>
      </c>
      <c r="AQ18606">
        <v>1843.3321785804301</v>
      </c>
      <c r="AR18606">
        <v>4923.2774331681003</v>
      </c>
      <c r="AS18606" s="11">
        <f t="shared" si="290"/>
        <v>0</v>
      </c>
    </row>
    <row r="18607" spans="1:45" x14ac:dyDescent="0.25">
      <c r="A18607">
        <v>18606</v>
      </c>
      <c r="B18607" s="11" t="s">
        <v>505</v>
      </c>
      <c r="C18607" s="1">
        <v>43987</v>
      </c>
      <c r="D18607">
        <v>340.04866195059702</v>
      </c>
      <c r="E18607">
        <v>229.94078947368399</v>
      </c>
      <c r="F18607">
        <v>600.42321428571404</v>
      </c>
      <c r="G18607">
        <v>76.451630803394195</v>
      </c>
      <c r="H18607">
        <v>52.731578947368398</v>
      </c>
      <c r="I18607">
        <v>139.875</v>
      </c>
      <c r="J18607">
        <v>66.190520874490105</v>
      </c>
      <c r="K18607">
        <v>45.384722222222202</v>
      </c>
      <c r="L18607">
        <v>121.006666666667</v>
      </c>
      <c r="M18607">
        <v>5.9749999999999996</v>
      </c>
      <c r="N18607">
        <v>4</v>
      </c>
      <c r="O18607">
        <v>11</v>
      </c>
      <c r="P18607">
        <v>46.391773989271798</v>
      </c>
      <c r="Q18607">
        <v>29.1109649122807</v>
      </c>
      <c r="R18607">
        <v>84.127757352941202</v>
      </c>
      <c r="S18607">
        <v>9.9013430820641304</v>
      </c>
      <c r="T18607">
        <v>6.5776315789473703</v>
      </c>
      <c r="U18607">
        <v>18.1878125</v>
      </c>
      <c r="V18607">
        <v>236.62299999999999</v>
      </c>
      <c r="W18607">
        <v>214</v>
      </c>
      <c r="X18607">
        <v>299</v>
      </c>
      <c r="Y18607">
        <v>0</v>
      </c>
      <c r="Z18607">
        <v>0</v>
      </c>
      <c r="AA18607">
        <v>0</v>
      </c>
      <c r="AB18607">
        <v>67.451630803394195</v>
      </c>
      <c r="AC18607">
        <v>43.731578947368398</v>
      </c>
      <c r="AD18607">
        <v>130.875</v>
      </c>
      <c r="AK18607" s="11" t="s">
        <v>433</v>
      </c>
      <c r="AL18607">
        <v>-62.670432701378303</v>
      </c>
      <c r="AM18607" s="11" t="s">
        <v>433</v>
      </c>
      <c r="AN18607">
        <v>610.63108895507196</v>
      </c>
      <c r="AP18607">
        <v>2819.5507743524699</v>
      </c>
      <c r="AQ18607">
        <v>1866.81232934273</v>
      </c>
      <c r="AR18607">
        <v>5027.4769489278096</v>
      </c>
      <c r="AS18607" s="11">
        <f t="shared" si="290"/>
        <v>0</v>
      </c>
    </row>
    <row r="18608" spans="1:45" x14ac:dyDescent="0.25">
      <c r="A18608">
        <v>18607</v>
      </c>
      <c r="B18608" s="11" t="s">
        <v>505</v>
      </c>
      <c r="C18608" s="1">
        <v>43988</v>
      </c>
      <c r="D18608">
        <v>345.51560069489301</v>
      </c>
      <c r="E18608">
        <v>232.10833333333301</v>
      </c>
      <c r="F18608">
        <v>614.27607142857096</v>
      </c>
      <c r="G18608">
        <v>77.801764547492397</v>
      </c>
      <c r="H18608">
        <v>54.1</v>
      </c>
      <c r="I18608">
        <v>141.91374999999999</v>
      </c>
      <c r="J18608">
        <v>67.3484690302774</v>
      </c>
      <c r="K18608">
        <v>46.631578947368403</v>
      </c>
      <c r="L18608">
        <v>122.37343749999999</v>
      </c>
      <c r="M18608">
        <v>6.0659999999999998</v>
      </c>
      <c r="N18608">
        <v>4</v>
      </c>
      <c r="O18608">
        <v>11</v>
      </c>
      <c r="P18608">
        <v>47.5557098704057</v>
      </c>
      <c r="Q18608">
        <v>29.7355263157895</v>
      </c>
      <c r="R18608">
        <v>87.268928571428603</v>
      </c>
      <c r="S18608">
        <v>10.041565281794201</v>
      </c>
      <c r="T18608">
        <v>6.7767543859649102</v>
      </c>
      <c r="U18608">
        <v>18.1335714285714</v>
      </c>
      <c r="V18608">
        <v>242.68899999999999</v>
      </c>
      <c r="W18608">
        <v>218</v>
      </c>
      <c r="X18608">
        <v>310.02499999999998</v>
      </c>
      <c r="Y18608">
        <v>0</v>
      </c>
      <c r="Z18608">
        <v>0</v>
      </c>
      <c r="AA18608">
        <v>0</v>
      </c>
      <c r="AB18608">
        <v>68.801764547492397</v>
      </c>
      <c r="AC18608">
        <v>45.1</v>
      </c>
      <c r="AD18608">
        <v>132.91374999999999</v>
      </c>
      <c r="AK18608" s="11" t="s">
        <v>433</v>
      </c>
      <c r="AL18608">
        <v>-62.670432701378303</v>
      </c>
      <c r="AM18608" s="11" t="s">
        <v>433</v>
      </c>
      <c r="AN18608">
        <v>617.72323458720302</v>
      </c>
      <c r="AP18608">
        <v>2875.5773820862</v>
      </c>
      <c r="AQ18608">
        <v>1891.2513079877499</v>
      </c>
      <c r="AR18608">
        <v>5116.6697787865496</v>
      </c>
      <c r="AS18608" s="11">
        <f t="shared" si="290"/>
        <v>0</v>
      </c>
    </row>
    <row r="18609" spans="1:45" x14ac:dyDescent="0.25">
      <c r="A18609">
        <v>18608</v>
      </c>
      <c r="B18609" s="11" t="s">
        <v>505</v>
      </c>
      <c r="C18609" s="1">
        <v>43989</v>
      </c>
      <c r="D18609">
        <v>351.57138036923902</v>
      </c>
      <c r="E18609">
        <v>239.052631578947</v>
      </c>
      <c r="F18609">
        <v>630.76642857142804</v>
      </c>
      <c r="G18609">
        <v>79.219463082763497</v>
      </c>
      <c r="H18609">
        <v>55.274780701754402</v>
      </c>
      <c r="I18609">
        <v>143.67343750000001</v>
      </c>
      <c r="J18609">
        <v>68.587069513669206</v>
      </c>
      <c r="K18609">
        <v>47.838157894736803</v>
      </c>
      <c r="L18609">
        <v>123.76125</v>
      </c>
      <c r="M18609">
        <v>6.1779999999999999</v>
      </c>
      <c r="N18609">
        <v>4</v>
      </c>
      <c r="O18609">
        <v>11</v>
      </c>
      <c r="P18609">
        <v>48.2116241852274</v>
      </c>
      <c r="Q18609">
        <v>30.573684210526299</v>
      </c>
      <c r="R18609">
        <v>88.273333333333298</v>
      </c>
      <c r="S18609">
        <v>10.230287403557901</v>
      </c>
      <c r="T18609">
        <v>6.8418859649122803</v>
      </c>
      <c r="U18609">
        <v>18.6666666666667</v>
      </c>
      <c r="V18609">
        <v>248.86699999999999</v>
      </c>
      <c r="W18609">
        <v>222</v>
      </c>
      <c r="X18609">
        <v>322</v>
      </c>
      <c r="Y18609">
        <v>0</v>
      </c>
      <c r="Z18609">
        <v>0</v>
      </c>
      <c r="AA18609">
        <v>0</v>
      </c>
      <c r="AB18609">
        <v>70.219463082763497</v>
      </c>
      <c r="AC18609">
        <v>46.274780701754402</v>
      </c>
      <c r="AD18609">
        <v>134.67343750000001</v>
      </c>
      <c r="AK18609" s="11" t="s">
        <v>433</v>
      </c>
      <c r="AL18609">
        <v>-62.670432701378303</v>
      </c>
      <c r="AM18609" s="11" t="s">
        <v>433</v>
      </c>
      <c r="AN18609">
        <v>624.815380219335</v>
      </c>
      <c r="AP18609">
        <v>2927.45826209185</v>
      </c>
      <c r="AQ18609">
        <v>1914.17262093872</v>
      </c>
      <c r="AR18609">
        <v>5201.6417939030098</v>
      </c>
      <c r="AS18609" s="11">
        <f t="shared" si="290"/>
        <v>0</v>
      </c>
    </row>
    <row r="18610" spans="1:45" x14ac:dyDescent="0.25">
      <c r="A18610">
        <v>18609</v>
      </c>
      <c r="B18610" s="11" t="s">
        <v>505</v>
      </c>
      <c r="C18610" s="1">
        <v>43990</v>
      </c>
      <c r="D18610">
        <v>358.13501966653098</v>
      </c>
      <c r="E18610">
        <v>246.36710526315801</v>
      </c>
      <c r="F18610">
        <v>640.48285714285703</v>
      </c>
      <c r="G18610">
        <v>80.678989015430702</v>
      </c>
      <c r="H18610">
        <v>56.495394736842101</v>
      </c>
      <c r="I18610">
        <v>145.47285714285701</v>
      </c>
      <c r="J18610">
        <v>69.833431513030305</v>
      </c>
      <c r="K18610">
        <v>49.052631578947398</v>
      </c>
      <c r="L18610">
        <v>126.747142857143</v>
      </c>
      <c r="M18610">
        <v>6.2789999999999999</v>
      </c>
      <c r="N18610">
        <v>4</v>
      </c>
      <c r="O18610">
        <v>11</v>
      </c>
      <c r="P18610">
        <v>49.122776778248401</v>
      </c>
      <c r="Q18610">
        <v>30.156578947368399</v>
      </c>
      <c r="R18610">
        <v>87.429523809523801</v>
      </c>
      <c r="S18610">
        <v>10.42629361715</v>
      </c>
      <c r="T18610">
        <v>7</v>
      </c>
      <c r="U18610">
        <v>18.801666666666701</v>
      </c>
      <c r="V18610">
        <v>255.14599999999999</v>
      </c>
      <c r="W18610">
        <v>227</v>
      </c>
      <c r="X18610">
        <v>333.02499999999998</v>
      </c>
      <c r="Y18610">
        <v>0</v>
      </c>
      <c r="Z18610">
        <v>0</v>
      </c>
      <c r="AA18610">
        <v>0</v>
      </c>
      <c r="AB18610">
        <v>71.678989015430702</v>
      </c>
      <c r="AC18610">
        <v>47.495394736842101</v>
      </c>
      <c r="AD18610">
        <v>136.47285714285701</v>
      </c>
      <c r="AK18610" s="11" t="s">
        <v>433</v>
      </c>
      <c r="AL18610">
        <v>-62.670432701378303</v>
      </c>
      <c r="AM18610" s="11" t="s">
        <v>433</v>
      </c>
      <c r="AN18610">
        <v>631.90752585146504</v>
      </c>
      <c r="AP18610">
        <v>2977.7253843900899</v>
      </c>
      <c r="AQ18610">
        <v>1939.2519015681</v>
      </c>
      <c r="AR18610">
        <v>5303.7306266870301</v>
      </c>
      <c r="AS18610" s="11">
        <f t="shared" si="290"/>
        <v>0</v>
      </c>
    </row>
    <row r="18611" spans="1:45" x14ac:dyDescent="0.25">
      <c r="A18611">
        <v>18610</v>
      </c>
      <c r="B18611" s="11" t="s">
        <v>505</v>
      </c>
      <c r="C18611" s="1">
        <v>43991</v>
      </c>
      <c r="D18611">
        <v>364.304467658021</v>
      </c>
      <c r="E18611">
        <v>253.09868421052599</v>
      </c>
      <c r="F18611">
        <v>655.19000000000005</v>
      </c>
      <c r="G18611">
        <v>82.203521270181497</v>
      </c>
      <c r="H18611">
        <v>57.7767543859649</v>
      </c>
      <c r="I18611">
        <v>149.423928571429</v>
      </c>
      <c r="J18611">
        <v>71.135298308837704</v>
      </c>
      <c r="K18611">
        <v>49.940570175438602</v>
      </c>
      <c r="L18611">
        <v>128.43464285714299</v>
      </c>
      <c r="M18611">
        <v>6.3970000000000002</v>
      </c>
      <c r="N18611">
        <v>4</v>
      </c>
      <c r="O18611">
        <v>12</v>
      </c>
      <c r="P18611">
        <v>49.838715114142801</v>
      </c>
      <c r="Q18611">
        <v>30.2774122807018</v>
      </c>
      <c r="R18611">
        <v>92.719642857142802</v>
      </c>
      <c r="S18611">
        <v>10.633410717262599</v>
      </c>
      <c r="T18611">
        <v>7.1111111111111098</v>
      </c>
      <c r="U18611">
        <v>18.939062499999999</v>
      </c>
      <c r="V18611">
        <v>261.54300000000001</v>
      </c>
      <c r="W18611">
        <v>232</v>
      </c>
      <c r="X18611">
        <v>345.02499999999998</v>
      </c>
      <c r="Y18611">
        <v>0</v>
      </c>
      <c r="Z18611">
        <v>0</v>
      </c>
      <c r="AA18611">
        <v>0</v>
      </c>
      <c r="AB18611">
        <v>73.203521270181497</v>
      </c>
      <c r="AC18611">
        <v>48.7767543859649</v>
      </c>
      <c r="AD18611">
        <v>140.423928571429</v>
      </c>
      <c r="AK18611" s="11" t="s">
        <v>433</v>
      </c>
      <c r="AL18611">
        <v>-62.670432701378303</v>
      </c>
      <c r="AM18611" s="11" t="s">
        <v>433</v>
      </c>
      <c r="AN18611">
        <v>638.99967148359599</v>
      </c>
      <c r="AP18611">
        <v>3031.3916373778302</v>
      </c>
      <c r="AQ18611">
        <v>1963.54740883261</v>
      </c>
      <c r="AR18611">
        <v>5412.3706642402303</v>
      </c>
      <c r="AS18611" s="11">
        <f t="shared" si="290"/>
        <v>0</v>
      </c>
    </row>
    <row r="18612" spans="1:45" x14ac:dyDescent="0.25">
      <c r="A18612">
        <v>18611</v>
      </c>
      <c r="B18612" s="11" t="s">
        <v>505</v>
      </c>
      <c r="C18612" s="1">
        <v>43992</v>
      </c>
      <c r="D18612">
        <v>371.31479816788402</v>
      </c>
      <c r="E18612">
        <v>256.31578947368399</v>
      </c>
      <c r="F18612">
        <v>669.04535714285703</v>
      </c>
      <c r="G18612">
        <v>83.775219769021007</v>
      </c>
      <c r="H18612">
        <v>58.276388888888903</v>
      </c>
      <c r="I18612">
        <v>153.669642857143</v>
      </c>
      <c r="J18612">
        <v>72.509625415631803</v>
      </c>
      <c r="K18612">
        <v>50.840497076023397</v>
      </c>
      <c r="L18612">
        <v>131.734642857143</v>
      </c>
      <c r="M18612">
        <v>6.524</v>
      </c>
      <c r="N18612">
        <v>5</v>
      </c>
      <c r="O18612">
        <v>12</v>
      </c>
      <c r="P18612">
        <v>51.414453107173998</v>
      </c>
      <c r="Q18612">
        <v>31.4723684210526</v>
      </c>
      <c r="R18612">
        <v>93.152619047618998</v>
      </c>
      <c r="S18612">
        <v>10.836070066616401</v>
      </c>
      <c r="T18612">
        <v>7.2105263157894699</v>
      </c>
      <c r="U18612">
        <v>19.5416666666667</v>
      </c>
      <c r="V18612">
        <v>268.06700000000001</v>
      </c>
      <c r="W18612">
        <v>237</v>
      </c>
      <c r="X18612">
        <v>357.02499999999998</v>
      </c>
      <c r="Y18612">
        <v>0</v>
      </c>
      <c r="Z18612">
        <v>0</v>
      </c>
      <c r="AA18612">
        <v>0</v>
      </c>
      <c r="AB18612">
        <v>74.775219769021007</v>
      </c>
      <c r="AC18612">
        <v>49.276388888888903</v>
      </c>
      <c r="AD18612">
        <v>144.669642857143</v>
      </c>
      <c r="AK18612" s="11" t="s">
        <v>433</v>
      </c>
      <c r="AL18612">
        <v>-62.670432701378303</v>
      </c>
      <c r="AM18612" s="11" t="s">
        <v>433</v>
      </c>
      <c r="AN18612">
        <v>646.09181711572705</v>
      </c>
      <c r="AP18612">
        <v>3092.7422700629099</v>
      </c>
      <c r="AQ18612">
        <v>1994.68002980547</v>
      </c>
      <c r="AR18612">
        <v>5534.7284766542698</v>
      </c>
      <c r="AS18612" s="11">
        <f t="shared" si="290"/>
        <v>0</v>
      </c>
    </row>
    <row r="18613" spans="1:45" x14ac:dyDescent="0.25">
      <c r="A18613">
        <v>18612</v>
      </c>
      <c r="B18613" s="11" t="s">
        <v>505</v>
      </c>
      <c r="C18613" s="1">
        <v>43993</v>
      </c>
      <c r="D18613">
        <v>378.60344191148101</v>
      </c>
      <c r="E18613">
        <v>260.34254385964903</v>
      </c>
      <c r="F18613">
        <v>684.27</v>
      </c>
      <c r="G18613">
        <v>85.386746086653304</v>
      </c>
      <c r="H18613">
        <v>58.894590643274803</v>
      </c>
      <c r="I18613">
        <v>155.7775</v>
      </c>
      <c r="J18613">
        <v>73.906440094911105</v>
      </c>
      <c r="K18613">
        <v>51.156578947368402</v>
      </c>
      <c r="L18613">
        <v>133.6225</v>
      </c>
      <c r="M18613">
        <v>6.6479999999999997</v>
      </c>
      <c r="N18613">
        <v>5</v>
      </c>
      <c r="O18613">
        <v>12</v>
      </c>
      <c r="P18613">
        <v>52.178925784247603</v>
      </c>
      <c r="Q18613">
        <v>32.206578947368399</v>
      </c>
      <c r="R18613">
        <v>94.801428571428602</v>
      </c>
      <c r="S18613">
        <v>11.071966847690501</v>
      </c>
      <c r="T18613">
        <v>7.2105263157894699</v>
      </c>
      <c r="U18613">
        <v>19.789404761904802</v>
      </c>
      <c r="V18613">
        <v>274.71499999999997</v>
      </c>
      <c r="W18613">
        <v>241</v>
      </c>
      <c r="X18613">
        <v>370</v>
      </c>
      <c r="Y18613">
        <v>0</v>
      </c>
      <c r="Z18613">
        <v>0</v>
      </c>
      <c r="AA18613">
        <v>0</v>
      </c>
      <c r="AB18613">
        <v>76.386746086653304</v>
      </c>
      <c r="AC18613">
        <v>49.894590643274803</v>
      </c>
      <c r="AD18613">
        <v>146.7775</v>
      </c>
      <c r="AK18613" s="11" t="s">
        <v>433</v>
      </c>
      <c r="AL18613">
        <v>-62.670432701378303</v>
      </c>
      <c r="AM18613" s="11" t="s">
        <v>433</v>
      </c>
      <c r="AN18613">
        <v>653.18396274785698</v>
      </c>
      <c r="AP18613">
        <v>3155.2089342734798</v>
      </c>
      <c r="AQ18613">
        <v>2027.9580555391501</v>
      </c>
      <c r="AR18613">
        <v>5658.8849331023202</v>
      </c>
      <c r="AS18613" s="11">
        <f t="shared" si="290"/>
        <v>0</v>
      </c>
    </row>
    <row r="18614" spans="1:45" x14ac:dyDescent="0.25">
      <c r="A18614">
        <v>18613</v>
      </c>
      <c r="B18614" s="11" t="s">
        <v>505</v>
      </c>
      <c r="C18614" s="1">
        <v>43994</v>
      </c>
      <c r="D18614">
        <v>386.378434261417</v>
      </c>
      <c r="E18614">
        <v>263.87777777777802</v>
      </c>
      <c r="F18614">
        <v>697.60678571428605</v>
      </c>
      <c r="G18614">
        <v>87.082058845029195</v>
      </c>
      <c r="H18614">
        <v>59.893201754385998</v>
      </c>
      <c r="I18614">
        <v>159.689285714286</v>
      </c>
      <c r="J18614">
        <v>75.364948357318596</v>
      </c>
      <c r="K18614">
        <v>51.683771929824601</v>
      </c>
      <c r="L18614">
        <v>136.90214285714299</v>
      </c>
      <c r="M18614">
        <v>6.78</v>
      </c>
      <c r="N18614">
        <v>5</v>
      </c>
      <c r="O18614">
        <v>12</v>
      </c>
      <c r="P18614">
        <v>53.549240406540498</v>
      </c>
      <c r="Q18614">
        <v>32.839473684210503</v>
      </c>
      <c r="R18614">
        <v>97.476428571428599</v>
      </c>
      <c r="S18614">
        <v>11.276201284083101</v>
      </c>
      <c r="T18614">
        <v>7.2631578947368398</v>
      </c>
      <c r="U18614">
        <v>20.646428571428601</v>
      </c>
      <c r="V18614">
        <v>281.495</v>
      </c>
      <c r="W18614">
        <v>246</v>
      </c>
      <c r="X18614">
        <v>382.02499999999998</v>
      </c>
      <c r="Y18614">
        <v>0</v>
      </c>
      <c r="Z18614">
        <v>0</v>
      </c>
      <c r="AA18614">
        <v>0</v>
      </c>
      <c r="AB18614">
        <v>78.082058845029195</v>
      </c>
      <c r="AC18614">
        <v>50.893201754385998</v>
      </c>
      <c r="AD18614">
        <v>150.689285714286</v>
      </c>
      <c r="AK18614" s="11" t="s">
        <v>433</v>
      </c>
      <c r="AL18614">
        <v>-62.670432701378303</v>
      </c>
      <c r="AM18614" s="11" t="s">
        <v>433</v>
      </c>
      <c r="AN18614">
        <v>660.27610837998805</v>
      </c>
      <c r="AP18614">
        <v>3213.4038502752401</v>
      </c>
      <c r="AQ18614">
        <v>2057.3201075788102</v>
      </c>
      <c r="AR18614">
        <v>5760.1145233588804</v>
      </c>
      <c r="AS18614" s="11">
        <f t="shared" si="290"/>
        <v>0</v>
      </c>
    </row>
    <row r="18615" spans="1:45" x14ac:dyDescent="0.25">
      <c r="A18615">
        <v>18614</v>
      </c>
      <c r="B18615" s="11" t="s">
        <v>505</v>
      </c>
      <c r="C18615" s="1">
        <v>43995</v>
      </c>
      <c r="D18615">
        <v>394.311919404138</v>
      </c>
      <c r="E18615">
        <v>268.71206140350898</v>
      </c>
      <c r="F18615">
        <v>707.69333333333304</v>
      </c>
      <c r="G18615">
        <v>88.862765974844706</v>
      </c>
      <c r="H18615">
        <v>60.786403508771897</v>
      </c>
      <c r="I18615">
        <v>162.381666666667</v>
      </c>
      <c r="J18615">
        <v>76.905421931950897</v>
      </c>
      <c r="K18615">
        <v>52.788157894736798</v>
      </c>
      <c r="L18615">
        <v>139.63499999999999</v>
      </c>
      <c r="M18615">
        <v>6.8959999999999999</v>
      </c>
      <c r="N18615">
        <v>5</v>
      </c>
      <c r="O18615">
        <v>12.025</v>
      </c>
      <c r="P18615">
        <v>54.843662758375999</v>
      </c>
      <c r="Q18615">
        <v>33.8881578947368</v>
      </c>
      <c r="R18615">
        <v>99.3700892857143</v>
      </c>
      <c r="S18615">
        <v>11.594198322210101</v>
      </c>
      <c r="T18615">
        <v>7.4210526315789496</v>
      </c>
      <c r="U18615">
        <v>20.928571428571399</v>
      </c>
      <c r="V18615">
        <v>288.39100000000002</v>
      </c>
      <c r="W18615">
        <v>251</v>
      </c>
      <c r="X18615">
        <v>395.02499999999998</v>
      </c>
      <c r="Y18615">
        <v>0</v>
      </c>
      <c r="Z18615">
        <v>0</v>
      </c>
      <c r="AA18615">
        <v>0</v>
      </c>
      <c r="AB18615">
        <v>79.862765974844706</v>
      </c>
      <c r="AC18615">
        <v>51.786403508771897</v>
      </c>
      <c r="AD18615">
        <v>153.381666666667</v>
      </c>
      <c r="AK18615" s="11" t="s">
        <v>433</v>
      </c>
      <c r="AL18615">
        <v>-62.670432701378303</v>
      </c>
      <c r="AM18615" s="11" t="s">
        <v>433</v>
      </c>
      <c r="AN18615">
        <v>667.36825401212002</v>
      </c>
      <c r="AP18615">
        <v>3271.0664696878698</v>
      </c>
      <c r="AQ18615">
        <v>2080.0201092249699</v>
      </c>
      <c r="AR18615">
        <v>5837.0757846963998</v>
      </c>
      <c r="AS18615" s="11">
        <f t="shared" si="290"/>
        <v>0</v>
      </c>
    </row>
    <row r="18616" spans="1:45" x14ac:dyDescent="0.25">
      <c r="A18616">
        <v>18615</v>
      </c>
      <c r="B18616" s="11" t="s">
        <v>505</v>
      </c>
      <c r="C18616" s="1">
        <v>43996</v>
      </c>
      <c r="D18616">
        <v>402.521634082709</v>
      </c>
      <c r="E18616">
        <v>270.36710526315801</v>
      </c>
      <c r="F18616">
        <v>720.069285714285</v>
      </c>
      <c r="G18616">
        <v>90.625043583884306</v>
      </c>
      <c r="H18616">
        <v>61.784210526315803</v>
      </c>
      <c r="I18616">
        <v>162.59607142857101</v>
      </c>
      <c r="J18616">
        <v>78.453485154817699</v>
      </c>
      <c r="K18616">
        <v>53.732894736842098</v>
      </c>
      <c r="L18616">
        <v>142.24892857142899</v>
      </c>
      <c r="M18616">
        <v>7.0259999999999998</v>
      </c>
      <c r="N18616">
        <v>5</v>
      </c>
      <c r="O18616">
        <v>13</v>
      </c>
      <c r="P18616">
        <v>55.7476403649584</v>
      </c>
      <c r="Q18616">
        <v>33.438888888888897</v>
      </c>
      <c r="R18616">
        <v>101.4675</v>
      </c>
      <c r="S18616">
        <v>11.7630908142339</v>
      </c>
      <c r="T18616">
        <v>7.6842105263157903</v>
      </c>
      <c r="U18616">
        <v>21.291904761904799</v>
      </c>
      <c r="V18616">
        <v>295.41699999999997</v>
      </c>
      <c r="W18616">
        <v>256</v>
      </c>
      <c r="X18616">
        <v>408.02499999999998</v>
      </c>
      <c r="Y18616">
        <v>0</v>
      </c>
      <c r="Z18616">
        <v>0</v>
      </c>
      <c r="AA18616">
        <v>0</v>
      </c>
      <c r="AB18616">
        <v>81.625043583884306</v>
      </c>
      <c r="AC18616">
        <v>52.784210526315803</v>
      </c>
      <c r="AD18616">
        <v>153.59607142857101</v>
      </c>
      <c r="AK18616" s="11" t="s">
        <v>433</v>
      </c>
      <c r="AL18616">
        <v>-62.670432701378303</v>
      </c>
      <c r="AM18616" s="11" t="s">
        <v>433</v>
      </c>
      <c r="AN18616">
        <v>674.46039964424995</v>
      </c>
      <c r="AP18616">
        <v>3331.32486231758</v>
      </c>
      <c r="AQ18616">
        <v>2101.3165415639501</v>
      </c>
      <c r="AR18616">
        <v>5960.0299991358997</v>
      </c>
      <c r="AS18616" s="11">
        <f t="shared" si="290"/>
        <v>0</v>
      </c>
    </row>
    <row r="18617" spans="1:45" x14ac:dyDescent="0.25">
      <c r="A18617">
        <v>18616</v>
      </c>
      <c r="B18617" s="11" t="s">
        <v>505</v>
      </c>
      <c r="C18617" s="1">
        <v>43997</v>
      </c>
      <c r="D18617">
        <v>411.02644650455301</v>
      </c>
      <c r="E18617">
        <v>272.20789473684198</v>
      </c>
      <c r="F18617">
        <v>747.86071428571404</v>
      </c>
      <c r="G18617">
        <v>92.468613795329205</v>
      </c>
      <c r="H18617">
        <v>62.839473684210503</v>
      </c>
      <c r="I18617">
        <v>165.95738095238099</v>
      </c>
      <c r="J18617">
        <v>80.058165391797701</v>
      </c>
      <c r="K18617">
        <v>54.367105263157903</v>
      </c>
      <c r="L18617">
        <v>145.661785714286</v>
      </c>
      <c r="M18617">
        <v>7.1790000000000003</v>
      </c>
      <c r="N18617">
        <v>5</v>
      </c>
      <c r="O18617">
        <v>13</v>
      </c>
      <c r="P18617">
        <v>56.951062882460697</v>
      </c>
      <c r="Q18617">
        <v>35.1539473684211</v>
      </c>
      <c r="R18617">
        <v>103.676785714286</v>
      </c>
      <c r="S18617">
        <v>12.0444912748973</v>
      </c>
      <c r="T18617">
        <v>7.7368421052631602</v>
      </c>
      <c r="U18617">
        <v>22</v>
      </c>
      <c r="V18617">
        <v>302.596</v>
      </c>
      <c r="W18617">
        <v>261</v>
      </c>
      <c r="X18617">
        <v>421.02499999999998</v>
      </c>
      <c r="Y18617">
        <v>0</v>
      </c>
      <c r="Z18617">
        <v>0</v>
      </c>
      <c r="AA18617">
        <v>0</v>
      </c>
      <c r="AB18617">
        <v>83.468613795329205</v>
      </c>
      <c r="AC18617">
        <v>53.839473684210503</v>
      </c>
      <c r="AD18617">
        <v>156.95738095238099</v>
      </c>
      <c r="AK18617" s="11" t="s">
        <v>433</v>
      </c>
      <c r="AL18617">
        <v>-62.670432701378303</v>
      </c>
      <c r="AM18617" s="11" t="s">
        <v>433</v>
      </c>
      <c r="AN18617">
        <v>681.55254527638101</v>
      </c>
      <c r="AP18617">
        <v>3392.8313887719601</v>
      </c>
      <c r="AQ18617">
        <v>2135.2507682783498</v>
      </c>
      <c r="AR18617">
        <v>6085.2411099412202</v>
      </c>
      <c r="AS18617" s="11">
        <f t="shared" si="290"/>
        <v>0</v>
      </c>
    </row>
    <row r="18618" spans="1:45" x14ac:dyDescent="0.25">
      <c r="A18618">
        <v>18617</v>
      </c>
      <c r="B18618" s="11" t="s">
        <v>505</v>
      </c>
      <c r="C18618" s="1">
        <v>43998</v>
      </c>
      <c r="D18618">
        <v>419.59239777559497</v>
      </c>
      <c r="E18618">
        <v>278.08289473684198</v>
      </c>
      <c r="F18618">
        <v>747.77666666666698</v>
      </c>
      <c r="G18618">
        <v>94.333890590352198</v>
      </c>
      <c r="H18618">
        <v>63.946052631579001</v>
      </c>
      <c r="I18618">
        <v>169.955357142857</v>
      </c>
      <c r="J18618">
        <v>81.681134024446493</v>
      </c>
      <c r="K18618">
        <v>55</v>
      </c>
      <c r="L18618">
        <v>148.237857142857</v>
      </c>
      <c r="M18618">
        <v>7.3289999999999997</v>
      </c>
      <c r="N18618">
        <v>5</v>
      </c>
      <c r="O18618">
        <v>13</v>
      </c>
      <c r="P18618">
        <v>57.706353626808401</v>
      </c>
      <c r="Q18618">
        <v>35.5555555555556</v>
      </c>
      <c r="R18618">
        <v>105.67166666666699</v>
      </c>
      <c r="S18618">
        <v>12.290606025244101</v>
      </c>
      <c r="T18618">
        <v>7.9473684210526301</v>
      </c>
      <c r="U18618">
        <v>22.068571428571399</v>
      </c>
      <c r="V18618">
        <v>309.92500000000001</v>
      </c>
      <c r="W18618">
        <v>266</v>
      </c>
      <c r="X18618">
        <v>435.02499999999998</v>
      </c>
      <c r="Y18618">
        <v>0</v>
      </c>
      <c r="Z18618">
        <v>0</v>
      </c>
      <c r="AA18618">
        <v>0</v>
      </c>
      <c r="AB18618">
        <v>85.333890590352198</v>
      </c>
      <c r="AC18618">
        <v>54.946052631579001</v>
      </c>
      <c r="AD18618">
        <v>160.955357142857</v>
      </c>
      <c r="AK18618" s="11" t="s">
        <v>433</v>
      </c>
      <c r="AL18618">
        <v>-62.670432701378303</v>
      </c>
      <c r="AM18618" s="11" t="s">
        <v>433</v>
      </c>
      <c r="AN18618">
        <v>688.64469090851105</v>
      </c>
      <c r="AP18618">
        <v>3453.90619036007</v>
      </c>
      <c r="AQ18618">
        <v>2167.08908807635</v>
      </c>
      <c r="AR18618">
        <v>6210.8567998729604</v>
      </c>
      <c r="AS18618" s="11">
        <f t="shared" si="290"/>
        <v>0</v>
      </c>
    </row>
    <row r="18619" spans="1:45" x14ac:dyDescent="0.25">
      <c r="A18619">
        <v>18618</v>
      </c>
      <c r="B18619" s="11" t="s">
        <v>505</v>
      </c>
      <c r="C18619" s="1">
        <v>43999</v>
      </c>
      <c r="D18619">
        <v>427.933092295265</v>
      </c>
      <c r="E18619">
        <v>281.94078947368399</v>
      </c>
      <c r="F18619">
        <v>768.19285714285695</v>
      </c>
      <c r="G18619">
        <v>96.2720732626249</v>
      </c>
      <c r="H18619">
        <v>65</v>
      </c>
      <c r="I18619">
        <v>172.16392857142901</v>
      </c>
      <c r="J18619">
        <v>83.363617075730403</v>
      </c>
      <c r="K18619">
        <v>56.259210526315798</v>
      </c>
      <c r="L18619">
        <v>149.08437499999999</v>
      </c>
      <c r="M18619">
        <v>7.492</v>
      </c>
      <c r="N18619">
        <v>5</v>
      </c>
      <c r="O18619">
        <v>14</v>
      </c>
      <c r="P18619">
        <v>59.0054404970288</v>
      </c>
      <c r="Q18619">
        <v>36.4723684210526</v>
      </c>
      <c r="R18619">
        <v>106.875</v>
      </c>
      <c r="S18619">
        <v>12.5445485258206</v>
      </c>
      <c r="T18619">
        <v>8.05131578947368</v>
      </c>
      <c r="U18619">
        <v>22.203333333333301</v>
      </c>
      <c r="V18619">
        <v>317.41699999999997</v>
      </c>
      <c r="W18619">
        <v>271</v>
      </c>
      <c r="X18619">
        <v>449</v>
      </c>
      <c r="Y18619">
        <v>0</v>
      </c>
      <c r="Z18619">
        <v>0</v>
      </c>
      <c r="AA18619">
        <v>0</v>
      </c>
      <c r="AB18619">
        <v>87.2720732626249</v>
      </c>
      <c r="AC18619">
        <v>56</v>
      </c>
      <c r="AD18619">
        <v>163.16392857142901</v>
      </c>
      <c r="AK18619" s="11" t="s">
        <v>433</v>
      </c>
      <c r="AL18619">
        <v>-62.670432701378303</v>
      </c>
      <c r="AM18619" s="11" t="s">
        <v>433</v>
      </c>
      <c r="AN18619">
        <v>695.736836540642</v>
      </c>
      <c r="AP18619">
        <v>3516.9256547759201</v>
      </c>
      <c r="AQ18619">
        <v>2194.9268586076801</v>
      </c>
      <c r="AR18619">
        <v>6315.94377342798</v>
      </c>
      <c r="AS18619" s="11">
        <f t="shared" si="290"/>
        <v>0</v>
      </c>
    </row>
    <row r="18620" spans="1:45" x14ac:dyDescent="0.25">
      <c r="A18620">
        <v>18619</v>
      </c>
      <c r="B18620" s="11" t="s">
        <v>505</v>
      </c>
      <c r="C18620" s="1">
        <v>44000</v>
      </c>
      <c r="D18620">
        <v>436.57556752935301</v>
      </c>
      <c r="E18620">
        <v>288.88289473684199</v>
      </c>
      <c r="F18620">
        <v>783.39968750000003</v>
      </c>
      <c r="G18620">
        <v>98.190706004642095</v>
      </c>
      <c r="H18620">
        <v>66.572368421052602</v>
      </c>
      <c r="I18620">
        <v>176.6875</v>
      </c>
      <c r="J18620">
        <v>85.016872757591599</v>
      </c>
      <c r="K18620">
        <v>57.205263157894699</v>
      </c>
      <c r="L18620">
        <v>153.80107142857099</v>
      </c>
      <c r="M18620">
        <v>7.6609999999999996</v>
      </c>
      <c r="N18620">
        <v>5</v>
      </c>
      <c r="O18620">
        <v>14</v>
      </c>
      <c r="P18620">
        <v>60.144123409296199</v>
      </c>
      <c r="Q18620">
        <v>37.4723684210526</v>
      </c>
      <c r="R18620">
        <v>108.955</v>
      </c>
      <c r="S18620">
        <v>12.7879758240813</v>
      </c>
      <c r="T18620">
        <v>8.4736842105263204</v>
      </c>
      <c r="U18620">
        <v>23.290238095238099</v>
      </c>
      <c r="V18620">
        <v>325.07799999999997</v>
      </c>
      <c r="W18620">
        <v>276</v>
      </c>
      <c r="X18620">
        <v>462.02499999999998</v>
      </c>
      <c r="Y18620">
        <v>0</v>
      </c>
      <c r="Z18620">
        <v>0</v>
      </c>
      <c r="AA18620">
        <v>0</v>
      </c>
      <c r="AB18620">
        <v>89.190706004642095</v>
      </c>
      <c r="AC18620">
        <v>57.572368421052602</v>
      </c>
      <c r="AD18620">
        <v>167.6875</v>
      </c>
      <c r="AK18620" s="11" t="s">
        <v>433</v>
      </c>
      <c r="AL18620">
        <v>-62.670432701378303</v>
      </c>
      <c r="AM18620" s="11" t="s">
        <v>433</v>
      </c>
      <c r="AN18620">
        <v>702.82898217277398</v>
      </c>
      <c r="AP18620">
        <v>3583.3051423468701</v>
      </c>
      <c r="AQ18620">
        <v>2223.5692510679401</v>
      </c>
      <c r="AR18620">
        <v>6425.3401821143898</v>
      </c>
      <c r="AS18620" s="11">
        <f t="shared" si="290"/>
        <v>0</v>
      </c>
    </row>
    <row r="18621" spans="1:45" x14ac:dyDescent="0.25">
      <c r="A18621">
        <v>18620</v>
      </c>
      <c r="B18621" s="11" t="s">
        <v>505</v>
      </c>
      <c r="C18621" s="1">
        <v>44001</v>
      </c>
      <c r="D18621">
        <v>445.18335356873501</v>
      </c>
      <c r="E18621">
        <v>297.09210526315798</v>
      </c>
      <c r="F18621">
        <v>799.232142857143</v>
      </c>
      <c r="G18621">
        <v>100.14157910108</v>
      </c>
      <c r="H18621">
        <v>68.673684210526304</v>
      </c>
      <c r="I18621">
        <v>179.96714285714299</v>
      </c>
      <c r="J18621">
        <v>86.705352271326902</v>
      </c>
      <c r="K18621">
        <v>59.103947368421103</v>
      </c>
      <c r="L18621">
        <v>156.42928571428601</v>
      </c>
      <c r="M18621">
        <v>7.8179999999999996</v>
      </c>
      <c r="N18621">
        <v>5</v>
      </c>
      <c r="O18621">
        <v>14</v>
      </c>
      <c r="P18621">
        <v>61.434456234477601</v>
      </c>
      <c r="Q18621">
        <v>38</v>
      </c>
      <c r="R18621">
        <v>109.428571428571</v>
      </c>
      <c r="S18621">
        <v>13.005438378232499</v>
      </c>
      <c r="T18621">
        <v>8.4210526315789505</v>
      </c>
      <c r="U18621">
        <v>23.47</v>
      </c>
      <c r="V18621">
        <v>332.89600000000002</v>
      </c>
      <c r="W18621">
        <v>282</v>
      </c>
      <c r="X18621">
        <v>476.05</v>
      </c>
      <c r="Y18621">
        <v>0</v>
      </c>
      <c r="Z18621">
        <v>0</v>
      </c>
      <c r="AA18621">
        <v>0</v>
      </c>
      <c r="AB18621">
        <v>91.141579101080396</v>
      </c>
      <c r="AC18621">
        <v>59.673684210526297</v>
      </c>
      <c r="AD18621">
        <v>170.96714285714299</v>
      </c>
      <c r="AK18621" s="11" t="s">
        <v>433</v>
      </c>
      <c r="AL18621">
        <v>-62.670432701378303</v>
      </c>
      <c r="AM18621" s="11" t="s">
        <v>433</v>
      </c>
      <c r="AN18621">
        <v>709.92112780490402</v>
      </c>
      <c r="AP18621">
        <v>3650.8424220754</v>
      </c>
      <c r="AQ18621">
        <v>2250.3180974687002</v>
      </c>
      <c r="AR18621">
        <v>6541.0256631475404</v>
      </c>
      <c r="AS18621" s="11">
        <f t="shared" si="290"/>
        <v>0</v>
      </c>
    </row>
    <row r="18622" spans="1:45" x14ac:dyDescent="0.25">
      <c r="A18622">
        <v>18621</v>
      </c>
      <c r="B18622" s="11" t="s">
        <v>505</v>
      </c>
      <c r="C18622" s="1">
        <v>44002</v>
      </c>
      <c r="D18622">
        <v>453.549695032925</v>
      </c>
      <c r="E18622">
        <v>302.84078947368403</v>
      </c>
      <c r="F18622">
        <v>817.30281249999996</v>
      </c>
      <c r="G18622">
        <v>102.151415432199</v>
      </c>
      <c r="H18622">
        <v>70.261842105263099</v>
      </c>
      <c r="I18622">
        <v>183.502232142857</v>
      </c>
      <c r="J18622">
        <v>88.442326892646406</v>
      </c>
      <c r="K18622">
        <v>60.621052631578898</v>
      </c>
      <c r="L18622">
        <v>157.87843749999999</v>
      </c>
      <c r="M18622">
        <v>7.9779999999999998</v>
      </c>
      <c r="N18622">
        <v>5</v>
      </c>
      <c r="O18622">
        <v>14.025</v>
      </c>
      <c r="P18622">
        <v>62.446727427543202</v>
      </c>
      <c r="Q18622">
        <v>37.418421052631601</v>
      </c>
      <c r="R18622">
        <v>110.678571428571</v>
      </c>
      <c r="S18622">
        <v>13.2781237346761</v>
      </c>
      <c r="T18622">
        <v>8.5548245614035103</v>
      </c>
      <c r="U18622">
        <v>24.074642857142901</v>
      </c>
      <c r="V18622">
        <v>340.87400000000002</v>
      </c>
      <c r="W18622">
        <v>288</v>
      </c>
      <c r="X18622">
        <v>490.07499999999999</v>
      </c>
      <c r="Y18622">
        <v>0</v>
      </c>
      <c r="Z18622">
        <v>0</v>
      </c>
      <c r="AA18622">
        <v>0</v>
      </c>
      <c r="AB18622">
        <v>93.151415432198505</v>
      </c>
      <c r="AC18622">
        <v>61.261842105263199</v>
      </c>
      <c r="AD18622">
        <v>174.502232142857</v>
      </c>
      <c r="AK18622" s="11" t="s">
        <v>433</v>
      </c>
      <c r="AL18622">
        <v>-62.670432701378303</v>
      </c>
      <c r="AM18622" s="11" t="s">
        <v>433</v>
      </c>
      <c r="AN18622">
        <v>717.01327343703497</v>
      </c>
      <c r="AP18622">
        <v>3718.2891392382098</v>
      </c>
      <c r="AQ18622">
        <v>2279.36974071041</v>
      </c>
      <c r="AR18622">
        <v>6649.00361516466</v>
      </c>
      <c r="AS18622" s="11">
        <f t="shared" si="290"/>
        <v>0</v>
      </c>
    </row>
    <row r="18623" spans="1:45" x14ac:dyDescent="0.25">
      <c r="A18623">
        <v>18622</v>
      </c>
      <c r="B18623" s="11" t="s">
        <v>505</v>
      </c>
      <c r="C18623" s="1">
        <v>44003</v>
      </c>
      <c r="D18623">
        <v>462.64353283207998</v>
      </c>
      <c r="E18623">
        <v>309.03026315789498</v>
      </c>
      <c r="F18623">
        <v>837.99214285714299</v>
      </c>
      <c r="G18623">
        <v>104.14187646747</v>
      </c>
      <c r="H18623">
        <v>70.727631578947395</v>
      </c>
      <c r="I18623">
        <v>187.17375000000001</v>
      </c>
      <c r="J18623">
        <v>90.171218840181098</v>
      </c>
      <c r="K18623">
        <v>61.363157894736801</v>
      </c>
      <c r="L18623">
        <v>161.44</v>
      </c>
      <c r="M18623">
        <v>8.1240000000000006</v>
      </c>
      <c r="N18623">
        <v>5</v>
      </c>
      <c r="O18623">
        <v>15</v>
      </c>
      <c r="P18623">
        <v>64.0292954918405</v>
      </c>
      <c r="Q18623">
        <v>39.206578947368399</v>
      </c>
      <c r="R18623">
        <v>116.6</v>
      </c>
      <c r="S18623">
        <v>13.498754652421001</v>
      </c>
      <c r="T18623">
        <v>8.8407894736842092</v>
      </c>
      <c r="U18623">
        <v>24.536666666666701</v>
      </c>
      <c r="V18623">
        <v>348.99799999999999</v>
      </c>
      <c r="W18623">
        <v>293</v>
      </c>
      <c r="X18623">
        <v>504.1</v>
      </c>
      <c r="Y18623">
        <v>0</v>
      </c>
      <c r="Z18623">
        <v>0</v>
      </c>
      <c r="AA18623">
        <v>0</v>
      </c>
      <c r="AB18623">
        <v>95.141876467469601</v>
      </c>
      <c r="AC18623">
        <v>61.727631578947403</v>
      </c>
      <c r="AD18623">
        <v>178.17375000000001</v>
      </c>
      <c r="AK18623" s="11" t="s">
        <v>433</v>
      </c>
      <c r="AL18623">
        <v>-62.670432701378303</v>
      </c>
      <c r="AM18623" s="11" t="s">
        <v>433</v>
      </c>
      <c r="AN18623">
        <v>724.10541906916603</v>
      </c>
      <c r="AP18623">
        <v>3788.64203677865</v>
      </c>
      <c r="AQ18623">
        <v>2308.2784589266398</v>
      </c>
      <c r="AR18623">
        <v>6763.8324883416299</v>
      </c>
      <c r="AS18623" s="11">
        <f t="shared" si="290"/>
        <v>0</v>
      </c>
    </row>
    <row r="18624" spans="1:45" x14ac:dyDescent="0.25">
      <c r="A18624">
        <v>18623</v>
      </c>
      <c r="B18624" s="11" t="s">
        <v>505</v>
      </c>
      <c r="C18624" s="1">
        <v>44004</v>
      </c>
      <c r="D18624">
        <v>471.279805271096</v>
      </c>
      <c r="E18624">
        <v>316.02631578947398</v>
      </c>
      <c r="F18624">
        <v>849.13130952380902</v>
      </c>
      <c r="G18624">
        <v>106.204053418614</v>
      </c>
      <c r="H18624">
        <v>71.467105263157904</v>
      </c>
      <c r="I18624">
        <v>190.51249999999999</v>
      </c>
      <c r="J18624">
        <v>91.969642095245703</v>
      </c>
      <c r="K18624">
        <v>62.260526315789498</v>
      </c>
      <c r="L18624">
        <v>164.650223214286</v>
      </c>
      <c r="M18624">
        <v>8.2949999999999999</v>
      </c>
      <c r="N18624">
        <v>6</v>
      </c>
      <c r="O18624">
        <v>15</v>
      </c>
      <c r="P18624">
        <v>64.775702579459605</v>
      </c>
      <c r="Q18624">
        <v>39.628289473684198</v>
      </c>
      <c r="R18624">
        <v>117.13500000000001</v>
      </c>
      <c r="S18624">
        <v>13.793587668407399</v>
      </c>
      <c r="T18624">
        <v>8.7894736842105292</v>
      </c>
      <c r="U18624">
        <v>24.655119047618999</v>
      </c>
      <c r="V18624">
        <v>357.29300000000001</v>
      </c>
      <c r="W18624">
        <v>299</v>
      </c>
      <c r="X18624">
        <v>518.125</v>
      </c>
      <c r="Y18624">
        <v>0</v>
      </c>
      <c r="Z18624">
        <v>0</v>
      </c>
      <c r="AA18624">
        <v>0</v>
      </c>
      <c r="AB18624">
        <v>97.204053418614393</v>
      </c>
      <c r="AC18624">
        <v>62.467105263157897</v>
      </c>
      <c r="AD18624">
        <v>181.51249999999999</v>
      </c>
      <c r="AK18624" s="11" t="s">
        <v>433</v>
      </c>
      <c r="AL18624">
        <v>-62.670432701378303</v>
      </c>
      <c r="AM18624" s="11" t="s">
        <v>433</v>
      </c>
      <c r="AN18624">
        <v>731.19756470129596</v>
      </c>
      <c r="AP18624">
        <v>3859.5279070229599</v>
      </c>
      <c r="AQ18624">
        <v>2340.1475842481</v>
      </c>
      <c r="AR18624">
        <v>6899.0327297870099</v>
      </c>
      <c r="AS18624" s="11">
        <f t="shared" si="290"/>
        <v>0</v>
      </c>
    </row>
    <row r="18625" spans="1:45" x14ac:dyDescent="0.25">
      <c r="A18625">
        <v>18624</v>
      </c>
      <c r="B18625" s="11" t="s">
        <v>505</v>
      </c>
      <c r="C18625" s="1">
        <v>44005</v>
      </c>
      <c r="D18625">
        <v>480.62600835057998</v>
      </c>
      <c r="E18625">
        <v>320.05</v>
      </c>
      <c r="F18625">
        <v>862.78666666666697</v>
      </c>
      <c r="G18625">
        <v>108.2967579246</v>
      </c>
      <c r="H18625">
        <v>72.253947368420995</v>
      </c>
      <c r="I18625">
        <v>194.330357142857</v>
      </c>
      <c r="J18625">
        <v>93.766231777832601</v>
      </c>
      <c r="K18625">
        <v>62.627631578947401</v>
      </c>
      <c r="L18625">
        <v>168.38214285714301</v>
      </c>
      <c r="M18625">
        <v>8.4529999999999994</v>
      </c>
      <c r="N18625">
        <v>6</v>
      </c>
      <c r="O18625">
        <v>15</v>
      </c>
      <c r="P18625">
        <v>66.227683609854196</v>
      </c>
      <c r="Q18625">
        <v>40.618421052631597</v>
      </c>
      <c r="R18625">
        <v>121.666071428571</v>
      </c>
      <c r="S18625">
        <v>14.0447745726023</v>
      </c>
      <c r="T18625">
        <v>8.8934210526315791</v>
      </c>
      <c r="U18625">
        <v>25.204999999999998</v>
      </c>
      <c r="V18625">
        <v>365.74599999999998</v>
      </c>
      <c r="W18625">
        <v>305</v>
      </c>
      <c r="X18625">
        <v>532.17499999999995</v>
      </c>
      <c r="Y18625">
        <v>0</v>
      </c>
      <c r="Z18625">
        <v>0</v>
      </c>
      <c r="AA18625">
        <v>0</v>
      </c>
      <c r="AB18625">
        <v>99.2967579246003</v>
      </c>
      <c r="AC18625">
        <v>63.253947368421102</v>
      </c>
      <c r="AD18625">
        <v>185.330357142857</v>
      </c>
      <c r="AK18625" s="11" t="s">
        <v>433</v>
      </c>
      <c r="AL18625">
        <v>-62.670432701378303</v>
      </c>
      <c r="AM18625" s="11" t="s">
        <v>433</v>
      </c>
      <c r="AN18625">
        <v>738.28971033342702</v>
      </c>
      <c r="AP18625">
        <v>3926.2626115897201</v>
      </c>
      <c r="AQ18625">
        <v>2373.4321319078599</v>
      </c>
      <c r="AR18625">
        <v>7005.8240970481602</v>
      </c>
      <c r="AS18625" s="11">
        <f t="shared" si="290"/>
        <v>0</v>
      </c>
    </row>
    <row r="18626" spans="1:45" x14ac:dyDescent="0.25">
      <c r="A18626">
        <v>18625</v>
      </c>
      <c r="B18626" s="11" t="s">
        <v>505</v>
      </c>
      <c r="C18626" s="1">
        <v>44006</v>
      </c>
      <c r="D18626">
        <v>490.19982411808201</v>
      </c>
      <c r="E18626">
        <v>322.365789473684</v>
      </c>
      <c r="F18626">
        <v>875.97678571428605</v>
      </c>
      <c r="G18626">
        <v>110.506461192432</v>
      </c>
      <c r="H18626">
        <v>72.990789473684202</v>
      </c>
      <c r="I18626">
        <v>198.330238095238</v>
      </c>
      <c r="J18626">
        <v>95.668418523212296</v>
      </c>
      <c r="K18626">
        <v>63.210526315789501</v>
      </c>
      <c r="L18626">
        <v>171.506785714286</v>
      </c>
      <c r="M18626">
        <v>8.6159999999999997</v>
      </c>
      <c r="N18626">
        <v>6</v>
      </c>
      <c r="O18626">
        <v>15</v>
      </c>
      <c r="P18626">
        <v>67.691419933412007</v>
      </c>
      <c r="Q18626">
        <v>41.257894736842097</v>
      </c>
      <c r="R18626">
        <v>123.5025</v>
      </c>
      <c r="S18626">
        <v>14.4056701155226</v>
      </c>
      <c r="T18626">
        <v>9.1052631578947398</v>
      </c>
      <c r="U18626">
        <v>26.071666666666701</v>
      </c>
      <c r="V18626">
        <v>374.36200000000002</v>
      </c>
      <c r="W18626">
        <v>311</v>
      </c>
      <c r="X18626">
        <v>547.17499999999995</v>
      </c>
      <c r="Y18626">
        <v>0</v>
      </c>
      <c r="Z18626">
        <v>0</v>
      </c>
      <c r="AA18626">
        <v>0</v>
      </c>
      <c r="AB18626">
        <v>101.506461192432</v>
      </c>
      <c r="AC18626">
        <v>63.990789473684202</v>
      </c>
      <c r="AD18626">
        <v>189.330238095238</v>
      </c>
      <c r="AK18626" s="11" t="s">
        <v>433</v>
      </c>
      <c r="AL18626">
        <v>-62.670432701378303</v>
      </c>
      <c r="AM18626" s="11" t="s">
        <v>433</v>
      </c>
      <c r="AN18626">
        <v>745.38185596555797</v>
      </c>
      <c r="AP18626">
        <v>3992.7528853598001</v>
      </c>
      <c r="AQ18626">
        <v>2397.75668476801</v>
      </c>
      <c r="AR18626">
        <v>7194.5945693252097</v>
      </c>
      <c r="AS18626" s="11">
        <f t="shared" ref="AS18626:AS18689" si="291">_xlfn.IFNA(INDEX($BI$2:$BI$53,MATCH(B18633,$BH$2:$BH$53,0)),0)</f>
        <v>0</v>
      </c>
    </row>
    <row r="18627" spans="1:45" x14ac:dyDescent="0.25">
      <c r="A18627">
        <v>18626</v>
      </c>
      <c r="B18627" s="11" t="s">
        <v>505</v>
      </c>
      <c r="C18627" s="1">
        <v>44007</v>
      </c>
      <c r="D18627">
        <v>499.82032116977001</v>
      </c>
      <c r="E18627">
        <v>326.990789473684</v>
      </c>
      <c r="F18627">
        <v>900.58416666666699</v>
      </c>
      <c r="G18627">
        <v>112.66035381151799</v>
      </c>
      <c r="H18627">
        <v>73.368421052631604</v>
      </c>
      <c r="I18627">
        <v>202.74892857142899</v>
      </c>
      <c r="J18627">
        <v>97.526212418064404</v>
      </c>
      <c r="K18627">
        <v>64</v>
      </c>
      <c r="L18627">
        <v>174.023333333333</v>
      </c>
      <c r="M18627">
        <v>8.782</v>
      </c>
      <c r="N18627">
        <v>6</v>
      </c>
      <c r="O18627">
        <v>16</v>
      </c>
      <c r="P18627">
        <v>68.905159425713606</v>
      </c>
      <c r="Q18627">
        <v>41.7355263157895</v>
      </c>
      <c r="R18627">
        <v>127.543333333333</v>
      </c>
      <c r="S18627">
        <v>14.554093903168599</v>
      </c>
      <c r="T18627">
        <v>9.4197368421052605</v>
      </c>
      <c r="U18627">
        <v>26.0667857142857</v>
      </c>
      <c r="V18627">
        <v>383.14400000000001</v>
      </c>
      <c r="W18627">
        <v>317</v>
      </c>
      <c r="X18627">
        <v>562.20000000000005</v>
      </c>
      <c r="Y18627">
        <v>0</v>
      </c>
      <c r="Z18627">
        <v>0</v>
      </c>
      <c r="AA18627">
        <v>0</v>
      </c>
      <c r="AB18627">
        <v>103.66035381151799</v>
      </c>
      <c r="AC18627">
        <v>64.368421052631604</v>
      </c>
      <c r="AD18627">
        <v>193.74892857142899</v>
      </c>
      <c r="AK18627" s="11" t="s">
        <v>433</v>
      </c>
      <c r="AL18627">
        <v>-62.670432701378303</v>
      </c>
      <c r="AM18627" s="11" t="s">
        <v>433</v>
      </c>
      <c r="AN18627">
        <v>752.47400159768904</v>
      </c>
      <c r="AP18627">
        <v>4066.3940950250599</v>
      </c>
      <c r="AQ18627">
        <v>2423.778353706</v>
      </c>
      <c r="AR18627">
        <v>7277.6300727368298</v>
      </c>
      <c r="AS18627" s="11">
        <f t="shared" si="291"/>
        <v>0</v>
      </c>
    </row>
    <row r="18628" spans="1:45" x14ac:dyDescent="0.25">
      <c r="A18628">
        <v>18627</v>
      </c>
      <c r="B18628" s="11" t="s">
        <v>505</v>
      </c>
      <c r="C18628" s="1">
        <v>44008</v>
      </c>
      <c r="D18628">
        <v>509.50301622740898</v>
      </c>
      <c r="E18628">
        <v>327.51315789473699</v>
      </c>
      <c r="F18628">
        <v>920.62678571428603</v>
      </c>
      <c r="G18628">
        <v>114.836835902728</v>
      </c>
      <c r="H18628">
        <v>74.048684210526304</v>
      </c>
      <c r="I18628">
        <v>205.64928571428601</v>
      </c>
      <c r="J18628">
        <v>99.4069383827688</v>
      </c>
      <c r="K18628">
        <v>64.365789473684202</v>
      </c>
      <c r="L18628">
        <v>177.74476190476199</v>
      </c>
      <c r="M18628">
        <v>8.9459999999999997</v>
      </c>
      <c r="N18628">
        <v>6</v>
      </c>
      <c r="O18628">
        <v>16</v>
      </c>
      <c r="P18628">
        <v>70.210974340971205</v>
      </c>
      <c r="Q18628">
        <v>43.367105263157903</v>
      </c>
      <c r="R18628">
        <v>122.344642857143</v>
      </c>
      <c r="S18628">
        <v>14.891680413420399</v>
      </c>
      <c r="T18628">
        <v>9.3671052631578906</v>
      </c>
      <c r="U18628">
        <v>26.6767857142857</v>
      </c>
      <c r="V18628">
        <v>392.09</v>
      </c>
      <c r="W18628">
        <v>323</v>
      </c>
      <c r="X18628">
        <v>577.22500000000002</v>
      </c>
      <c r="Y18628">
        <v>0</v>
      </c>
      <c r="Z18628">
        <v>0</v>
      </c>
      <c r="AA18628">
        <v>0</v>
      </c>
      <c r="AB18628">
        <v>105.836835902728</v>
      </c>
      <c r="AC18628">
        <v>65.048684210526304</v>
      </c>
      <c r="AD18628">
        <v>196.64928571428601</v>
      </c>
      <c r="AK18628" s="11" t="s">
        <v>433</v>
      </c>
      <c r="AL18628">
        <v>-62.670432701378303</v>
      </c>
      <c r="AM18628" s="11" t="s">
        <v>433</v>
      </c>
      <c r="AN18628">
        <v>759.56614722981999</v>
      </c>
      <c r="AP18628">
        <v>4144.4482265538099</v>
      </c>
      <c r="AQ18628">
        <v>2451.5191872384898</v>
      </c>
      <c r="AR18628">
        <v>7448.2415698985096</v>
      </c>
      <c r="AS18628" s="11">
        <f t="shared" si="291"/>
        <v>0</v>
      </c>
    </row>
    <row r="18629" spans="1:45" x14ac:dyDescent="0.25">
      <c r="A18629">
        <v>18628</v>
      </c>
      <c r="B18629" s="11" t="s">
        <v>505</v>
      </c>
      <c r="C18629" s="1">
        <v>44009</v>
      </c>
      <c r="D18629">
        <v>519.46355954554599</v>
      </c>
      <c r="E18629">
        <v>330.71447368421099</v>
      </c>
      <c r="F18629">
        <v>928.8125</v>
      </c>
      <c r="G18629">
        <v>117.102298428103</v>
      </c>
      <c r="H18629">
        <v>74.936842105263196</v>
      </c>
      <c r="I18629">
        <v>211.00833333333301</v>
      </c>
      <c r="J18629">
        <v>101.357318289644</v>
      </c>
      <c r="K18629">
        <v>65.150000000000006</v>
      </c>
      <c r="L18629">
        <v>181.52416666666701</v>
      </c>
      <c r="M18629">
        <v>9.1140000000000008</v>
      </c>
      <c r="N18629">
        <v>6</v>
      </c>
      <c r="O18629">
        <v>16</v>
      </c>
      <c r="P18629">
        <v>71.491566239694293</v>
      </c>
      <c r="Q18629">
        <v>42.575000000000003</v>
      </c>
      <c r="R18629">
        <v>127.20333333333301</v>
      </c>
      <c r="S18629">
        <v>15.156553339608401</v>
      </c>
      <c r="T18629">
        <v>9.3883771929824604</v>
      </c>
      <c r="U18629">
        <v>27.287500000000001</v>
      </c>
      <c r="V18629">
        <v>401.20400000000001</v>
      </c>
      <c r="W18629">
        <v>329</v>
      </c>
      <c r="X18629">
        <v>595.17499999999995</v>
      </c>
      <c r="Y18629">
        <v>0</v>
      </c>
      <c r="Z18629">
        <v>0</v>
      </c>
      <c r="AA18629">
        <v>0</v>
      </c>
      <c r="AB18629">
        <v>108.102298428103</v>
      </c>
      <c r="AC18629">
        <v>65.936842105263196</v>
      </c>
      <c r="AD18629">
        <v>202.00833333333301</v>
      </c>
      <c r="AK18629" s="11" t="s">
        <v>433</v>
      </c>
      <c r="AL18629">
        <v>-62.670432701378303</v>
      </c>
      <c r="AM18629" s="11" t="s">
        <v>433</v>
      </c>
      <c r="AN18629">
        <v>766.65829286195003</v>
      </c>
      <c r="AP18629">
        <v>4221.6488873291701</v>
      </c>
      <c r="AQ18629">
        <v>2478.49223252926</v>
      </c>
      <c r="AR18629">
        <v>7642.8309213278799</v>
      </c>
      <c r="AS18629" s="11">
        <f t="shared" si="291"/>
        <v>0</v>
      </c>
    </row>
    <row r="18630" spans="1:45" x14ac:dyDescent="0.25">
      <c r="A18630">
        <v>18629</v>
      </c>
      <c r="B18630" s="11" t="s">
        <v>505</v>
      </c>
      <c r="C18630" s="1">
        <v>44010</v>
      </c>
      <c r="D18630">
        <v>529.39302568015103</v>
      </c>
      <c r="E18630">
        <v>334.306578947368</v>
      </c>
      <c r="F18630">
        <v>938.23571428571404</v>
      </c>
      <c r="G18630">
        <v>119.395965392034</v>
      </c>
      <c r="H18630">
        <v>76.627631578947401</v>
      </c>
      <c r="I18630">
        <v>214.36428571428601</v>
      </c>
      <c r="J18630">
        <v>103.34083436934201</v>
      </c>
      <c r="K18630">
        <v>66.05</v>
      </c>
      <c r="L18630">
        <v>185.57214285714301</v>
      </c>
      <c r="M18630">
        <v>9.3079999999999998</v>
      </c>
      <c r="N18630">
        <v>6</v>
      </c>
      <c r="O18630">
        <v>17</v>
      </c>
      <c r="P18630">
        <v>72.956058358613305</v>
      </c>
      <c r="Q18630">
        <v>44.05</v>
      </c>
      <c r="R18630">
        <v>131.37154761904799</v>
      </c>
      <c r="S18630">
        <v>15.474158238828601</v>
      </c>
      <c r="T18630">
        <v>9.6302631578947402</v>
      </c>
      <c r="U18630">
        <v>27.6428571428571</v>
      </c>
      <c r="V18630">
        <v>410.512</v>
      </c>
      <c r="W18630">
        <v>335</v>
      </c>
      <c r="X18630">
        <v>613.125</v>
      </c>
      <c r="Y18630">
        <v>0</v>
      </c>
      <c r="Z18630">
        <v>0</v>
      </c>
      <c r="AA18630">
        <v>0</v>
      </c>
      <c r="AB18630">
        <v>110.395965392034</v>
      </c>
      <c r="AC18630">
        <v>67.627631578947401</v>
      </c>
      <c r="AD18630">
        <v>205.36428571428601</v>
      </c>
      <c r="AK18630" s="11" t="s">
        <v>433</v>
      </c>
      <c r="AL18630">
        <v>-62.670432701378303</v>
      </c>
      <c r="AM18630" s="11" t="s">
        <v>433</v>
      </c>
      <c r="AN18630">
        <v>773.75043849408098</v>
      </c>
      <c r="AP18630">
        <v>4297.66134274044</v>
      </c>
      <c r="AQ18630">
        <v>2506.7067930937301</v>
      </c>
      <c r="AR18630">
        <v>7783.9202321033399</v>
      </c>
      <c r="AS18630" s="11">
        <f t="shared" si="291"/>
        <v>0</v>
      </c>
    </row>
    <row r="18631" spans="1:45" x14ac:dyDescent="0.25">
      <c r="A18631">
        <v>18630</v>
      </c>
      <c r="B18631" s="11" t="s">
        <v>505</v>
      </c>
      <c r="C18631" s="1">
        <v>44011</v>
      </c>
      <c r="D18631">
        <v>539.84537873279498</v>
      </c>
      <c r="E18631">
        <v>337.630263157895</v>
      </c>
      <c r="F18631">
        <v>966.77857142857101</v>
      </c>
      <c r="G18631">
        <v>121.65186851102099</v>
      </c>
      <c r="H18631">
        <v>78.098684210526301</v>
      </c>
      <c r="I18631">
        <v>218.936785714286</v>
      </c>
      <c r="J18631">
        <v>105.293998124317</v>
      </c>
      <c r="K18631">
        <v>67.367105263157896</v>
      </c>
      <c r="L18631">
        <v>189.07142857142901</v>
      </c>
      <c r="M18631">
        <v>9.4920000000000009</v>
      </c>
      <c r="N18631">
        <v>6</v>
      </c>
      <c r="O18631">
        <v>17</v>
      </c>
      <c r="P18631">
        <v>74.307163013018993</v>
      </c>
      <c r="Q18631">
        <v>43.893421052631602</v>
      </c>
      <c r="R18631">
        <v>135.821071428571</v>
      </c>
      <c r="S18631">
        <v>15.730509144231201</v>
      </c>
      <c r="T18631">
        <v>9.8947368421052602</v>
      </c>
      <c r="U18631">
        <v>28.14</v>
      </c>
      <c r="V18631">
        <v>420.00400000000002</v>
      </c>
      <c r="W18631">
        <v>341</v>
      </c>
      <c r="X18631">
        <v>632.07500000000005</v>
      </c>
      <c r="Y18631">
        <v>0</v>
      </c>
      <c r="Z18631">
        <v>0</v>
      </c>
      <c r="AA18631">
        <v>0</v>
      </c>
      <c r="AB18631">
        <v>112.65186851102099</v>
      </c>
      <c r="AC18631">
        <v>69.098684210526301</v>
      </c>
      <c r="AD18631">
        <v>209.936785714286</v>
      </c>
      <c r="AK18631" s="11" t="s">
        <v>433</v>
      </c>
      <c r="AL18631">
        <v>-62.670432701378303</v>
      </c>
      <c r="AM18631" s="11" t="s">
        <v>433</v>
      </c>
      <c r="AN18631">
        <v>780.84258412621205</v>
      </c>
      <c r="AP18631">
        <v>4374.7126784614002</v>
      </c>
      <c r="AQ18631">
        <v>2534.90185766579</v>
      </c>
      <c r="AR18631">
        <v>7945.6764043643097</v>
      </c>
      <c r="AS18631" s="11">
        <f t="shared" si="291"/>
        <v>0</v>
      </c>
    </row>
    <row r="18632" spans="1:45" x14ac:dyDescent="0.25">
      <c r="A18632">
        <v>18631</v>
      </c>
      <c r="B18632" s="11" t="s">
        <v>505</v>
      </c>
      <c r="C18632" s="1">
        <v>44012</v>
      </c>
      <c r="D18632">
        <v>549.95761998978401</v>
      </c>
      <c r="E18632">
        <v>344.07631578947399</v>
      </c>
      <c r="F18632">
        <v>987.48571428571404</v>
      </c>
      <c r="G18632">
        <v>123.955590932459</v>
      </c>
      <c r="H18632">
        <v>79.997368421052599</v>
      </c>
      <c r="I18632">
        <v>222.09821428571399</v>
      </c>
      <c r="J18632">
        <v>107.280369511874</v>
      </c>
      <c r="K18632">
        <v>68.894736842105303</v>
      </c>
      <c r="L18632">
        <v>191.21642857142899</v>
      </c>
      <c r="M18632">
        <v>9.6549999999999994</v>
      </c>
      <c r="N18632">
        <v>6</v>
      </c>
      <c r="O18632">
        <v>17</v>
      </c>
      <c r="P18632">
        <v>75.399442775632494</v>
      </c>
      <c r="Q18632">
        <v>45.828289473684201</v>
      </c>
      <c r="R18632">
        <v>137.018333333333</v>
      </c>
      <c r="S18632">
        <v>16.0452709472588</v>
      </c>
      <c r="T18632">
        <v>10</v>
      </c>
      <c r="U18632">
        <v>28.0683333333333</v>
      </c>
      <c r="V18632">
        <v>429.65899999999999</v>
      </c>
      <c r="W18632">
        <v>348</v>
      </c>
      <c r="X18632">
        <v>651.02499999999998</v>
      </c>
      <c r="Y18632">
        <v>0</v>
      </c>
      <c r="Z18632">
        <v>0</v>
      </c>
      <c r="AA18632">
        <v>16</v>
      </c>
      <c r="AB18632">
        <v>114.955590932459</v>
      </c>
      <c r="AC18632">
        <v>70.997368421052599</v>
      </c>
      <c r="AD18632">
        <v>213.09821428571399</v>
      </c>
      <c r="AK18632" s="11" t="s">
        <v>433</v>
      </c>
      <c r="AL18632">
        <v>-62.670432701378303</v>
      </c>
      <c r="AM18632" s="11" t="s">
        <v>433</v>
      </c>
      <c r="AN18632">
        <v>787.934729758343</v>
      </c>
      <c r="AP18632">
        <v>4453.03745559457</v>
      </c>
      <c r="AQ18632">
        <v>2563.1862345475702</v>
      </c>
      <c r="AR18632">
        <v>8069.4205118341797</v>
      </c>
      <c r="AS18632" s="11">
        <f t="shared" si="291"/>
        <v>0</v>
      </c>
    </row>
    <row r="18633" spans="1:45" x14ac:dyDescent="0.25">
      <c r="A18633">
        <v>18632</v>
      </c>
      <c r="B18633" s="11" t="s">
        <v>505</v>
      </c>
      <c r="C18633" s="1">
        <v>44013</v>
      </c>
      <c r="D18633">
        <v>560.46791157229404</v>
      </c>
      <c r="E18633">
        <v>351.09473684210502</v>
      </c>
      <c r="F18633">
        <v>1005.67011904762</v>
      </c>
      <c r="G18633">
        <v>126.35345562879699</v>
      </c>
      <c r="H18633">
        <v>81.577631578947404</v>
      </c>
      <c r="I18633">
        <v>226.50321428571399</v>
      </c>
      <c r="J18633">
        <v>109.367051858908</v>
      </c>
      <c r="K18633">
        <v>70.473684210526301</v>
      </c>
      <c r="L18633">
        <v>195.147619047619</v>
      </c>
      <c r="M18633">
        <v>9.8339999999999996</v>
      </c>
      <c r="N18633">
        <v>6</v>
      </c>
      <c r="O18633">
        <v>18</v>
      </c>
      <c r="P18633">
        <v>77.166248990547601</v>
      </c>
      <c r="Q18633">
        <v>45.997368421052599</v>
      </c>
      <c r="R18633">
        <v>140.88428571428599</v>
      </c>
      <c r="S18633">
        <v>16.387840520418699</v>
      </c>
      <c r="T18633">
        <v>10.2631578947368</v>
      </c>
      <c r="U18633">
        <v>29.5360714285714</v>
      </c>
      <c r="V18633">
        <v>439.49299999999999</v>
      </c>
      <c r="W18633">
        <v>354</v>
      </c>
      <c r="X18633">
        <v>669.02499999999998</v>
      </c>
      <c r="Y18633">
        <v>0</v>
      </c>
      <c r="Z18633">
        <v>0</v>
      </c>
      <c r="AA18633">
        <v>35</v>
      </c>
      <c r="AB18633">
        <v>117.35345562879699</v>
      </c>
      <c r="AC18633">
        <v>72.577631578947404</v>
      </c>
      <c r="AD18633">
        <v>217.50321428571399</v>
      </c>
      <c r="AK18633" s="11" t="s">
        <v>433</v>
      </c>
      <c r="AL18633">
        <v>-62.670432701378303</v>
      </c>
      <c r="AM18633" s="11" t="s">
        <v>433</v>
      </c>
      <c r="AN18633">
        <v>795.02687539047395</v>
      </c>
      <c r="AP18633">
        <v>4532.4740227298498</v>
      </c>
      <c r="AQ18633">
        <v>2591.4695890103899</v>
      </c>
      <c r="AR18633">
        <v>8262.1178995930604</v>
      </c>
      <c r="AS18633" s="11">
        <f t="shared" si="291"/>
        <v>0</v>
      </c>
    </row>
    <row r="18634" spans="1:45" x14ac:dyDescent="0.25">
      <c r="A18634">
        <v>18633</v>
      </c>
      <c r="B18634" s="11" t="s">
        <v>505</v>
      </c>
      <c r="C18634" s="1">
        <v>44014</v>
      </c>
      <c r="D18634">
        <v>571.240626173843</v>
      </c>
      <c r="E18634">
        <v>362.21184210526297</v>
      </c>
      <c r="F18634">
        <v>1020.7017857142901</v>
      </c>
      <c r="G18634">
        <v>128.76309926498899</v>
      </c>
      <c r="H18634">
        <v>82.840789473684197</v>
      </c>
      <c r="I18634">
        <v>231.62607142857101</v>
      </c>
      <c r="J18634">
        <v>111.46623416455</v>
      </c>
      <c r="K18634">
        <v>71.785526315789497</v>
      </c>
      <c r="L18634">
        <v>199.535</v>
      </c>
      <c r="M18634">
        <v>10.013</v>
      </c>
      <c r="N18634">
        <v>6</v>
      </c>
      <c r="O18634">
        <v>18</v>
      </c>
      <c r="P18634">
        <v>78.669207063331399</v>
      </c>
      <c r="Q18634">
        <v>46.734210526315799</v>
      </c>
      <c r="R18634">
        <v>139.62547619047601</v>
      </c>
      <c r="S18634">
        <v>16.633082014425199</v>
      </c>
      <c r="T18634">
        <v>10.314473684210499</v>
      </c>
      <c r="U18634">
        <v>30.404285714285699</v>
      </c>
      <c r="V18634">
        <v>449.50599999999997</v>
      </c>
      <c r="W18634">
        <v>360</v>
      </c>
      <c r="X18634">
        <v>686.1</v>
      </c>
      <c r="Y18634">
        <v>0</v>
      </c>
      <c r="Z18634">
        <v>0</v>
      </c>
      <c r="AA18634">
        <v>50</v>
      </c>
      <c r="AB18634">
        <v>119.76309926498899</v>
      </c>
      <c r="AC18634">
        <v>73.840789473684197</v>
      </c>
      <c r="AD18634">
        <v>222.62607142857101</v>
      </c>
      <c r="AK18634" s="11" t="s">
        <v>433</v>
      </c>
      <c r="AL18634">
        <v>-62.670432701378303</v>
      </c>
      <c r="AM18634" s="11" t="s">
        <v>433</v>
      </c>
      <c r="AN18634">
        <v>802.11902102260399</v>
      </c>
      <c r="AP18634">
        <v>4612.1471907557798</v>
      </c>
      <c r="AQ18634">
        <v>2619.3232112314099</v>
      </c>
      <c r="AR18634">
        <v>8469.3809814867109</v>
      </c>
      <c r="AS18634" s="11">
        <f t="shared" si="291"/>
        <v>0</v>
      </c>
    </row>
    <row r="18635" spans="1:45" x14ac:dyDescent="0.25">
      <c r="A18635">
        <v>18634</v>
      </c>
      <c r="B18635" s="11" t="s">
        <v>505</v>
      </c>
      <c r="C18635" s="1">
        <v>44015</v>
      </c>
      <c r="D18635">
        <v>581.81141740219698</v>
      </c>
      <c r="E18635">
        <v>366.681578947368</v>
      </c>
      <c r="F18635">
        <v>1042.135</v>
      </c>
      <c r="G18635">
        <v>131.167510473677</v>
      </c>
      <c r="H18635">
        <v>84.472368421052593</v>
      </c>
      <c r="I18635">
        <v>236.071666666667</v>
      </c>
      <c r="J18635">
        <v>113.54755703828801</v>
      </c>
      <c r="K18635">
        <v>73.363157894736801</v>
      </c>
      <c r="L18635">
        <v>202.61</v>
      </c>
      <c r="M18635">
        <v>10.220000000000001</v>
      </c>
      <c r="N18635">
        <v>6</v>
      </c>
      <c r="O18635">
        <v>18.024999999999999</v>
      </c>
      <c r="P18635">
        <v>79.818862450337804</v>
      </c>
      <c r="Q18635">
        <v>47.939254385964901</v>
      </c>
      <c r="R18635">
        <v>144.01666666666699</v>
      </c>
      <c r="S18635">
        <v>16.913534943363299</v>
      </c>
      <c r="T18635">
        <v>10.473684210526301</v>
      </c>
      <c r="U18635">
        <v>30.866666666666699</v>
      </c>
      <c r="V18635">
        <v>459.726</v>
      </c>
      <c r="W18635">
        <v>367</v>
      </c>
      <c r="X18635">
        <v>704.1</v>
      </c>
      <c r="Y18635">
        <v>0</v>
      </c>
      <c r="Z18635">
        <v>0</v>
      </c>
      <c r="AA18635">
        <v>71</v>
      </c>
      <c r="AB18635">
        <v>122.167510473677</v>
      </c>
      <c r="AC18635">
        <v>75.472368421052593</v>
      </c>
      <c r="AD18635">
        <v>227.071666666667</v>
      </c>
      <c r="AK18635" s="11" t="s">
        <v>433</v>
      </c>
      <c r="AL18635">
        <v>-62.670432701378303</v>
      </c>
      <c r="AM18635" s="11" t="s">
        <v>433</v>
      </c>
      <c r="AN18635">
        <v>809.21116665473505</v>
      </c>
      <c r="AP18635">
        <v>4689.1862069503504</v>
      </c>
      <c r="AQ18635">
        <v>2645.3721370641601</v>
      </c>
      <c r="AR18635">
        <v>8658.9245687423299</v>
      </c>
      <c r="AS18635" s="11">
        <f t="shared" si="291"/>
        <v>0</v>
      </c>
    </row>
    <row r="18636" spans="1:45" x14ac:dyDescent="0.25">
      <c r="A18636">
        <v>18635</v>
      </c>
      <c r="B18636" s="11" t="s">
        <v>505</v>
      </c>
      <c r="C18636" s="1">
        <v>44016</v>
      </c>
      <c r="D18636">
        <v>592.630830128252</v>
      </c>
      <c r="E18636">
        <v>375.73684210526301</v>
      </c>
      <c r="F18636">
        <v>1066.125</v>
      </c>
      <c r="G18636">
        <v>133.709393743975</v>
      </c>
      <c r="H18636">
        <v>85.210526315789494</v>
      </c>
      <c r="I18636">
        <v>240.42857142857099</v>
      </c>
      <c r="J18636">
        <v>115.72830972992401</v>
      </c>
      <c r="K18636">
        <v>73.839473684210503</v>
      </c>
      <c r="L18636">
        <v>207.29190476190499</v>
      </c>
      <c r="M18636">
        <v>10.422000000000001</v>
      </c>
      <c r="N18636">
        <v>7</v>
      </c>
      <c r="O18636">
        <v>19</v>
      </c>
      <c r="P18636">
        <v>81.329256544311406</v>
      </c>
      <c r="Q18636">
        <v>47.261842105263199</v>
      </c>
      <c r="R18636">
        <v>148.86071428571401</v>
      </c>
      <c r="S18636">
        <v>17.314637922719701</v>
      </c>
      <c r="T18636">
        <v>10.526315789473699</v>
      </c>
      <c r="U18636">
        <v>31.430357142857101</v>
      </c>
      <c r="V18636">
        <v>470.14800000000002</v>
      </c>
      <c r="W18636">
        <v>373</v>
      </c>
      <c r="X18636">
        <v>722.1</v>
      </c>
      <c r="Y18636">
        <v>0</v>
      </c>
      <c r="Z18636">
        <v>0</v>
      </c>
      <c r="AA18636">
        <v>95</v>
      </c>
      <c r="AB18636">
        <v>124.709393743975</v>
      </c>
      <c r="AC18636">
        <v>76.210526315789494</v>
      </c>
      <c r="AD18636">
        <v>231.42857142857099</v>
      </c>
      <c r="AK18636" s="11" t="s">
        <v>433</v>
      </c>
      <c r="AL18636">
        <v>-62.670432701378303</v>
      </c>
      <c r="AM18636" s="11" t="s">
        <v>433</v>
      </c>
      <c r="AN18636">
        <v>816.30331228686703</v>
      </c>
      <c r="AP18636">
        <v>4765.8093717789998</v>
      </c>
      <c r="AQ18636">
        <v>2670.6985799815002</v>
      </c>
      <c r="AR18636">
        <v>8844.3586194384206</v>
      </c>
      <c r="AS18636" s="11">
        <f t="shared" si="291"/>
        <v>0</v>
      </c>
    </row>
    <row r="18637" spans="1:45" x14ac:dyDescent="0.25">
      <c r="A18637">
        <v>18636</v>
      </c>
      <c r="B18637" s="11" t="s">
        <v>505</v>
      </c>
      <c r="C18637" s="1">
        <v>44017</v>
      </c>
      <c r="D18637">
        <v>603.29038773593095</v>
      </c>
      <c r="E18637">
        <v>379.3</v>
      </c>
      <c r="F18637">
        <v>1083.7333333333299</v>
      </c>
      <c r="G18637">
        <v>136.22615839324899</v>
      </c>
      <c r="H18637">
        <v>86.259210526315798</v>
      </c>
      <c r="I18637">
        <v>245.22226190476201</v>
      </c>
      <c r="J18637">
        <v>117.888315280188</v>
      </c>
      <c r="K18637">
        <v>74.368421052631604</v>
      </c>
      <c r="L18637">
        <v>211.791071428571</v>
      </c>
      <c r="M18637">
        <v>10.606999999999999</v>
      </c>
      <c r="N18637">
        <v>7</v>
      </c>
      <c r="O18637">
        <v>19</v>
      </c>
      <c r="P18637">
        <v>82.581751269954694</v>
      </c>
      <c r="Q18637">
        <v>47.576315789473703</v>
      </c>
      <c r="R18637">
        <v>147.34</v>
      </c>
      <c r="S18637">
        <v>17.618352317681499</v>
      </c>
      <c r="T18637">
        <v>10.526315789473699</v>
      </c>
      <c r="U18637">
        <v>31.573809523809501</v>
      </c>
      <c r="V18637">
        <v>480.755</v>
      </c>
      <c r="W18637">
        <v>380</v>
      </c>
      <c r="X18637">
        <v>741.07500000000005</v>
      </c>
      <c r="Y18637">
        <v>0</v>
      </c>
      <c r="Z18637">
        <v>0</v>
      </c>
      <c r="AA18637">
        <v>113</v>
      </c>
      <c r="AB18637">
        <v>127.22615839324899</v>
      </c>
      <c r="AC18637">
        <v>77.259210526315798</v>
      </c>
      <c r="AD18637">
        <v>236.22226190476201</v>
      </c>
      <c r="AK18637" s="11" t="s">
        <v>433</v>
      </c>
      <c r="AL18637">
        <v>-62.670432701378303</v>
      </c>
      <c r="AM18637" s="11" t="s">
        <v>433</v>
      </c>
      <c r="AN18637">
        <v>823.39545791899695</v>
      </c>
      <c r="AP18637">
        <v>4849.3570867210601</v>
      </c>
      <c r="AQ18637">
        <v>2698.9960518444</v>
      </c>
      <c r="AR18637">
        <v>9057.6905702214208</v>
      </c>
      <c r="AS18637" s="11">
        <f t="shared" si="291"/>
        <v>0</v>
      </c>
    </row>
    <row r="18638" spans="1:45" x14ac:dyDescent="0.25">
      <c r="A18638">
        <v>18637</v>
      </c>
      <c r="B18638" s="11" t="s">
        <v>505</v>
      </c>
      <c r="C18638" s="1">
        <v>44018</v>
      </c>
      <c r="D18638">
        <v>614.84060873261603</v>
      </c>
      <c r="E18638">
        <v>385.05131578947402</v>
      </c>
      <c r="F18638">
        <v>1099.36035714286</v>
      </c>
      <c r="G18638">
        <v>138.77462164716101</v>
      </c>
      <c r="H18638">
        <v>86.786842105263105</v>
      </c>
      <c r="I18638">
        <v>249.476666666667</v>
      </c>
      <c r="J18638">
        <v>120.10026404520001</v>
      </c>
      <c r="K18638">
        <v>75.102631578947395</v>
      </c>
      <c r="L18638">
        <v>214.87714285714301</v>
      </c>
      <c r="M18638">
        <v>10.817</v>
      </c>
      <c r="N18638">
        <v>7</v>
      </c>
      <c r="O18638">
        <v>20</v>
      </c>
      <c r="P18638">
        <v>84.803740373511104</v>
      </c>
      <c r="Q18638">
        <v>49.608991228070202</v>
      </c>
      <c r="R18638">
        <v>153.400714285714</v>
      </c>
      <c r="S18638">
        <v>17.892237826513899</v>
      </c>
      <c r="T18638">
        <v>10.7881578947368</v>
      </c>
      <c r="U18638">
        <v>32.133333333333297</v>
      </c>
      <c r="V18638">
        <v>491.572</v>
      </c>
      <c r="W18638">
        <v>387</v>
      </c>
      <c r="X18638">
        <v>763</v>
      </c>
      <c r="Y18638">
        <v>0</v>
      </c>
      <c r="Z18638">
        <v>0</v>
      </c>
      <c r="AA18638">
        <v>128</v>
      </c>
      <c r="AB18638">
        <v>129.77462164716101</v>
      </c>
      <c r="AC18638">
        <v>77.786842105263105</v>
      </c>
      <c r="AD18638">
        <v>240.476666666667</v>
      </c>
      <c r="AK18638" s="11" t="s">
        <v>433</v>
      </c>
      <c r="AL18638">
        <v>-62.670432701378303</v>
      </c>
      <c r="AM18638" s="11" t="s">
        <v>433</v>
      </c>
      <c r="AN18638">
        <v>830.48760355112802</v>
      </c>
      <c r="AP18638">
        <v>4938.19557912457</v>
      </c>
      <c r="AQ18638">
        <v>2729.3134016844401</v>
      </c>
      <c r="AR18638">
        <v>9243.92586649861</v>
      </c>
      <c r="AS18638" s="11">
        <f t="shared" si="291"/>
        <v>0</v>
      </c>
    </row>
    <row r="18639" spans="1:45" x14ac:dyDescent="0.25">
      <c r="A18639">
        <v>18638</v>
      </c>
      <c r="B18639" s="11" t="s">
        <v>505</v>
      </c>
      <c r="C18639" s="1">
        <v>44019</v>
      </c>
      <c r="D18639">
        <v>626.63022907442996</v>
      </c>
      <c r="E18639">
        <v>386.628947368421</v>
      </c>
      <c r="F18639">
        <v>1127.1392857142901</v>
      </c>
      <c r="G18639">
        <v>141.28073545042801</v>
      </c>
      <c r="H18639">
        <v>88.051315789473705</v>
      </c>
      <c r="I18639">
        <v>254.220595238095</v>
      </c>
      <c r="J18639">
        <v>122.27669194555</v>
      </c>
      <c r="K18639">
        <v>76.259210526315798</v>
      </c>
      <c r="L18639">
        <v>219.40178571428601</v>
      </c>
      <c r="M18639">
        <v>11.005000000000001</v>
      </c>
      <c r="N18639">
        <v>7</v>
      </c>
      <c r="O18639">
        <v>20</v>
      </c>
      <c r="P18639">
        <v>86.185651908759496</v>
      </c>
      <c r="Q18639">
        <v>50.998684210526299</v>
      </c>
      <c r="R18639">
        <v>156.94035714285701</v>
      </c>
      <c r="S18639">
        <v>18.236783918790199</v>
      </c>
      <c r="T18639">
        <v>10.9960526315789</v>
      </c>
      <c r="U18639">
        <v>33.075714285714298</v>
      </c>
      <c r="V18639">
        <v>502.577</v>
      </c>
      <c r="W18639">
        <v>394</v>
      </c>
      <c r="X18639">
        <v>782.02499999999998</v>
      </c>
      <c r="Y18639">
        <v>0</v>
      </c>
      <c r="Z18639">
        <v>0</v>
      </c>
      <c r="AA18639">
        <v>156</v>
      </c>
      <c r="AB18639">
        <v>132.28073545042801</v>
      </c>
      <c r="AC18639">
        <v>79.051315789473705</v>
      </c>
      <c r="AD18639">
        <v>245.220595238095</v>
      </c>
      <c r="AK18639" s="11" t="s">
        <v>433</v>
      </c>
      <c r="AL18639">
        <v>-62.670432701378303</v>
      </c>
      <c r="AM18639" s="11" t="s">
        <v>433</v>
      </c>
      <c r="AN18639">
        <v>837.57974918325795</v>
      </c>
      <c r="AP18639">
        <v>5023.5632771877099</v>
      </c>
      <c r="AQ18639">
        <v>2766.3213614616502</v>
      </c>
      <c r="AR18639">
        <v>9453.9552915343502</v>
      </c>
      <c r="AS18639" s="11">
        <f t="shared" si="291"/>
        <v>0</v>
      </c>
    </row>
    <row r="18640" spans="1:45" x14ac:dyDescent="0.25">
      <c r="A18640">
        <v>18639</v>
      </c>
      <c r="B18640" s="11" t="s">
        <v>505</v>
      </c>
      <c r="C18640" s="1">
        <v>44020</v>
      </c>
      <c r="D18640">
        <v>638.13890405505697</v>
      </c>
      <c r="E18640">
        <v>391.33684210526297</v>
      </c>
      <c r="F18640">
        <v>1141.7857142857099</v>
      </c>
      <c r="G18640">
        <v>143.936496580724</v>
      </c>
      <c r="H18640">
        <v>89.047368421052596</v>
      </c>
      <c r="I18640">
        <v>259.43119047619098</v>
      </c>
      <c r="J18640">
        <v>124.590155973834</v>
      </c>
      <c r="K18640">
        <v>76.627631578947401</v>
      </c>
      <c r="L18640">
        <v>224</v>
      </c>
      <c r="M18640">
        <v>11.204000000000001</v>
      </c>
      <c r="N18640">
        <v>7</v>
      </c>
      <c r="O18640">
        <v>20</v>
      </c>
      <c r="P18640">
        <v>87.529040700875498</v>
      </c>
      <c r="Q18640">
        <v>49.939473684210498</v>
      </c>
      <c r="R18640">
        <v>157.50583333333299</v>
      </c>
      <c r="S18640">
        <v>18.5598550334641</v>
      </c>
      <c r="T18640">
        <v>11.1039473684211</v>
      </c>
      <c r="U18640">
        <v>32.932023809523798</v>
      </c>
      <c r="V18640">
        <v>513.78099999999995</v>
      </c>
      <c r="W18640">
        <v>402</v>
      </c>
      <c r="X18640">
        <v>801.05</v>
      </c>
      <c r="Y18640">
        <v>0</v>
      </c>
      <c r="Z18640">
        <v>0</v>
      </c>
      <c r="AA18640">
        <v>171</v>
      </c>
      <c r="AB18640">
        <v>134.936496580724</v>
      </c>
      <c r="AC18640">
        <v>80.047368421052596</v>
      </c>
      <c r="AD18640">
        <v>250.43119047619001</v>
      </c>
      <c r="AK18640" s="11" t="s">
        <v>433</v>
      </c>
      <c r="AL18640">
        <v>-62.670432701378303</v>
      </c>
      <c r="AM18640" s="11" t="s">
        <v>433</v>
      </c>
      <c r="AN18640">
        <v>844.67189481538901</v>
      </c>
      <c r="AP18640">
        <v>5104.3372722719196</v>
      </c>
      <c r="AQ18640">
        <v>2800.0508034080299</v>
      </c>
      <c r="AR18640">
        <v>9653.1011747263401</v>
      </c>
      <c r="AS18640" s="11">
        <f t="shared" si="291"/>
        <v>0</v>
      </c>
    </row>
    <row r="18641" spans="1:45" x14ac:dyDescent="0.25">
      <c r="A18641">
        <v>18640</v>
      </c>
      <c r="B18641" s="11" t="s">
        <v>505</v>
      </c>
      <c r="C18641" s="1">
        <v>44021</v>
      </c>
      <c r="D18641">
        <v>649.57002142479098</v>
      </c>
      <c r="E18641">
        <v>397.753947368421</v>
      </c>
      <c r="F18641">
        <v>1175.66035714286</v>
      </c>
      <c r="G18641">
        <v>146.657644638888</v>
      </c>
      <c r="H18641">
        <v>89.947368421052602</v>
      </c>
      <c r="I18641">
        <v>264.14464285714303</v>
      </c>
      <c r="J18641">
        <v>126.939543642194</v>
      </c>
      <c r="K18641">
        <v>77.578947368421098</v>
      </c>
      <c r="L18641">
        <v>228.86607142857099</v>
      </c>
      <c r="M18641">
        <v>11.428000000000001</v>
      </c>
      <c r="N18641">
        <v>7</v>
      </c>
      <c r="O18641">
        <v>21</v>
      </c>
      <c r="P18641">
        <v>88.994559783792099</v>
      </c>
      <c r="Q18641">
        <v>52.101315789473702</v>
      </c>
      <c r="R18641">
        <v>160.691785714286</v>
      </c>
      <c r="S18641">
        <v>18.982828471584298</v>
      </c>
      <c r="T18641">
        <v>11.314473684210499</v>
      </c>
      <c r="U18641">
        <v>34.433928571428602</v>
      </c>
      <c r="V18641">
        <v>525.20899999999995</v>
      </c>
      <c r="W18641">
        <v>409</v>
      </c>
      <c r="X18641">
        <v>820.07500000000005</v>
      </c>
      <c r="Y18641">
        <v>0</v>
      </c>
      <c r="Z18641">
        <v>0</v>
      </c>
      <c r="AA18641">
        <v>205</v>
      </c>
      <c r="AB18641">
        <v>137.657644638888</v>
      </c>
      <c r="AC18641">
        <v>80.947368421052602</v>
      </c>
      <c r="AD18641">
        <v>255.144642857143</v>
      </c>
      <c r="AK18641" s="11" t="s">
        <v>433</v>
      </c>
      <c r="AL18641">
        <v>-62.670432701378303</v>
      </c>
      <c r="AM18641" s="11" t="s">
        <v>433</v>
      </c>
      <c r="AN18641">
        <v>851.76404044752098</v>
      </c>
      <c r="AP18641">
        <v>5185.5709582883101</v>
      </c>
      <c r="AQ18641">
        <v>2833.8299522269499</v>
      </c>
      <c r="AR18641">
        <v>9826.0043938674498</v>
      </c>
      <c r="AS18641" s="11">
        <f t="shared" si="291"/>
        <v>0</v>
      </c>
    </row>
    <row r="18642" spans="1:45" x14ac:dyDescent="0.25">
      <c r="A18642">
        <v>18641</v>
      </c>
      <c r="B18642" s="11" t="s">
        <v>505</v>
      </c>
      <c r="C18642" s="1">
        <v>44022</v>
      </c>
      <c r="D18642">
        <v>661.48251390089104</v>
      </c>
      <c r="E18642">
        <v>403.51578947368398</v>
      </c>
      <c r="F18642">
        <v>1192.7997619047601</v>
      </c>
      <c r="G18642">
        <v>149.385173749324</v>
      </c>
      <c r="H18642">
        <v>92.0407894736842</v>
      </c>
      <c r="I18642">
        <v>269.93928571428597</v>
      </c>
      <c r="J18642">
        <v>129.285262796887</v>
      </c>
      <c r="K18642">
        <v>78.942105263157899</v>
      </c>
      <c r="L18642">
        <v>233.21559523809501</v>
      </c>
      <c r="M18642">
        <v>11.634</v>
      </c>
      <c r="N18642">
        <v>7</v>
      </c>
      <c r="O18642">
        <v>21</v>
      </c>
      <c r="P18642">
        <v>90.654891672526006</v>
      </c>
      <c r="Q18642">
        <v>50.524999999999999</v>
      </c>
      <c r="R18642">
        <v>164.50714285714301</v>
      </c>
      <c r="S18642">
        <v>19.2990824500448</v>
      </c>
      <c r="T18642">
        <v>11.6315789473684</v>
      </c>
      <c r="U18642">
        <v>34.736428571428597</v>
      </c>
      <c r="V18642">
        <v>536.84299999999996</v>
      </c>
      <c r="W18642">
        <v>416</v>
      </c>
      <c r="X18642">
        <v>840.05</v>
      </c>
      <c r="Y18642">
        <v>0</v>
      </c>
      <c r="Z18642">
        <v>0</v>
      </c>
      <c r="AA18642">
        <v>222</v>
      </c>
      <c r="AB18642">
        <v>140.385173749324</v>
      </c>
      <c r="AC18642">
        <v>83.0407894736842</v>
      </c>
      <c r="AD18642">
        <v>260.93928571428597</v>
      </c>
      <c r="AK18642" s="11" t="s">
        <v>433</v>
      </c>
      <c r="AL18642">
        <v>-62.670432701378303</v>
      </c>
      <c r="AM18642" s="11" t="s">
        <v>433</v>
      </c>
      <c r="AN18642">
        <v>858.85618607965102</v>
      </c>
      <c r="AP18642">
        <v>5269.5219094070799</v>
      </c>
      <c r="AQ18642">
        <v>2869.2987156454501</v>
      </c>
      <c r="AR18642">
        <v>10006.9994844457</v>
      </c>
      <c r="AS18642" s="11">
        <f t="shared" si="291"/>
        <v>0</v>
      </c>
    </row>
    <row r="18643" spans="1:45" x14ac:dyDescent="0.25">
      <c r="A18643">
        <v>18642</v>
      </c>
      <c r="B18643" s="11" t="s">
        <v>505</v>
      </c>
      <c r="C18643" s="1">
        <v>44023</v>
      </c>
      <c r="D18643">
        <v>674.13789018180796</v>
      </c>
      <c r="E18643">
        <v>407.71184210526297</v>
      </c>
      <c r="F18643">
        <v>1214.0899999999999</v>
      </c>
      <c r="G18643">
        <v>152.140582872339</v>
      </c>
      <c r="H18643">
        <v>93.597368421052593</v>
      </c>
      <c r="I18643">
        <v>274.96535714285699</v>
      </c>
      <c r="J18643">
        <v>131.68161978102299</v>
      </c>
      <c r="K18643">
        <v>80.575000000000003</v>
      </c>
      <c r="L18643">
        <v>237.801428571429</v>
      </c>
      <c r="M18643">
        <v>11.855</v>
      </c>
      <c r="N18643">
        <v>7</v>
      </c>
      <c r="O18643">
        <v>22</v>
      </c>
      <c r="P18643">
        <v>92.939519021961004</v>
      </c>
      <c r="Q18643">
        <v>51.944517543859597</v>
      </c>
      <c r="R18643">
        <v>174.68214285714299</v>
      </c>
      <c r="S18643">
        <v>19.643567361843498</v>
      </c>
      <c r="T18643">
        <v>11.367105263157899</v>
      </c>
      <c r="U18643">
        <v>36.137142857142898</v>
      </c>
      <c r="V18643">
        <v>548.69799999999998</v>
      </c>
      <c r="W18643">
        <v>423</v>
      </c>
      <c r="X18643">
        <v>860.02499999999998</v>
      </c>
      <c r="Y18643">
        <v>0</v>
      </c>
      <c r="Z18643">
        <v>0</v>
      </c>
      <c r="AA18643">
        <v>243</v>
      </c>
      <c r="AB18643">
        <v>143.140582872339</v>
      </c>
      <c r="AC18643">
        <v>84.597368421052593</v>
      </c>
      <c r="AD18643">
        <v>265.96535714285699</v>
      </c>
      <c r="AK18643" s="11" t="s">
        <v>433</v>
      </c>
      <c r="AL18643">
        <v>-62.670432701378303</v>
      </c>
      <c r="AM18643" s="11" t="s">
        <v>433</v>
      </c>
      <c r="AN18643">
        <v>865.94833171178198</v>
      </c>
      <c r="AP18643">
        <v>5352.6187366560198</v>
      </c>
      <c r="AQ18643">
        <v>2903.9039114452899</v>
      </c>
      <c r="AR18643">
        <v>10206.163508875299</v>
      </c>
      <c r="AS18643" s="11">
        <f t="shared" si="291"/>
        <v>0</v>
      </c>
    </row>
    <row r="18644" spans="1:45" x14ac:dyDescent="0.25">
      <c r="A18644">
        <v>18643</v>
      </c>
      <c r="B18644" s="11" t="s">
        <v>505</v>
      </c>
      <c r="C18644" s="1">
        <v>44024</v>
      </c>
      <c r="D18644">
        <v>686.687943103517</v>
      </c>
      <c r="E18644">
        <v>413.41973684210501</v>
      </c>
      <c r="F18644">
        <v>1240.62333333333</v>
      </c>
      <c r="G18644">
        <v>154.984598601188</v>
      </c>
      <c r="H18644">
        <v>95.143421052631595</v>
      </c>
      <c r="I18644">
        <v>279.22142857142899</v>
      </c>
      <c r="J18644">
        <v>134.14797618078899</v>
      </c>
      <c r="K18644">
        <v>82.469736842105306</v>
      </c>
      <c r="L18644">
        <v>241.335714285714</v>
      </c>
      <c r="M18644">
        <v>12.071999999999999</v>
      </c>
      <c r="N18644">
        <v>7</v>
      </c>
      <c r="O18644">
        <v>22</v>
      </c>
      <c r="P18644">
        <v>93.996043061367601</v>
      </c>
      <c r="Q18644">
        <v>53.681578947368401</v>
      </c>
      <c r="R18644">
        <v>170.40666666666701</v>
      </c>
      <c r="S18644">
        <v>20.007524873080101</v>
      </c>
      <c r="T18644">
        <v>11.7368421052632</v>
      </c>
      <c r="U18644">
        <v>36.001666666666701</v>
      </c>
      <c r="V18644">
        <v>560.77</v>
      </c>
      <c r="W18644">
        <v>431</v>
      </c>
      <c r="X18644">
        <v>880.02499999999998</v>
      </c>
      <c r="Y18644">
        <v>0</v>
      </c>
      <c r="Z18644">
        <v>0</v>
      </c>
      <c r="AA18644">
        <v>270</v>
      </c>
      <c r="AB18644">
        <v>145.984598601188</v>
      </c>
      <c r="AC18644">
        <v>86.143421052631595</v>
      </c>
      <c r="AD18644">
        <v>270.22142857142899</v>
      </c>
      <c r="AK18644" s="11" t="s">
        <v>433</v>
      </c>
      <c r="AL18644">
        <v>-62.670432701378303</v>
      </c>
      <c r="AM18644" s="11" t="s">
        <v>433</v>
      </c>
      <c r="AN18644">
        <v>873.04047734391304</v>
      </c>
      <c r="AP18644">
        <v>5435.3304685435596</v>
      </c>
      <c r="AQ18644">
        <v>2937.8491108490598</v>
      </c>
      <c r="AR18644">
        <v>10378.2379727076</v>
      </c>
      <c r="AS18644" s="11">
        <f t="shared" si="291"/>
        <v>0</v>
      </c>
    </row>
    <row r="18645" spans="1:45" x14ac:dyDescent="0.25">
      <c r="A18645">
        <v>18644</v>
      </c>
      <c r="B18645" s="11" t="s">
        <v>505</v>
      </c>
      <c r="C18645" s="1">
        <v>44025</v>
      </c>
      <c r="D18645">
        <v>699.15933435270904</v>
      </c>
      <c r="E18645">
        <v>415.630263157895</v>
      </c>
      <c r="F18645">
        <v>1261.69</v>
      </c>
      <c r="G18645">
        <v>157.82884050756601</v>
      </c>
      <c r="H18645">
        <v>96.363157894736801</v>
      </c>
      <c r="I18645">
        <v>284.153214285714</v>
      </c>
      <c r="J18645">
        <v>136.60876427517701</v>
      </c>
      <c r="K18645">
        <v>83.788157894736798</v>
      </c>
      <c r="L18645">
        <v>245.74892857142899</v>
      </c>
      <c r="M18645">
        <v>12.304</v>
      </c>
      <c r="N18645">
        <v>7</v>
      </c>
      <c r="O18645">
        <v>22.024999999999999</v>
      </c>
      <c r="P18645">
        <v>96.090983564539201</v>
      </c>
      <c r="Q18645">
        <v>53.784210526315803</v>
      </c>
      <c r="R18645">
        <v>177.433482142857</v>
      </c>
      <c r="S18645">
        <v>20.354512853636699</v>
      </c>
      <c r="T18645">
        <v>11.946052631578899</v>
      </c>
      <c r="U18645">
        <v>36.858928571428599</v>
      </c>
      <c r="V18645">
        <v>573.07399999999996</v>
      </c>
      <c r="W18645">
        <v>438</v>
      </c>
      <c r="X18645">
        <v>900.02499999999998</v>
      </c>
      <c r="Y18645">
        <v>0</v>
      </c>
      <c r="Z18645">
        <v>0</v>
      </c>
      <c r="AA18645">
        <v>291</v>
      </c>
      <c r="AB18645">
        <v>148.82884050756601</v>
      </c>
      <c r="AC18645">
        <v>87.363157894736801</v>
      </c>
      <c r="AD18645">
        <v>275.153214285714</v>
      </c>
      <c r="AK18645" s="11" t="s">
        <v>433</v>
      </c>
      <c r="AL18645">
        <v>-62.670432701378303</v>
      </c>
      <c r="AM18645" s="11" t="s">
        <v>433</v>
      </c>
      <c r="AN18645">
        <v>880.13262297604297</v>
      </c>
      <c r="AP18645">
        <v>5521.07504949549</v>
      </c>
      <c r="AQ18645">
        <v>2973.5554709305502</v>
      </c>
      <c r="AR18645">
        <v>10562.3838711018</v>
      </c>
      <c r="AS18645" s="11">
        <f t="shared" si="291"/>
        <v>0</v>
      </c>
    </row>
    <row r="18646" spans="1:45" x14ac:dyDescent="0.25">
      <c r="A18646">
        <v>18645</v>
      </c>
      <c r="B18646" s="11" t="s">
        <v>505</v>
      </c>
      <c r="C18646" s="1">
        <v>44026</v>
      </c>
      <c r="D18646">
        <v>711.71864192669602</v>
      </c>
      <c r="E18646">
        <v>423.431578947368</v>
      </c>
      <c r="F18646">
        <v>1294.7874999999999</v>
      </c>
      <c r="G18646">
        <v>160.723829075233</v>
      </c>
      <c r="H18646">
        <v>96.681578947368394</v>
      </c>
      <c r="I18646">
        <v>291.58249999999998</v>
      </c>
      <c r="J18646">
        <v>139.117771956002</v>
      </c>
      <c r="K18646">
        <v>83.788157894736798</v>
      </c>
      <c r="L18646">
        <v>252.29523809523801</v>
      </c>
      <c r="M18646">
        <v>12.523999999999999</v>
      </c>
      <c r="N18646">
        <v>8</v>
      </c>
      <c r="O18646">
        <v>23</v>
      </c>
      <c r="P18646">
        <v>97.581430372310905</v>
      </c>
      <c r="Q18646">
        <v>54.0973684210526</v>
      </c>
      <c r="R18646">
        <v>181.30535714285699</v>
      </c>
      <c r="S18646">
        <v>20.769829088085999</v>
      </c>
      <c r="T18646">
        <v>11.946052631578899</v>
      </c>
      <c r="U18646">
        <v>37.933333333333302</v>
      </c>
      <c r="V18646">
        <v>585.59799999999996</v>
      </c>
      <c r="W18646">
        <v>445</v>
      </c>
      <c r="X18646">
        <v>920.02499999999998</v>
      </c>
      <c r="Y18646">
        <v>0</v>
      </c>
      <c r="Z18646">
        <v>0</v>
      </c>
      <c r="AA18646">
        <v>324</v>
      </c>
      <c r="AB18646">
        <v>151.723829075233</v>
      </c>
      <c r="AC18646">
        <v>87.681578947368394</v>
      </c>
      <c r="AD18646">
        <v>282.58249999999998</v>
      </c>
      <c r="AK18646" s="11" t="s">
        <v>433</v>
      </c>
      <c r="AL18646">
        <v>-62.670432701378303</v>
      </c>
      <c r="AM18646" s="11" t="s">
        <v>433</v>
      </c>
      <c r="AN18646">
        <v>887.22476860817403</v>
      </c>
      <c r="AP18646">
        <v>5608.6106335280901</v>
      </c>
      <c r="AQ18646">
        <v>3010.34753057533</v>
      </c>
      <c r="AR18646">
        <v>10749.4302444234</v>
      </c>
      <c r="AS18646" s="11">
        <f t="shared" si="291"/>
        <v>0</v>
      </c>
    </row>
    <row r="18647" spans="1:45" x14ac:dyDescent="0.25">
      <c r="A18647">
        <v>18646</v>
      </c>
      <c r="B18647" s="11" t="s">
        <v>505</v>
      </c>
      <c r="C18647" s="1">
        <v>44027</v>
      </c>
      <c r="D18647">
        <v>725.32210517299995</v>
      </c>
      <c r="E18647">
        <v>428.54868421052601</v>
      </c>
      <c r="F18647">
        <v>1320.39988095238</v>
      </c>
      <c r="G18647">
        <v>163.66172273892701</v>
      </c>
      <c r="H18647">
        <v>98.3052631578947</v>
      </c>
      <c r="I18647">
        <v>296.71785714285699</v>
      </c>
      <c r="J18647">
        <v>141.652458167525</v>
      </c>
      <c r="K18647">
        <v>85.2</v>
      </c>
      <c r="L18647">
        <v>256.30107142857099</v>
      </c>
      <c r="M18647">
        <v>12.76</v>
      </c>
      <c r="N18647">
        <v>8</v>
      </c>
      <c r="O18647">
        <v>23</v>
      </c>
      <c r="P18647">
        <v>99.961094824164505</v>
      </c>
      <c r="Q18647">
        <v>55.314473684210498</v>
      </c>
      <c r="R18647">
        <v>186.09</v>
      </c>
      <c r="S18647">
        <v>21.089975678118801</v>
      </c>
      <c r="T18647">
        <v>12.05</v>
      </c>
      <c r="U18647">
        <v>38.799999999999997</v>
      </c>
      <c r="V18647">
        <v>598.35799999999995</v>
      </c>
      <c r="W18647">
        <v>452</v>
      </c>
      <c r="X18647">
        <v>941</v>
      </c>
      <c r="Y18647">
        <v>0</v>
      </c>
      <c r="Z18647">
        <v>0</v>
      </c>
      <c r="AA18647">
        <v>349</v>
      </c>
      <c r="AB18647">
        <v>154.66172273892701</v>
      </c>
      <c r="AC18647">
        <v>89.3052631578947</v>
      </c>
      <c r="AD18647">
        <v>287.71785714285699</v>
      </c>
      <c r="AK18647" s="11" t="s">
        <v>433</v>
      </c>
      <c r="AL18647">
        <v>-62.670432701378303</v>
      </c>
      <c r="AM18647" s="11" t="s">
        <v>433</v>
      </c>
      <c r="AN18647">
        <v>894.31691424030498</v>
      </c>
      <c r="AP18647">
        <v>5693.6483528714398</v>
      </c>
      <c r="AQ18647">
        <v>3045.4447338803202</v>
      </c>
      <c r="AR18647">
        <v>10962.337452404499</v>
      </c>
      <c r="AS18647" s="11">
        <f t="shared" si="291"/>
        <v>0</v>
      </c>
    </row>
    <row r="18648" spans="1:45" x14ac:dyDescent="0.25">
      <c r="A18648">
        <v>18647</v>
      </c>
      <c r="B18648" s="11" t="s">
        <v>505</v>
      </c>
      <c r="C18648" s="1">
        <v>44028</v>
      </c>
      <c r="D18648">
        <v>738.61200234896296</v>
      </c>
      <c r="E18648">
        <v>430.806578947368</v>
      </c>
      <c r="F18648">
        <v>1341.5133333333299</v>
      </c>
      <c r="G18648">
        <v>166.71010827691401</v>
      </c>
      <c r="H18648">
        <v>99</v>
      </c>
      <c r="I18648">
        <v>302.43392857142902</v>
      </c>
      <c r="J18648">
        <v>144.28865937586201</v>
      </c>
      <c r="K18648">
        <v>85.890789473684194</v>
      </c>
      <c r="L18648">
        <v>262.67857142857099</v>
      </c>
      <c r="M18648">
        <v>12.997999999999999</v>
      </c>
      <c r="N18648">
        <v>8</v>
      </c>
      <c r="O18648">
        <v>24</v>
      </c>
      <c r="P18648">
        <v>101.070441230905</v>
      </c>
      <c r="Q18648">
        <v>56.101315789473702</v>
      </c>
      <c r="R18648">
        <v>184</v>
      </c>
      <c r="S18648">
        <v>21.517920481350401</v>
      </c>
      <c r="T18648">
        <v>12.313157894736801</v>
      </c>
      <c r="U18648">
        <v>39.604642857142899</v>
      </c>
      <c r="V18648">
        <v>611.35599999999999</v>
      </c>
      <c r="W18648">
        <v>459</v>
      </c>
      <c r="X18648">
        <v>962</v>
      </c>
      <c r="Y18648">
        <v>0</v>
      </c>
      <c r="Z18648">
        <v>0</v>
      </c>
      <c r="AA18648">
        <v>371</v>
      </c>
      <c r="AB18648">
        <v>157.71010827691401</v>
      </c>
      <c r="AC18648">
        <v>90</v>
      </c>
      <c r="AD18648">
        <v>293.43392857142902</v>
      </c>
      <c r="AK18648" s="11" t="s">
        <v>433</v>
      </c>
      <c r="AL18648">
        <v>-62.670432701378303</v>
      </c>
      <c r="AM18648" s="11" t="s">
        <v>433</v>
      </c>
      <c r="AN18648">
        <v>901.40905987243605</v>
      </c>
      <c r="AP18648">
        <v>5776.272725586</v>
      </c>
      <c r="AQ18648">
        <v>3078.6652221228901</v>
      </c>
      <c r="AR18648">
        <v>11183.380743399601</v>
      </c>
      <c r="AS18648" s="11">
        <f t="shared" si="291"/>
        <v>0</v>
      </c>
    </row>
    <row r="18649" spans="1:45" x14ac:dyDescent="0.25">
      <c r="A18649">
        <v>18648</v>
      </c>
      <c r="B18649" s="11" t="s">
        <v>505</v>
      </c>
      <c r="C18649" s="1">
        <v>44029</v>
      </c>
      <c r="D18649">
        <v>752.70591956082706</v>
      </c>
      <c r="E18649">
        <v>434.311842105263</v>
      </c>
      <c r="F18649">
        <v>1372.5892857142901</v>
      </c>
      <c r="G18649">
        <v>169.674289711033</v>
      </c>
      <c r="H18649">
        <v>100.785526315789</v>
      </c>
      <c r="I18649">
        <v>307.661785714286</v>
      </c>
      <c r="J18649">
        <v>146.87491912175801</v>
      </c>
      <c r="K18649">
        <v>86.947368421052602</v>
      </c>
      <c r="L18649">
        <v>267.803333333333</v>
      </c>
      <c r="M18649">
        <v>13.249000000000001</v>
      </c>
      <c r="N18649">
        <v>8</v>
      </c>
      <c r="O18649">
        <v>24</v>
      </c>
      <c r="P18649">
        <v>103.536566978013</v>
      </c>
      <c r="Q18649">
        <v>55.840789473684197</v>
      </c>
      <c r="R18649">
        <v>190.94392857142901</v>
      </c>
      <c r="S18649">
        <v>21.8488193568386</v>
      </c>
      <c r="T18649">
        <v>12.363157894736799</v>
      </c>
      <c r="U18649">
        <v>40.375</v>
      </c>
      <c r="V18649">
        <v>624.60500000000002</v>
      </c>
      <c r="W18649">
        <v>467</v>
      </c>
      <c r="X18649">
        <v>984.07500000000005</v>
      </c>
      <c r="Y18649">
        <v>0</v>
      </c>
      <c r="Z18649">
        <v>0</v>
      </c>
      <c r="AA18649">
        <v>402</v>
      </c>
      <c r="AB18649">
        <v>160.674289711033</v>
      </c>
      <c r="AC18649">
        <v>91.785526315789497</v>
      </c>
      <c r="AD18649">
        <v>298.661785714286</v>
      </c>
      <c r="AK18649" s="11" t="s">
        <v>433</v>
      </c>
      <c r="AL18649">
        <v>-62.670432701378303</v>
      </c>
      <c r="AM18649" s="11" t="s">
        <v>433</v>
      </c>
      <c r="AN18649">
        <v>908.501205504567</v>
      </c>
      <c r="AP18649">
        <v>5857.7549782831202</v>
      </c>
      <c r="AQ18649">
        <v>3105.7289918479501</v>
      </c>
      <c r="AR18649">
        <v>11412.8780672784</v>
      </c>
      <c r="AS18649" s="11">
        <f t="shared" si="291"/>
        <v>0</v>
      </c>
    </row>
    <row r="18650" spans="1:45" x14ac:dyDescent="0.25">
      <c r="A18650">
        <v>18649</v>
      </c>
      <c r="B18650" s="11" t="s">
        <v>505</v>
      </c>
      <c r="C18650" s="1">
        <v>44030</v>
      </c>
      <c r="D18650">
        <v>766.16972927397705</v>
      </c>
      <c r="E18650">
        <v>439.28552631578901</v>
      </c>
      <c r="F18650">
        <v>1397.5482142857099</v>
      </c>
      <c r="G18650">
        <v>172.721767519666</v>
      </c>
      <c r="H18650">
        <v>101.631578947368</v>
      </c>
      <c r="I18650">
        <v>313.34690476190502</v>
      </c>
      <c r="J18650">
        <v>149.51327174298899</v>
      </c>
      <c r="K18650">
        <v>87.573684210526295</v>
      </c>
      <c r="L18650">
        <v>272.47500000000002</v>
      </c>
      <c r="M18650">
        <v>13.465999999999999</v>
      </c>
      <c r="N18650">
        <v>8</v>
      </c>
      <c r="O18650">
        <v>25</v>
      </c>
      <c r="P18650">
        <v>105.159340167444</v>
      </c>
      <c r="Q18650">
        <v>56.526315789473699</v>
      </c>
      <c r="R18650">
        <v>196.40892857142899</v>
      </c>
      <c r="S18650">
        <v>22.280830126314999</v>
      </c>
      <c r="T18650">
        <v>12.630263157894699</v>
      </c>
      <c r="U18650">
        <v>41.358214285714297</v>
      </c>
      <c r="V18650">
        <v>638.07100000000003</v>
      </c>
      <c r="W18650">
        <v>475</v>
      </c>
      <c r="X18650">
        <v>1008.125</v>
      </c>
      <c r="Y18650">
        <v>0</v>
      </c>
      <c r="Z18650">
        <v>0</v>
      </c>
      <c r="AA18650">
        <v>427</v>
      </c>
      <c r="AB18650">
        <v>163.721767519666</v>
      </c>
      <c r="AC18650">
        <v>92.631578947368396</v>
      </c>
      <c r="AD18650">
        <v>304.34690476190502</v>
      </c>
      <c r="AK18650" s="11" t="s">
        <v>433</v>
      </c>
      <c r="AL18650">
        <v>-62.670432701378303</v>
      </c>
      <c r="AM18650" s="11" t="s">
        <v>433</v>
      </c>
      <c r="AN18650">
        <v>915.59335113669704</v>
      </c>
      <c r="AP18650">
        <v>5936.6230173023696</v>
      </c>
      <c r="AQ18650">
        <v>3124.2251900937399</v>
      </c>
      <c r="AR18650">
        <v>11615.065320678699</v>
      </c>
      <c r="AS18650" s="11">
        <f t="shared" si="291"/>
        <v>0</v>
      </c>
    </row>
    <row r="18651" spans="1:45" x14ac:dyDescent="0.25">
      <c r="A18651">
        <v>18650</v>
      </c>
      <c r="B18651" s="11" t="s">
        <v>505</v>
      </c>
      <c r="C18651" s="1">
        <v>44031</v>
      </c>
      <c r="D18651">
        <v>780.51593918175899</v>
      </c>
      <c r="E18651">
        <v>452.23026315789502</v>
      </c>
      <c r="F18651">
        <v>1431.0084523809501</v>
      </c>
      <c r="G18651">
        <v>175.84082641634299</v>
      </c>
      <c r="H18651">
        <v>102.73157894736801</v>
      </c>
      <c r="I18651">
        <v>318.16464285714301</v>
      </c>
      <c r="J18651">
        <v>152.18902272423099</v>
      </c>
      <c r="K18651">
        <v>88.210526315789494</v>
      </c>
      <c r="L18651">
        <v>275.79809523809502</v>
      </c>
      <c r="M18651">
        <v>13.704000000000001</v>
      </c>
      <c r="N18651">
        <v>8</v>
      </c>
      <c r="O18651">
        <v>25</v>
      </c>
      <c r="P18651">
        <v>107.056359305456</v>
      </c>
      <c r="Q18651">
        <v>58.993421052631597</v>
      </c>
      <c r="R18651">
        <v>198.843973214286</v>
      </c>
      <c r="S18651">
        <v>22.622296723190001</v>
      </c>
      <c r="T18651">
        <v>12.7355263157895</v>
      </c>
      <c r="U18651">
        <v>41.586830357142802</v>
      </c>
      <c r="V18651">
        <v>651.77499999999998</v>
      </c>
      <c r="W18651">
        <v>483</v>
      </c>
      <c r="X18651">
        <v>1035.0999999999999</v>
      </c>
      <c r="Y18651">
        <v>0</v>
      </c>
      <c r="Z18651">
        <v>0</v>
      </c>
      <c r="AA18651">
        <v>460</v>
      </c>
      <c r="AB18651">
        <v>166.84082641634299</v>
      </c>
      <c r="AC18651">
        <v>93.731578947368405</v>
      </c>
      <c r="AD18651">
        <v>309.16464285714301</v>
      </c>
      <c r="AK18651" s="11" t="s">
        <v>433</v>
      </c>
      <c r="AL18651">
        <v>-62.670432701378303</v>
      </c>
      <c r="AM18651" s="11" t="s">
        <v>433</v>
      </c>
      <c r="AN18651">
        <v>922.68549676882799</v>
      </c>
      <c r="AP18651">
        <v>6016.1982579914902</v>
      </c>
      <c r="AQ18651">
        <v>3152.4603972749301</v>
      </c>
      <c r="AR18651">
        <v>11758.9078000314</v>
      </c>
      <c r="AS18651" s="11">
        <f t="shared" si="291"/>
        <v>0</v>
      </c>
    </row>
    <row r="18652" spans="1:45" x14ac:dyDescent="0.25">
      <c r="A18652">
        <v>18651</v>
      </c>
      <c r="B18652" s="11" t="s">
        <v>505</v>
      </c>
      <c r="C18652" s="1">
        <v>44032</v>
      </c>
      <c r="D18652">
        <v>794.34816352840096</v>
      </c>
      <c r="E18652">
        <v>456.82105263157899</v>
      </c>
      <c r="F18652">
        <v>1457.4379464285701</v>
      </c>
      <c r="G18652">
        <v>179.090518486072</v>
      </c>
      <c r="H18652">
        <v>103.892105263158</v>
      </c>
      <c r="I18652">
        <v>322.77047619047602</v>
      </c>
      <c r="J18652">
        <v>154.98741115477199</v>
      </c>
      <c r="K18652">
        <v>89.842105263157904</v>
      </c>
      <c r="L18652">
        <v>279.29285714285697</v>
      </c>
      <c r="M18652">
        <v>13.959</v>
      </c>
      <c r="N18652">
        <v>8</v>
      </c>
      <c r="O18652">
        <v>26</v>
      </c>
      <c r="P18652">
        <v>108.558822373194</v>
      </c>
      <c r="Q18652">
        <v>59.092909356725201</v>
      </c>
      <c r="R18652">
        <v>205.30892857142899</v>
      </c>
      <c r="S18652">
        <v>23.118475988519599</v>
      </c>
      <c r="T18652">
        <v>12.8934210526316</v>
      </c>
      <c r="U18652">
        <v>42.8717857142857</v>
      </c>
      <c r="V18652">
        <v>665.73400000000004</v>
      </c>
      <c r="W18652">
        <v>491</v>
      </c>
      <c r="X18652">
        <v>1062.0999999999999</v>
      </c>
      <c r="Y18652">
        <v>0</v>
      </c>
      <c r="Z18652">
        <v>0</v>
      </c>
      <c r="AA18652">
        <v>486</v>
      </c>
      <c r="AB18652">
        <v>170.090518486072</v>
      </c>
      <c r="AC18652">
        <v>94.892105263157902</v>
      </c>
      <c r="AD18652">
        <v>313.77047619047602</v>
      </c>
      <c r="AK18652" s="11" t="s">
        <v>433</v>
      </c>
      <c r="AL18652">
        <v>-62.670432701378303</v>
      </c>
      <c r="AM18652" s="11" t="s">
        <v>433</v>
      </c>
      <c r="AN18652">
        <v>929.77764240095996</v>
      </c>
      <c r="AP18652">
        <v>6097.6954127059098</v>
      </c>
      <c r="AQ18652">
        <v>3176.3953257553298</v>
      </c>
      <c r="AR18652">
        <v>11954.473595339699</v>
      </c>
      <c r="AS18652" s="11">
        <f t="shared" si="291"/>
        <v>0</v>
      </c>
    </row>
    <row r="18653" spans="1:45" x14ac:dyDescent="0.25">
      <c r="A18653">
        <v>18652</v>
      </c>
      <c r="B18653" s="11" t="s">
        <v>505</v>
      </c>
      <c r="C18653" s="1">
        <v>44033</v>
      </c>
      <c r="D18653">
        <v>808.03380866150098</v>
      </c>
      <c r="E18653">
        <v>462.56447368420999</v>
      </c>
      <c r="F18653">
        <v>1501.3064285714299</v>
      </c>
      <c r="G18653">
        <v>182.35727786609201</v>
      </c>
      <c r="H18653">
        <v>104.840789473684</v>
      </c>
      <c r="I18653">
        <v>331.29151785714299</v>
      </c>
      <c r="J18653">
        <v>157.791762412347</v>
      </c>
      <c r="K18653">
        <v>91.036842105263204</v>
      </c>
      <c r="L18653">
        <v>289.24709821428598</v>
      </c>
      <c r="M18653">
        <v>14.206</v>
      </c>
      <c r="N18653">
        <v>8</v>
      </c>
      <c r="O18653">
        <v>26</v>
      </c>
      <c r="P18653">
        <v>110.02389407129201</v>
      </c>
      <c r="Q18653">
        <v>58.893421052631602</v>
      </c>
      <c r="R18653">
        <v>203.826875</v>
      </c>
      <c r="S18653">
        <v>23.481614413484699</v>
      </c>
      <c r="T18653">
        <v>12.842105263157899</v>
      </c>
      <c r="U18653">
        <v>43.703645833333297</v>
      </c>
      <c r="V18653">
        <v>679.94</v>
      </c>
      <c r="W18653">
        <v>500</v>
      </c>
      <c r="X18653">
        <v>1090.075</v>
      </c>
      <c r="Y18653">
        <v>0</v>
      </c>
      <c r="Z18653">
        <v>0</v>
      </c>
      <c r="AA18653">
        <v>530</v>
      </c>
      <c r="AB18653">
        <v>173.35727786609201</v>
      </c>
      <c r="AC18653">
        <v>95.840789473684197</v>
      </c>
      <c r="AD18653">
        <v>322.29151785714299</v>
      </c>
      <c r="AK18653" s="11" t="s">
        <v>433</v>
      </c>
      <c r="AL18653">
        <v>-62.670432701378303</v>
      </c>
      <c r="AM18653" s="11" t="s">
        <v>433</v>
      </c>
      <c r="AN18653">
        <v>936.86978803309</v>
      </c>
      <c r="AP18653">
        <v>6175.0276638535397</v>
      </c>
      <c r="AQ18653">
        <v>3194.5349650448702</v>
      </c>
      <c r="AR18653">
        <v>12238.134737347</v>
      </c>
      <c r="AS18653" s="11">
        <f t="shared" si="291"/>
        <v>0</v>
      </c>
    </row>
    <row r="18654" spans="1:45" x14ac:dyDescent="0.25">
      <c r="A18654">
        <v>18653</v>
      </c>
      <c r="B18654" s="11" t="s">
        <v>505</v>
      </c>
      <c r="C18654" s="1">
        <v>44034</v>
      </c>
      <c r="D18654">
        <v>821.49734755776103</v>
      </c>
      <c r="E18654">
        <v>471.41973684210501</v>
      </c>
      <c r="F18654">
        <v>1519.0794047618999</v>
      </c>
      <c r="G18654">
        <v>185.60226304326</v>
      </c>
      <c r="H18654">
        <v>107.102631578947</v>
      </c>
      <c r="I18654">
        <v>340.648660714286</v>
      </c>
      <c r="J18654">
        <v>160.57937753924799</v>
      </c>
      <c r="K18654">
        <v>92.146052631578996</v>
      </c>
      <c r="L18654">
        <v>293.533482142857</v>
      </c>
      <c r="M18654">
        <v>14.464</v>
      </c>
      <c r="N18654">
        <v>8</v>
      </c>
      <c r="O18654">
        <v>27</v>
      </c>
      <c r="P18654">
        <v>112.07615591179101</v>
      </c>
      <c r="Q18654">
        <v>60.421052631578902</v>
      </c>
      <c r="R18654">
        <v>216.88705357142899</v>
      </c>
      <c r="S18654">
        <v>23.909813648752301</v>
      </c>
      <c r="T18654">
        <v>13.1565789473684</v>
      </c>
      <c r="U18654">
        <v>44.223928571428601</v>
      </c>
      <c r="V18654">
        <v>694.404</v>
      </c>
      <c r="W18654">
        <v>509</v>
      </c>
      <c r="X18654">
        <v>1121.0999999999999</v>
      </c>
      <c r="Y18654">
        <v>0</v>
      </c>
      <c r="Z18654">
        <v>0</v>
      </c>
      <c r="AA18654">
        <v>548</v>
      </c>
      <c r="AB18654">
        <v>176.60226304326</v>
      </c>
      <c r="AC18654">
        <v>98.102631578947395</v>
      </c>
      <c r="AD18654">
        <v>331.648660714286</v>
      </c>
      <c r="AK18654" s="11" t="s">
        <v>433</v>
      </c>
      <c r="AL18654">
        <v>-62.670432701378303</v>
      </c>
      <c r="AM18654" s="11" t="s">
        <v>433</v>
      </c>
      <c r="AN18654">
        <v>943.96193366522095</v>
      </c>
      <c r="AP18654">
        <v>6248.7449615902697</v>
      </c>
      <c r="AQ18654">
        <v>3211.1043453873599</v>
      </c>
      <c r="AR18654">
        <v>12459.7330355616</v>
      </c>
      <c r="AS18654" s="11">
        <f t="shared" si="291"/>
        <v>0</v>
      </c>
    </row>
    <row r="18655" spans="1:45" x14ac:dyDescent="0.25">
      <c r="A18655">
        <v>18654</v>
      </c>
      <c r="B18655" s="11" t="s">
        <v>505</v>
      </c>
      <c r="C18655" s="1">
        <v>44035</v>
      </c>
      <c r="D18655">
        <v>835.79313172807599</v>
      </c>
      <c r="E18655">
        <v>478.4</v>
      </c>
      <c r="F18655">
        <v>1550.60035714286</v>
      </c>
      <c r="G18655">
        <v>188.83108618137501</v>
      </c>
      <c r="H18655">
        <v>108.67368421052601</v>
      </c>
      <c r="I18655">
        <v>347.49687499999999</v>
      </c>
      <c r="J18655">
        <v>163.36803610123499</v>
      </c>
      <c r="K18655">
        <v>93.984210526315806</v>
      </c>
      <c r="L18655">
        <v>300.27166666666602</v>
      </c>
      <c r="M18655">
        <v>14.701000000000001</v>
      </c>
      <c r="N18655">
        <v>8</v>
      </c>
      <c r="O18655">
        <v>27.024999999999999</v>
      </c>
      <c r="P18655">
        <v>114.00216650454399</v>
      </c>
      <c r="Q18655">
        <v>60.839473684210503</v>
      </c>
      <c r="R18655">
        <v>213.14607142857099</v>
      </c>
      <c r="S18655">
        <v>24.231905588159702</v>
      </c>
      <c r="T18655">
        <v>13.367105263157899</v>
      </c>
      <c r="U18655">
        <v>45.643452380952397</v>
      </c>
      <c r="V18655">
        <v>709.10500000000002</v>
      </c>
      <c r="W18655">
        <v>518</v>
      </c>
      <c r="X18655">
        <v>1150.05</v>
      </c>
      <c r="Y18655">
        <v>0</v>
      </c>
      <c r="Z18655">
        <v>0</v>
      </c>
      <c r="AA18655">
        <v>580</v>
      </c>
      <c r="AB18655">
        <v>179.83108618137501</v>
      </c>
      <c r="AC18655">
        <v>99.673684210526304</v>
      </c>
      <c r="AD18655">
        <v>338.49687499999999</v>
      </c>
      <c r="AK18655" s="11" t="s">
        <v>433</v>
      </c>
      <c r="AL18655">
        <v>-62.670432701378303</v>
      </c>
      <c r="AM18655" s="11" t="s">
        <v>433</v>
      </c>
      <c r="AN18655">
        <v>951.054079297351</v>
      </c>
      <c r="AP18655">
        <v>6321.1752542320401</v>
      </c>
      <c r="AQ18655">
        <v>3229.34523802684</v>
      </c>
      <c r="AR18655">
        <v>12677.3682729583</v>
      </c>
      <c r="AS18655" s="11">
        <f t="shared" si="291"/>
        <v>0</v>
      </c>
    </row>
    <row r="18656" spans="1:45" x14ac:dyDescent="0.25">
      <c r="A18656">
        <v>18655</v>
      </c>
      <c r="B18656" s="11" t="s">
        <v>505</v>
      </c>
      <c r="C18656" s="1">
        <v>44036</v>
      </c>
      <c r="D18656">
        <v>849.44390334622403</v>
      </c>
      <c r="E18656">
        <v>485.76315789473699</v>
      </c>
      <c r="F18656">
        <v>1580.41333333333</v>
      </c>
      <c r="G18656">
        <v>192.097732388758</v>
      </c>
      <c r="H18656">
        <v>110.210526315789</v>
      </c>
      <c r="I18656">
        <v>354.308333333333</v>
      </c>
      <c r="J18656">
        <v>166.18754127182601</v>
      </c>
      <c r="K18656">
        <v>95.098684210526301</v>
      </c>
      <c r="L18656">
        <v>305.62666666666598</v>
      </c>
      <c r="M18656">
        <v>14.962999999999999</v>
      </c>
      <c r="N18656">
        <v>9</v>
      </c>
      <c r="O18656">
        <v>27.024999999999999</v>
      </c>
      <c r="P18656">
        <v>115.69864652643101</v>
      </c>
      <c r="Q18656">
        <v>61.840789473684197</v>
      </c>
      <c r="R18656">
        <v>219.80666666666701</v>
      </c>
      <c r="S18656">
        <v>24.613213569226598</v>
      </c>
      <c r="T18656">
        <v>13.578947368421099</v>
      </c>
      <c r="U18656">
        <v>46.0133333333333</v>
      </c>
      <c r="V18656">
        <v>724.06799999999998</v>
      </c>
      <c r="W18656">
        <v>527</v>
      </c>
      <c r="X18656">
        <v>1178.0250000000001</v>
      </c>
      <c r="Y18656">
        <v>0</v>
      </c>
      <c r="Z18656">
        <v>0</v>
      </c>
      <c r="AA18656">
        <v>609</v>
      </c>
      <c r="AB18656">
        <v>183.097732388758</v>
      </c>
      <c r="AC18656">
        <v>101.210526315789</v>
      </c>
      <c r="AD18656">
        <v>345.308333333333</v>
      </c>
      <c r="AK18656" s="11" t="s">
        <v>433</v>
      </c>
      <c r="AL18656">
        <v>-62.670432701378303</v>
      </c>
      <c r="AM18656" s="11" t="s">
        <v>433</v>
      </c>
      <c r="AN18656">
        <v>958.14622492948195</v>
      </c>
      <c r="AP18656">
        <v>6392.9544701886998</v>
      </c>
      <c r="AQ18656">
        <v>3255.8240489383202</v>
      </c>
      <c r="AR18656">
        <v>12924.3310678457</v>
      </c>
      <c r="AS18656" s="11">
        <f t="shared" si="291"/>
        <v>0</v>
      </c>
    </row>
    <row r="18657" spans="1:45" x14ac:dyDescent="0.25">
      <c r="A18657">
        <v>18656</v>
      </c>
      <c r="B18657" s="11" t="s">
        <v>505</v>
      </c>
      <c r="C18657" s="1">
        <v>44037</v>
      </c>
      <c r="D18657">
        <v>863.53935041794705</v>
      </c>
      <c r="E18657">
        <v>488.67105263157902</v>
      </c>
      <c r="F18657">
        <v>1617.08607142857</v>
      </c>
      <c r="G18657">
        <v>195.41516006125801</v>
      </c>
      <c r="H18657">
        <v>111.664473684211</v>
      </c>
      <c r="I18657">
        <v>359.75</v>
      </c>
      <c r="J18657">
        <v>169.04766608773099</v>
      </c>
      <c r="K18657">
        <v>96.417105263157893</v>
      </c>
      <c r="L18657">
        <v>313.03333333333302</v>
      </c>
      <c r="M18657">
        <v>15.228</v>
      </c>
      <c r="N18657">
        <v>9</v>
      </c>
      <c r="O18657">
        <v>28.024999999999999</v>
      </c>
      <c r="P18657">
        <v>117.764027859146</v>
      </c>
      <c r="Q18657">
        <v>61.419736842105301</v>
      </c>
      <c r="R18657">
        <v>230.01428571428599</v>
      </c>
      <c r="S18657">
        <v>25.038952545579601</v>
      </c>
      <c r="T18657">
        <v>13.7855263157895</v>
      </c>
      <c r="U18657">
        <v>48.133333333333297</v>
      </c>
      <c r="V18657">
        <v>739.29600000000005</v>
      </c>
      <c r="W18657">
        <v>536</v>
      </c>
      <c r="X18657">
        <v>1209</v>
      </c>
      <c r="Y18657">
        <v>0</v>
      </c>
      <c r="Z18657">
        <v>0</v>
      </c>
      <c r="AA18657">
        <v>646</v>
      </c>
      <c r="AB18657">
        <v>186.41516006125801</v>
      </c>
      <c r="AC18657">
        <v>102.664473684211</v>
      </c>
      <c r="AD18657">
        <v>350.75</v>
      </c>
      <c r="AK18657" s="11" t="s">
        <v>433</v>
      </c>
      <c r="AL18657">
        <v>-62.670432701378303</v>
      </c>
      <c r="AM18657" s="11" t="s">
        <v>433</v>
      </c>
      <c r="AN18657">
        <v>965.23837056161301</v>
      </c>
      <c r="AP18657">
        <v>6464.51314213358</v>
      </c>
      <c r="AQ18657">
        <v>3274.9715745421599</v>
      </c>
      <c r="AR18657">
        <v>13183.229557922699</v>
      </c>
      <c r="AS18657" s="11">
        <f t="shared" si="291"/>
        <v>0</v>
      </c>
    </row>
    <row r="18658" spans="1:45" x14ac:dyDescent="0.25">
      <c r="A18658">
        <v>18657</v>
      </c>
      <c r="B18658" s="11" t="s">
        <v>505</v>
      </c>
      <c r="C18658" s="1">
        <v>44038</v>
      </c>
      <c r="D18658">
        <v>877.49338197033899</v>
      </c>
      <c r="E18658">
        <v>491.78289473684202</v>
      </c>
      <c r="F18658">
        <v>1656.57321428571</v>
      </c>
      <c r="G18658">
        <v>198.75117023459899</v>
      </c>
      <c r="H18658">
        <v>112.148684210526</v>
      </c>
      <c r="I18658">
        <v>366.936428571428</v>
      </c>
      <c r="J18658">
        <v>171.910372348528</v>
      </c>
      <c r="K18658">
        <v>96.789473684210506</v>
      </c>
      <c r="L18658">
        <v>318.59607142857101</v>
      </c>
      <c r="M18658">
        <v>15.473000000000001</v>
      </c>
      <c r="N18658">
        <v>9</v>
      </c>
      <c r="O18658">
        <v>29</v>
      </c>
      <c r="P18658">
        <v>119.56440568068</v>
      </c>
      <c r="Q18658">
        <v>62.103947368421103</v>
      </c>
      <c r="R18658">
        <v>230.30535714285699</v>
      </c>
      <c r="S18658">
        <v>25.4525230269773</v>
      </c>
      <c r="T18658">
        <v>13.7881578947368</v>
      </c>
      <c r="U18658">
        <v>49.215595238095197</v>
      </c>
      <c r="V18658">
        <v>754.76900000000001</v>
      </c>
      <c r="W18658">
        <v>544</v>
      </c>
      <c r="X18658">
        <v>1238.0250000000001</v>
      </c>
      <c r="Y18658">
        <v>0</v>
      </c>
      <c r="Z18658">
        <v>0</v>
      </c>
      <c r="AA18658">
        <v>686</v>
      </c>
      <c r="AB18658">
        <v>189.75117023459899</v>
      </c>
      <c r="AC18658">
        <v>103.148684210526</v>
      </c>
      <c r="AD18658">
        <v>357.936428571428</v>
      </c>
      <c r="AK18658" s="11" t="s">
        <v>433</v>
      </c>
      <c r="AL18658">
        <v>-62.670432701378303</v>
      </c>
      <c r="AM18658" s="11" t="s">
        <v>433</v>
      </c>
      <c r="AN18658">
        <v>972.33051619374305</v>
      </c>
      <c r="AP18658">
        <v>6533.4749353245797</v>
      </c>
      <c r="AQ18658">
        <v>3287.7017615043601</v>
      </c>
      <c r="AR18658">
        <v>13406.7484101467</v>
      </c>
      <c r="AS18658" s="11">
        <f t="shared" si="291"/>
        <v>0</v>
      </c>
    </row>
    <row r="18659" spans="1:45" x14ac:dyDescent="0.25">
      <c r="A18659">
        <v>18658</v>
      </c>
      <c r="B18659" s="11" t="s">
        <v>505</v>
      </c>
      <c r="C18659" s="1">
        <v>44039</v>
      </c>
      <c r="D18659">
        <v>891.679655951011</v>
      </c>
      <c r="E18659">
        <v>493.052631578947</v>
      </c>
      <c r="F18659">
        <v>1688.1082142857099</v>
      </c>
      <c r="G18659">
        <v>202.02215084061999</v>
      </c>
      <c r="H18659">
        <v>113.146052631579</v>
      </c>
      <c r="I18659">
        <v>377.54642857142898</v>
      </c>
      <c r="J18659">
        <v>174.72260993944101</v>
      </c>
      <c r="K18659">
        <v>97.311842105263196</v>
      </c>
      <c r="L18659">
        <v>327.39241071428597</v>
      </c>
      <c r="M18659">
        <v>15.74</v>
      </c>
      <c r="N18659">
        <v>9</v>
      </c>
      <c r="O18659">
        <v>30</v>
      </c>
      <c r="P18659">
        <v>121.27427321575099</v>
      </c>
      <c r="Q18659">
        <v>62.630263157894703</v>
      </c>
      <c r="R18659">
        <v>239.47107142857101</v>
      </c>
      <c r="S18659">
        <v>25.809809694107098</v>
      </c>
      <c r="T18659">
        <v>13.3684210526316</v>
      </c>
      <c r="U18659">
        <v>48.935000000000002</v>
      </c>
      <c r="V18659">
        <v>770.50900000000001</v>
      </c>
      <c r="W18659">
        <v>552</v>
      </c>
      <c r="X18659">
        <v>1265.125</v>
      </c>
      <c r="Y18659">
        <v>0</v>
      </c>
      <c r="Z18659">
        <v>0</v>
      </c>
      <c r="AA18659">
        <v>717</v>
      </c>
      <c r="AB18659">
        <v>193.02215084061999</v>
      </c>
      <c r="AC18659">
        <v>104.146052631579</v>
      </c>
      <c r="AD18659">
        <v>368.54642857142898</v>
      </c>
      <c r="AK18659" s="11" t="s">
        <v>433</v>
      </c>
      <c r="AL18659">
        <v>-62.670432701378303</v>
      </c>
      <c r="AM18659" s="11" t="s">
        <v>433</v>
      </c>
      <c r="AN18659">
        <v>979.42266182587502</v>
      </c>
      <c r="AP18659">
        <v>6604.0355651759601</v>
      </c>
      <c r="AQ18659">
        <v>3300.9345398670498</v>
      </c>
      <c r="AR18659">
        <v>13651.847115120499</v>
      </c>
      <c r="AS18659" s="11">
        <f t="shared" si="291"/>
        <v>0</v>
      </c>
    </row>
    <row r="18660" spans="1:45" x14ac:dyDescent="0.25">
      <c r="A18660">
        <v>18659</v>
      </c>
      <c r="B18660" s="11" t="s">
        <v>505</v>
      </c>
      <c r="C18660" s="1">
        <v>44040</v>
      </c>
      <c r="D18660">
        <v>906.50871308035403</v>
      </c>
      <c r="E18660">
        <v>496.313157894737</v>
      </c>
      <c r="F18660">
        <v>1727.36</v>
      </c>
      <c r="G18660">
        <v>205.395177436663</v>
      </c>
      <c r="H18660">
        <v>114.103947368421</v>
      </c>
      <c r="I18660">
        <v>385.42633928571399</v>
      </c>
      <c r="J18660">
        <v>177.614026673301</v>
      </c>
      <c r="K18660">
        <v>98.152631578947407</v>
      </c>
      <c r="L18660">
        <v>335.95848214285701</v>
      </c>
      <c r="M18660">
        <v>15.977</v>
      </c>
      <c r="N18660">
        <v>9</v>
      </c>
      <c r="O18660">
        <v>30.024999999999999</v>
      </c>
      <c r="P18660">
        <v>123.410304993252</v>
      </c>
      <c r="Q18660">
        <v>63.515789473684201</v>
      </c>
      <c r="R18660">
        <v>247.3</v>
      </c>
      <c r="S18660">
        <v>26.244002274162</v>
      </c>
      <c r="T18660">
        <v>13.894590643274899</v>
      </c>
      <c r="U18660">
        <v>51.071651785714302</v>
      </c>
      <c r="V18660">
        <v>786.48599999999999</v>
      </c>
      <c r="W18660">
        <v>560</v>
      </c>
      <c r="X18660">
        <v>1292.175</v>
      </c>
      <c r="Y18660">
        <v>0</v>
      </c>
      <c r="Z18660">
        <v>0</v>
      </c>
      <c r="AA18660">
        <v>756</v>
      </c>
      <c r="AB18660">
        <v>196.395177436663</v>
      </c>
      <c r="AC18660">
        <v>105.103947368421</v>
      </c>
      <c r="AD18660">
        <v>376.42633928571399</v>
      </c>
      <c r="AK18660" s="11" t="s">
        <v>433</v>
      </c>
      <c r="AL18660">
        <v>-62.670432701378303</v>
      </c>
      <c r="AM18660" s="11" t="s">
        <v>433</v>
      </c>
      <c r="AN18660">
        <v>986.514807458007</v>
      </c>
      <c r="AP18660">
        <v>6678.9461797006597</v>
      </c>
      <c r="AQ18660">
        <v>3303.4505144495502</v>
      </c>
      <c r="AR18660">
        <v>13908.8462990261</v>
      </c>
      <c r="AS18660" s="11">
        <f t="shared" si="291"/>
        <v>0</v>
      </c>
    </row>
    <row r="18661" spans="1:45" x14ac:dyDescent="0.25">
      <c r="A18661">
        <v>18660</v>
      </c>
      <c r="B18661" s="11" t="s">
        <v>505</v>
      </c>
      <c r="C18661" s="1">
        <v>44041</v>
      </c>
      <c r="D18661">
        <v>921.12206254314106</v>
      </c>
      <c r="E18661">
        <v>495.128947368421</v>
      </c>
      <c r="F18661">
        <v>1763.58714285714</v>
      </c>
      <c r="G18661">
        <v>208.75028007022601</v>
      </c>
      <c r="H18661">
        <v>114.99868421052599</v>
      </c>
      <c r="I18661">
        <v>395.01428571428602</v>
      </c>
      <c r="J18661">
        <v>180.49550382422899</v>
      </c>
      <c r="K18661">
        <v>99.097368421052593</v>
      </c>
      <c r="L18661">
        <v>343.416071428571</v>
      </c>
      <c r="M18661">
        <v>16.257999999999999</v>
      </c>
      <c r="N18661">
        <v>9</v>
      </c>
      <c r="O18661">
        <v>31</v>
      </c>
      <c r="P18661">
        <v>125.16007770207899</v>
      </c>
      <c r="Q18661">
        <v>63.366154970760199</v>
      </c>
      <c r="R18661">
        <v>251.457142857143</v>
      </c>
      <c r="S18661">
        <v>26.644023114913999</v>
      </c>
      <c r="T18661">
        <v>14.0513157894737</v>
      </c>
      <c r="U18661">
        <v>51.033333333333303</v>
      </c>
      <c r="V18661">
        <v>802.74400000000003</v>
      </c>
      <c r="W18661">
        <v>569</v>
      </c>
      <c r="X18661">
        <v>1324.05</v>
      </c>
      <c r="Y18661">
        <v>0</v>
      </c>
      <c r="Z18661">
        <v>0</v>
      </c>
      <c r="AA18661">
        <v>793</v>
      </c>
      <c r="AB18661">
        <v>199.75028007022601</v>
      </c>
      <c r="AC18661">
        <v>105.99868421052599</v>
      </c>
      <c r="AD18661">
        <v>386.01428571428602</v>
      </c>
      <c r="AK18661" s="11" t="s">
        <v>433</v>
      </c>
      <c r="AL18661">
        <v>-62.670432701378303</v>
      </c>
      <c r="AM18661" s="11" t="s">
        <v>433</v>
      </c>
      <c r="AN18661">
        <v>993.60695309013704</v>
      </c>
      <c r="AP18661">
        <v>6751.6976105843696</v>
      </c>
      <c r="AQ18661">
        <v>3312.01130214143</v>
      </c>
      <c r="AR18661">
        <v>14160.4499450371</v>
      </c>
      <c r="AS18661" s="11">
        <f t="shared" si="291"/>
        <v>0</v>
      </c>
    </row>
    <row r="18662" spans="1:45" x14ac:dyDescent="0.25">
      <c r="A18662">
        <v>18661</v>
      </c>
      <c r="B18662" s="11" t="s">
        <v>505</v>
      </c>
      <c r="C18662" s="1">
        <v>44042</v>
      </c>
      <c r="D18662">
        <v>935.85675131224605</v>
      </c>
      <c r="E18662">
        <v>500.84078947368403</v>
      </c>
      <c r="F18662">
        <v>1802.2611607142901</v>
      </c>
      <c r="G18662">
        <v>212.08766162261799</v>
      </c>
      <c r="H18662">
        <v>116.205263157895</v>
      </c>
      <c r="I18662">
        <v>398.66642857142801</v>
      </c>
      <c r="J18662">
        <v>183.36577587421601</v>
      </c>
      <c r="K18662">
        <v>100.165131578947</v>
      </c>
      <c r="L18662">
        <v>346.255</v>
      </c>
      <c r="M18662">
        <v>16.513999999999999</v>
      </c>
      <c r="N18662">
        <v>9</v>
      </c>
      <c r="O18662">
        <v>32</v>
      </c>
      <c r="P18662">
        <v>127.231845100307</v>
      </c>
      <c r="Q18662">
        <v>65.522880116959101</v>
      </c>
      <c r="R18662">
        <v>257.93202380952403</v>
      </c>
      <c r="S18662">
        <v>26.980200909230099</v>
      </c>
      <c r="T18662">
        <v>14.157894736842101</v>
      </c>
      <c r="U18662">
        <v>53.871562500000003</v>
      </c>
      <c r="V18662">
        <v>819.25800000000004</v>
      </c>
      <c r="W18662">
        <v>577</v>
      </c>
      <c r="X18662">
        <v>1353.2</v>
      </c>
      <c r="Y18662">
        <v>0</v>
      </c>
      <c r="Z18662">
        <v>0</v>
      </c>
      <c r="AA18662">
        <v>831</v>
      </c>
      <c r="AB18662">
        <v>203.08766162261799</v>
      </c>
      <c r="AC18662">
        <v>107.205263157895</v>
      </c>
      <c r="AD18662">
        <v>389.66642857142801</v>
      </c>
      <c r="AK18662" s="11" t="s">
        <v>433</v>
      </c>
      <c r="AL18662">
        <v>-62.670432701378303</v>
      </c>
      <c r="AM18662" s="11" t="s">
        <v>433</v>
      </c>
      <c r="AN18662">
        <v>1000.69909872227</v>
      </c>
      <c r="AP18662">
        <v>6821.0609660259697</v>
      </c>
      <c r="AQ18662">
        <v>3324.2371078810202</v>
      </c>
      <c r="AR18662">
        <v>14403.0256464453</v>
      </c>
      <c r="AS18662" s="11">
        <f t="shared" si="291"/>
        <v>0</v>
      </c>
    </row>
    <row r="18663" spans="1:45" x14ac:dyDescent="0.25">
      <c r="A18663">
        <v>18662</v>
      </c>
      <c r="B18663" s="11" t="s">
        <v>505</v>
      </c>
      <c r="C18663" s="1">
        <v>44043</v>
      </c>
      <c r="D18663">
        <v>821.60108539183602</v>
      </c>
      <c r="E18663">
        <v>437.52631578947398</v>
      </c>
      <c r="F18663">
        <v>1593.0716666666699</v>
      </c>
      <c r="G18663">
        <v>197.38946859668999</v>
      </c>
      <c r="H18663">
        <v>107.828947368421</v>
      </c>
      <c r="I18663">
        <v>370.9425</v>
      </c>
      <c r="J18663">
        <v>168.19133223537699</v>
      </c>
      <c r="K18663">
        <v>91.219298245613999</v>
      </c>
      <c r="L18663">
        <v>317.28785714285698</v>
      </c>
      <c r="M18663">
        <v>16.777999999999999</v>
      </c>
      <c r="N18663">
        <v>9</v>
      </c>
      <c r="O18663">
        <v>33</v>
      </c>
      <c r="P18663">
        <v>0</v>
      </c>
      <c r="Q18663">
        <v>0</v>
      </c>
      <c r="R18663">
        <v>0</v>
      </c>
      <c r="S18663">
        <v>9.3956371003867094</v>
      </c>
      <c r="T18663">
        <v>4.6837719298245597</v>
      </c>
      <c r="U18663">
        <v>19.4350446428571</v>
      </c>
      <c r="V18663">
        <v>836.03599999999994</v>
      </c>
      <c r="W18663">
        <v>587</v>
      </c>
      <c r="X18663">
        <v>1380.375</v>
      </c>
      <c r="Y18663">
        <v>0</v>
      </c>
      <c r="Z18663">
        <v>0</v>
      </c>
      <c r="AA18663">
        <v>622</v>
      </c>
      <c r="AB18663">
        <v>188.38946859668999</v>
      </c>
      <c r="AC18663">
        <v>98.828947368421098</v>
      </c>
      <c r="AD18663">
        <v>361.9425</v>
      </c>
      <c r="AK18663" s="11" t="s">
        <v>433</v>
      </c>
      <c r="AL18663">
        <v>-62.670432701378303</v>
      </c>
      <c r="AM18663" s="11" t="s">
        <v>433</v>
      </c>
      <c r="AN18663">
        <v>1007.7912443544</v>
      </c>
      <c r="AP18663">
        <v>6889.3004628896697</v>
      </c>
      <c r="AQ18663">
        <v>3336.3259274782099</v>
      </c>
      <c r="AR18663">
        <v>14640.405065758599</v>
      </c>
      <c r="AS18663" s="11">
        <f t="shared" si="291"/>
        <v>0</v>
      </c>
    </row>
    <row r="18664" spans="1:45" x14ac:dyDescent="0.25">
      <c r="A18664">
        <v>18663</v>
      </c>
      <c r="B18664" s="11" t="s">
        <v>505</v>
      </c>
      <c r="C18664" s="1">
        <v>44044</v>
      </c>
      <c r="D18664">
        <v>705.39708412873199</v>
      </c>
      <c r="E18664">
        <v>373.64342105263199</v>
      </c>
      <c r="F18664">
        <v>1363.2313095238101</v>
      </c>
      <c r="G18664">
        <v>182.459219923631</v>
      </c>
      <c r="H18664">
        <v>98.630263157894703</v>
      </c>
      <c r="I18664">
        <v>344.93178571428598</v>
      </c>
      <c r="J18664">
        <v>152.78990587011501</v>
      </c>
      <c r="K18664">
        <v>82.628947368421095</v>
      </c>
      <c r="L18664">
        <v>288.79642857142801</v>
      </c>
      <c r="M18664">
        <v>17.045000000000002</v>
      </c>
      <c r="N18664">
        <v>9</v>
      </c>
      <c r="O18664">
        <v>33</v>
      </c>
      <c r="P18664">
        <v>0</v>
      </c>
      <c r="Q18664">
        <v>0</v>
      </c>
      <c r="R18664">
        <v>0</v>
      </c>
      <c r="S18664">
        <v>9.5070480501309795</v>
      </c>
      <c r="T18664">
        <v>4.4710526315789503</v>
      </c>
      <c r="U18664">
        <v>19.34</v>
      </c>
      <c r="V18664">
        <v>853.08100000000002</v>
      </c>
      <c r="W18664">
        <v>596</v>
      </c>
      <c r="X18664">
        <v>1413.125</v>
      </c>
      <c r="Y18664">
        <v>0</v>
      </c>
      <c r="Z18664">
        <v>0</v>
      </c>
      <c r="AA18664">
        <v>392</v>
      </c>
      <c r="AB18664">
        <v>173.459219923631</v>
      </c>
      <c r="AC18664">
        <v>89.630263157894703</v>
      </c>
      <c r="AD18664">
        <v>335.93178571428598</v>
      </c>
      <c r="AK18664" s="11" t="s">
        <v>433</v>
      </c>
      <c r="AL18664">
        <v>-62.670432701378303</v>
      </c>
      <c r="AM18664" s="11" t="s">
        <v>433</v>
      </c>
      <c r="AN18664">
        <v>1014.88338998653</v>
      </c>
      <c r="AP18664">
        <v>6955.2850791164301</v>
      </c>
      <c r="AQ18664">
        <v>3351.1129667343998</v>
      </c>
      <c r="AR18664">
        <v>14871.3703582465</v>
      </c>
      <c r="AS18664" s="11">
        <f t="shared" si="291"/>
        <v>0</v>
      </c>
    </row>
    <row r="18665" spans="1:45" x14ac:dyDescent="0.25">
      <c r="A18665">
        <v>18664</v>
      </c>
      <c r="B18665" s="11" t="s">
        <v>505</v>
      </c>
      <c r="C18665" s="1">
        <v>44045</v>
      </c>
      <c r="D18665">
        <v>587.34678108161597</v>
      </c>
      <c r="E18665">
        <v>310.65657894736802</v>
      </c>
      <c r="F18665">
        <v>1144.5196874999999</v>
      </c>
      <c r="G18665">
        <v>167.20366754433201</v>
      </c>
      <c r="H18665">
        <v>90.674999999999997</v>
      </c>
      <c r="I18665">
        <v>318.72250000000003</v>
      </c>
      <c r="J18665">
        <v>137.047617147365</v>
      </c>
      <c r="K18665">
        <v>74.525000000000006</v>
      </c>
      <c r="L18665">
        <v>261.49785714285701</v>
      </c>
      <c r="M18665">
        <v>17.289000000000001</v>
      </c>
      <c r="N18665">
        <v>9</v>
      </c>
      <c r="O18665">
        <v>34</v>
      </c>
      <c r="P18665">
        <v>0</v>
      </c>
      <c r="Q18665">
        <v>0</v>
      </c>
      <c r="R18665">
        <v>0</v>
      </c>
      <c r="S18665">
        <v>9.6799236092210208</v>
      </c>
      <c r="T18665">
        <v>4.8945906432748503</v>
      </c>
      <c r="U18665">
        <v>19.4025</v>
      </c>
      <c r="V18665">
        <v>870.37</v>
      </c>
      <c r="W18665">
        <v>605</v>
      </c>
      <c r="X18665">
        <v>1441.1</v>
      </c>
      <c r="Y18665">
        <v>0</v>
      </c>
      <c r="Z18665">
        <v>0</v>
      </c>
      <c r="AA18665">
        <v>174</v>
      </c>
      <c r="AB18665">
        <v>158.20366754433201</v>
      </c>
      <c r="AC18665">
        <v>81.674999999999997</v>
      </c>
      <c r="AD18665">
        <v>309.72250000000003</v>
      </c>
      <c r="AK18665" s="11" t="s">
        <v>433</v>
      </c>
      <c r="AL18665">
        <v>-62.670432701378303</v>
      </c>
      <c r="AM18665" s="11" t="s">
        <v>433</v>
      </c>
      <c r="AN18665">
        <v>1021.97553561866</v>
      </c>
      <c r="AP18665">
        <v>7020.0637700840198</v>
      </c>
      <c r="AQ18665">
        <v>3372.0691281467698</v>
      </c>
      <c r="AR18665">
        <v>15121.2153032691</v>
      </c>
      <c r="AS18665" s="11">
        <f t="shared" si="291"/>
        <v>0</v>
      </c>
    </row>
    <row r="18666" spans="1:45" x14ac:dyDescent="0.25">
      <c r="A18666">
        <v>18665</v>
      </c>
      <c r="B18666" s="11" t="s">
        <v>505</v>
      </c>
      <c r="C18666" s="1">
        <v>44046</v>
      </c>
      <c r="D18666">
        <v>467.61488941825701</v>
      </c>
      <c r="E18666">
        <v>248.05526315789501</v>
      </c>
      <c r="F18666">
        <v>918.76156249999997</v>
      </c>
      <c r="G18666">
        <v>141.906053130847</v>
      </c>
      <c r="H18666">
        <v>76.8894736842105</v>
      </c>
      <c r="I18666">
        <v>272.612142857143</v>
      </c>
      <c r="J18666">
        <v>113.855885322847</v>
      </c>
      <c r="K18666">
        <v>61.890789473684201</v>
      </c>
      <c r="L18666">
        <v>218.74</v>
      </c>
      <c r="M18666">
        <v>17.550999999999998</v>
      </c>
      <c r="N18666">
        <v>9</v>
      </c>
      <c r="O18666">
        <v>34.024999999999999</v>
      </c>
      <c r="P18666">
        <v>0</v>
      </c>
      <c r="Q18666">
        <v>0</v>
      </c>
      <c r="R18666">
        <v>0</v>
      </c>
      <c r="S18666">
        <v>0</v>
      </c>
      <c r="T18666">
        <v>0</v>
      </c>
      <c r="U18666">
        <v>0</v>
      </c>
      <c r="V18666">
        <v>887.92100000000005</v>
      </c>
      <c r="W18666">
        <v>615</v>
      </c>
      <c r="X18666">
        <v>1474.175</v>
      </c>
      <c r="Y18666">
        <v>0</v>
      </c>
      <c r="Z18666">
        <v>0</v>
      </c>
      <c r="AA18666">
        <v>0</v>
      </c>
      <c r="AB18666">
        <v>132.906053130847</v>
      </c>
      <c r="AC18666">
        <v>67.8894736842105</v>
      </c>
      <c r="AD18666">
        <v>263.612142857143</v>
      </c>
      <c r="AK18666" s="11" t="s">
        <v>433</v>
      </c>
      <c r="AL18666">
        <v>-62.670432701378303</v>
      </c>
      <c r="AM18666" s="11" t="s">
        <v>433</v>
      </c>
      <c r="AN18666">
        <v>1029.06768125079</v>
      </c>
      <c r="AP18666">
        <v>7080.2438150705002</v>
      </c>
      <c r="AQ18666">
        <v>3381.4595958928098</v>
      </c>
      <c r="AR18666">
        <v>15405.3380540487</v>
      </c>
      <c r="AS18666" s="11">
        <f t="shared" si="291"/>
        <v>0</v>
      </c>
    </row>
    <row r="18667" spans="1:45" x14ac:dyDescent="0.25">
      <c r="A18667">
        <v>18666</v>
      </c>
      <c r="B18667" s="11" t="s">
        <v>505</v>
      </c>
      <c r="C18667" s="1">
        <v>44047</v>
      </c>
      <c r="D18667">
        <v>345.75839139907703</v>
      </c>
      <c r="E18667">
        <v>184.75</v>
      </c>
      <c r="F18667">
        <v>680.82375000000002</v>
      </c>
      <c r="G18667">
        <v>116.185239482095</v>
      </c>
      <c r="H18667">
        <v>62.676315789473698</v>
      </c>
      <c r="I18667">
        <v>223.71666666666701</v>
      </c>
      <c r="J18667">
        <v>90.2915136098636</v>
      </c>
      <c r="K18667">
        <v>49.155336257309898</v>
      </c>
      <c r="L18667">
        <v>174.47499999999999</v>
      </c>
      <c r="M18667">
        <v>17.809000000000001</v>
      </c>
      <c r="N18667">
        <v>9</v>
      </c>
      <c r="O18667">
        <v>35</v>
      </c>
      <c r="P18667">
        <v>0</v>
      </c>
      <c r="Q18667">
        <v>0</v>
      </c>
      <c r="R18667">
        <v>0</v>
      </c>
      <c r="S18667">
        <v>0</v>
      </c>
      <c r="T18667">
        <v>0</v>
      </c>
      <c r="U18667">
        <v>0</v>
      </c>
      <c r="V18667">
        <v>905.73</v>
      </c>
      <c r="W18667">
        <v>625</v>
      </c>
      <c r="X18667">
        <v>1516.0250000000001</v>
      </c>
      <c r="Y18667">
        <v>0</v>
      </c>
      <c r="Z18667">
        <v>0</v>
      </c>
      <c r="AA18667">
        <v>0</v>
      </c>
      <c r="AB18667">
        <v>107.185239482095</v>
      </c>
      <c r="AC18667">
        <v>53.676315789473698</v>
      </c>
      <c r="AD18667">
        <v>214.71666666666701</v>
      </c>
      <c r="AK18667" s="11" t="s">
        <v>433</v>
      </c>
      <c r="AL18667">
        <v>-62.670432701378303</v>
      </c>
      <c r="AM18667" s="11" t="s">
        <v>433</v>
      </c>
      <c r="AN18667">
        <v>1036.15982688292</v>
      </c>
      <c r="AP18667">
        <v>7136.4368346133397</v>
      </c>
      <c r="AQ18667">
        <v>3387.5882714095801</v>
      </c>
      <c r="AR18667">
        <v>15624.5297448362</v>
      </c>
      <c r="AS18667" s="11">
        <f t="shared" si="291"/>
        <v>0</v>
      </c>
    </row>
    <row r="18668" spans="1:45" x14ac:dyDescent="0.25">
      <c r="A18668">
        <v>18667</v>
      </c>
      <c r="B18668" s="11" t="s">
        <v>505</v>
      </c>
      <c r="C18668" s="1">
        <v>44048</v>
      </c>
      <c r="D18668">
        <v>222.18806502393801</v>
      </c>
      <c r="E18668">
        <v>118.936842105263</v>
      </c>
      <c r="F18668">
        <v>433.14333333333298</v>
      </c>
      <c r="G18668">
        <v>90.1213338939354</v>
      </c>
      <c r="H18668">
        <v>48.4171052631579</v>
      </c>
      <c r="I18668">
        <v>173.18</v>
      </c>
      <c r="J18668">
        <v>66.407563879769199</v>
      </c>
      <c r="K18668">
        <v>35.998684210526299</v>
      </c>
      <c r="L18668">
        <v>128.20333333333301</v>
      </c>
      <c r="M18668">
        <v>0</v>
      </c>
      <c r="N18668">
        <v>0</v>
      </c>
      <c r="O18668">
        <v>0</v>
      </c>
      <c r="P18668">
        <v>0</v>
      </c>
      <c r="Q18668">
        <v>0</v>
      </c>
      <c r="R18668">
        <v>0</v>
      </c>
      <c r="S18668">
        <v>0</v>
      </c>
      <c r="T18668">
        <v>0</v>
      </c>
      <c r="U18668">
        <v>0</v>
      </c>
      <c r="V18668">
        <v>905.73</v>
      </c>
      <c r="W18668">
        <v>625</v>
      </c>
      <c r="X18668">
        <v>1516.0250000000001</v>
      </c>
      <c r="Y18668">
        <v>0</v>
      </c>
      <c r="Z18668">
        <v>0</v>
      </c>
      <c r="AA18668">
        <v>0</v>
      </c>
      <c r="AB18668">
        <v>81.1213338939354</v>
      </c>
      <c r="AC18668">
        <v>39.4171052631579</v>
      </c>
      <c r="AD18668">
        <v>164.18</v>
      </c>
      <c r="AK18668" s="11" t="s">
        <v>431</v>
      </c>
      <c r="AM18668" s="11" t="s">
        <v>433</v>
      </c>
      <c r="AN18668">
        <v>1043.2519725150501</v>
      </c>
      <c r="AS18668" s="11">
        <f t="shared" si="291"/>
        <v>0</v>
      </c>
    </row>
    <row r="18669" spans="1:45" x14ac:dyDescent="0.25">
      <c r="A18669">
        <v>18668</v>
      </c>
      <c r="B18669" s="11" t="s">
        <v>505</v>
      </c>
      <c r="C18669" s="1">
        <v>44049</v>
      </c>
      <c r="D18669">
        <v>114.55466754433201</v>
      </c>
      <c r="E18669">
        <v>62.627631578947401</v>
      </c>
      <c r="F18669">
        <v>219.50083333333299</v>
      </c>
      <c r="G18669">
        <v>81.766120324708794</v>
      </c>
      <c r="H18669">
        <v>43.468421052631598</v>
      </c>
      <c r="I18669">
        <v>159.38154761904801</v>
      </c>
      <c r="J18669">
        <v>60.245037989061998</v>
      </c>
      <c r="K18669">
        <v>32.2078947368421</v>
      </c>
      <c r="L18669">
        <v>117.799404761905</v>
      </c>
      <c r="M18669">
        <v>0</v>
      </c>
      <c r="N18669">
        <v>0</v>
      </c>
      <c r="O18669">
        <v>0</v>
      </c>
      <c r="P18669">
        <v>0</v>
      </c>
      <c r="Q18669">
        <v>0</v>
      </c>
      <c r="R18669">
        <v>0</v>
      </c>
      <c r="S18669">
        <v>0</v>
      </c>
      <c r="T18669">
        <v>0</v>
      </c>
      <c r="U18669">
        <v>0</v>
      </c>
      <c r="V18669">
        <v>905.73</v>
      </c>
      <c r="W18669">
        <v>625</v>
      </c>
      <c r="X18669">
        <v>1516.0250000000001</v>
      </c>
      <c r="Y18669">
        <v>0</v>
      </c>
      <c r="Z18669">
        <v>0</v>
      </c>
      <c r="AA18669">
        <v>0</v>
      </c>
      <c r="AB18669">
        <v>72.766120324708794</v>
      </c>
      <c r="AC18669">
        <v>34.468421052631598</v>
      </c>
      <c r="AD18669">
        <v>150.38154761904801</v>
      </c>
      <c r="AK18669" s="11" t="s">
        <v>431</v>
      </c>
      <c r="AM18669" s="11" t="s">
        <v>433</v>
      </c>
      <c r="AN18669">
        <v>1050.3441181471801</v>
      </c>
      <c r="AS18669" s="11">
        <f t="shared" si="291"/>
        <v>0</v>
      </c>
    </row>
    <row r="18670" spans="1:45" x14ac:dyDescent="0.25">
      <c r="A18670">
        <v>18669</v>
      </c>
      <c r="B18670" s="11" t="s">
        <v>505</v>
      </c>
      <c r="C18670" s="1">
        <v>44050</v>
      </c>
      <c r="D18670">
        <v>106.546053130847</v>
      </c>
      <c r="E18670">
        <v>57.575000000000003</v>
      </c>
      <c r="F18670">
        <v>203.10499999999999</v>
      </c>
      <c r="G18670">
        <v>73.241167779129199</v>
      </c>
      <c r="H18670">
        <v>38.728947368420997</v>
      </c>
      <c r="I18670">
        <v>141.05500000000001</v>
      </c>
      <c r="J18670">
        <v>53.953941696530201</v>
      </c>
      <c r="K18670">
        <v>28.315789473684202</v>
      </c>
      <c r="L18670">
        <v>103.768095238095</v>
      </c>
      <c r="M18670">
        <v>0</v>
      </c>
      <c r="N18670">
        <v>0</v>
      </c>
      <c r="O18670">
        <v>0</v>
      </c>
      <c r="P18670">
        <v>0</v>
      </c>
      <c r="Q18670">
        <v>0</v>
      </c>
      <c r="R18670">
        <v>0</v>
      </c>
      <c r="S18670">
        <v>0</v>
      </c>
      <c r="T18670">
        <v>0</v>
      </c>
      <c r="U18670">
        <v>0</v>
      </c>
      <c r="V18670">
        <v>905.73</v>
      </c>
      <c r="W18670">
        <v>625</v>
      </c>
      <c r="X18670">
        <v>1516.0250000000001</v>
      </c>
      <c r="Y18670">
        <v>0</v>
      </c>
      <c r="Z18670">
        <v>0</v>
      </c>
      <c r="AA18670">
        <v>0</v>
      </c>
      <c r="AB18670">
        <v>64.241167779129199</v>
      </c>
      <c r="AC18670">
        <v>29.7289473684211</v>
      </c>
      <c r="AD18670">
        <v>132.05500000000001</v>
      </c>
      <c r="AK18670" s="11" t="s">
        <v>431</v>
      </c>
      <c r="AM18670" s="11" t="s">
        <v>433</v>
      </c>
      <c r="AN18670">
        <v>1057.4362637793099</v>
      </c>
      <c r="AS18670" s="11">
        <f t="shared" si="291"/>
        <v>0</v>
      </c>
    </row>
    <row r="18671" spans="1:45" x14ac:dyDescent="0.25">
      <c r="A18671">
        <v>18670</v>
      </c>
      <c r="B18671" s="11" t="s">
        <v>505</v>
      </c>
      <c r="C18671" s="1">
        <v>44051</v>
      </c>
      <c r="D18671">
        <v>98.376239482095102</v>
      </c>
      <c r="E18671">
        <v>53.090789473684197</v>
      </c>
      <c r="F18671">
        <v>188.73666666666699</v>
      </c>
      <c r="G18671">
        <v>64.566644752151902</v>
      </c>
      <c r="H18671">
        <v>33.364473684210502</v>
      </c>
      <c r="I18671">
        <v>124.814404761905</v>
      </c>
      <c r="J18671">
        <v>47.570728298357103</v>
      </c>
      <c r="K18671">
        <v>24.7855263157895</v>
      </c>
      <c r="L18671">
        <v>91.104642857142807</v>
      </c>
      <c r="M18671">
        <v>0</v>
      </c>
      <c r="N18671">
        <v>0</v>
      </c>
      <c r="O18671">
        <v>0</v>
      </c>
      <c r="P18671">
        <v>0</v>
      </c>
      <c r="Q18671">
        <v>0</v>
      </c>
      <c r="R18671">
        <v>0</v>
      </c>
      <c r="S18671">
        <v>0</v>
      </c>
      <c r="T18671">
        <v>0</v>
      </c>
      <c r="U18671">
        <v>0</v>
      </c>
      <c r="V18671">
        <v>905.73</v>
      </c>
      <c r="W18671">
        <v>625</v>
      </c>
      <c r="X18671">
        <v>1516.0250000000001</v>
      </c>
      <c r="Y18671">
        <v>0</v>
      </c>
      <c r="Z18671">
        <v>0</v>
      </c>
      <c r="AA18671">
        <v>0</v>
      </c>
      <c r="AB18671">
        <v>55.566644752151902</v>
      </c>
      <c r="AC18671">
        <v>24.364473684210498</v>
      </c>
      <c r="AD18671">
        <v>115.814404761905</v>
      </c>
      <c r="AK18671" s="11" t="s">
        <v>431</v>
      </c>
      <c r="AM18671" s="11" t="s">
        <v>433</v>
      </c>
      <c r="AN18671">
        <v>1064.52840941145</v>
      </c>
      <c r="AS18671" s="11">
        <f t="shared" si="291"/>
        <v>0</v>
      </c>
    </row>
    <row r="18672" spans="1:45" x14ac:dyDescent="0.25">
      <c r="A18672">
        <v>18671</v>
      </c>
      <c r="B18672" s="11" t="s">
        <v>505</v>
      </c>
      <c r="C18672" s="1">
        <v>44052</v>
      </c>
      <c r="D18672">
        <v>90.1213338939354</v>
      </c>
      <c r="E18672">
        <v>48.4171052631579</v>
      </c>
      <c r="F18672">
        <v>173.18</v>
      </c>
      <c r="G18672">
        <v>55.801835058044801</v>
      </c>
      <c r="H18672">
        <v>29.3605263157895</v>
      </c>
      <c r="I18672">
        <v>109.159285714286</v>
      </c>
      <c r="J18672">
        <v>41.1173520162586</v>
      </c>
      <c r="K18672">
        <v>21.419736842105301</v>
      </c>
      <c r="L18672">
        <v>79.850520833333306</v>
      </c>
      <c r="M18672">
        <v>0</v>
      </c>
      <c r="N18672">
        <v>0</v>
      </c>
      <c r="O18672">
        <v>0</v>
      </c>
      <c r="P18672">
        <v>0</v>
      </c>
      <c r="Q18672">
        <v>0</v>
      </c>
      <c r="R18672">
        <v>0</v>
      </c>
      <c r="S18672">
        <v>0</v>
      </c>
      <c r="T18672">
        <v>0</v>
      </c>
      <c r="U18672">
        <v>0</v>
      </c>
      <c r="V18672">
        <v>905.73</v>
      </c>
      <c r="W18672">
        <v>625</v>
      </c>
      <c r="X18672">
        <v>1516.0250000000001</v>
      </c>
      <c r="Y18672">
        <v>0</v>
      </c>
      <c r="Z18672">
        <v>0</v>
      </c>
      <c r="AA18672">
        <v>0</v>
      </c>
      <c r="AB18672">
        <v>46.801835058044801</v>
      </c>
      <c r="AC18672">
        <v>20.3605263157895</v>
      </c>
      <c r="AD18672">
        <v>100.159285714286</v>
      </c>
      <c r="AK18672" s="11" t="s">
        <v>431</v>
      </c>
      <c r="AM18672" s="11" t="s">
        <v>433</v>
      </c>
      <c r="AN18672">
        <v>1071.62055504358</v>
      </c>
      <c r="AS18672" s="11">
        <f t="shared" si="291"/>
        <v>0</v>
      </c>
    </row>
    <row r="18673" spans="1:45" x14ac:dyDescent="0.25">
      <c r="A18673">
        <v>18672</v>
      </c>
      <c r="B18673" s="11" t="s">
        <v>505</v>
      </c>
      <c r="C18673" s="1">
        <v>44053</v>
      </c>
      <c r="D18673">
        <v>81.766120324708794</v>
      </c>
      <c r="E18673">
        <v>43.468421052631598</v>
      </c>
      <c r="F18673">
        <v>159.38154761904801</v>
      </c>
      <c r="G18673">
        <v>46.846832783882803</v>
      </c>
      <c r="H18673">
        <v>24.473684210526301</v>
      </c>
      <c r="I18673">
        <v>91.827187499999994</v>
      </c>
      <c r="J18673">
        <v>34.519140559354597</v>
      </c>
      <c r="K18673">
        <v>18.102631578947399</v>
      </c>
      <c r="L18673">
        <v>67.206145833333295</v>
      </c>
      <c r="M18673">
        <v>0</v>
      </c>
      <c r="N18673">
        <v>0</v>
      </c>
      <c r="O18673">
        <v>0</v>
      </c>
      <c r="P18673">
        <v>0</v>
      </c>
      <c r="Q18673">
        <v>0</v>
      </c>
      <c r="R18673">
        <v>0</v>
      </c>
      <c r="S18673">
        <v>0</v>
      </c>
      <c r="T18673">
        <v>0</v>
      </c>
      <c r="U18673">
        <v>0</v>
      </c>
      <c r="V18673">
        <v>905.73</v>
      </c>
      <c r="W18673">
        <v>625</v>
      </c>
      <c r="X18673">
        <v>1516.0250000000001</v>
      </c>
      <c r="Y18673">
        <v>0</v>
      </c>
      <c r="Z18673">
        <v>0</v>
      </c>
      <c r="AA18673">
        <v>0</v>
      </c>
      <c r="AB18673">
        <v>37.846832783882803</v>
      </c>
      <c r="AC18673">
        <v>15.473684210526301</v>
      </c>
      <c r="AD18673">
        <v>82.827187499999994</v>
      </c>
      <c r="AK18673" s="11" t="s">
        <v>431</v>
      </c>
      <c r="AM18673" s="11" t="s">
        <v>433</v>
      </c>
      <c r="AN18673">
        <v>1078.71270067571</v>
      </c>
      <c r="AS18673" s="11">
        <f t="shared" si="291"/>
        <v>0</v>
      </c>
    </row>
    <row r="18674" spans="1:45" x14ac:dyDescent="0.25">
      <c r="A18674">
        <v>18673</v>
      </c>
      <c r="B18674" s="11" t="s">
        <v>505</v>
      </c>
      <c r="C18674" s="1">
        <v>44054</v>
      </c>
      <c r="D18674">
        <v>73.241167779129199</v>
      </c>
      <c r="E18674">
        <v>38.728947368420997</v>
      </c>
      <c r="F18674">
        <v>141.05500000000001</v>
      </c>
      <c r="G18674">
        <v>37.753809668968799</v>
      </c>
      <c r="H18674">
        <v>19.6802631578947</v>
      </c>
      <c r="I18674">
        <v>75.230803571428595</v>
      </c>
      <c r="J18674">
        <v>27.813580286169799</v>
      </c>
      <c r="K18674">
        <v>14.6289473684211</v>
      </c>
      <c r="L18674">
        <v>55.065624999999997</v>
      </c>
      <c r="M18674">
        <v>0</v>
      </c>
      <c r="N18674">
        <v>0</v>
      </c>
      <c r="O18674">
        <v>0</v>
      </c>
      <c r="P18674">
        <v>0</v>
      </c>
      <c r="Q18674">
        <v>0</v>
      </c>
      <c r="R18674">
        <v>0</v>
      </c>
      <c r="S18674">
        <v>0</v>
      </c>
      <c r="T18674">
        <v>0</v>
      </c>
      <c r="U18674">
        <v>0</v>
      </c>
      <c r="V18674">
        <v>905.73</v>
      </c>
      <c r="W18674">
        <v>625</v>
      </c>
      <c r="X18674">
        <v>1516.0250000000001</v>
      </c>
      <c r="Y18674">
        <v>0</v>
      </c>
      <c r="Z18674">
        <v>0</v>
      </c>
      <c r="AA18674">
        <v>0</v>
      </c>
      <c r="AB18674">
        <v>28.753809668968799</v>
      </c>
      <c r="AC18674">
        <v>10.6802631578947</v>
      </c>
      <c r="AD18674">
        <v>66.230803571428595</v>
      </c>
      <c r="AK18674" s="11" t="s">
        <v>431</v>
      </c>
      <c r="AM18674" s="11" t="s">
        <v>433</v>
      </c>
      <c r="AN18674">
        <v>1085.8048463078401</v>
      </c>
      <c r="AS18674" s="11">
        <f t="shared" si="291"/>
        <v>0</v>
      </c>
    </row>
    <row r="18675" spans="1:45" x14ac:dyDescent="0.25">
      <c r="A18675">
        <v>18674</v>
      </c>
      <c r="B18675" s="11" t="s">
        <v>505</v>
      </c>
      <c r="C18675" s="1">
        <v>44055</v>
      </c>
      <c r="D18675">
        <v>64.566644752151902</v>
      </c>
      <c r="E18675">
        <v>33.364473684210502</v>
      </c>
      <c r="F18675">
        <v>124.814404761905</v>
      </c>
      <c r="G18675">
        <v>28.582608759738701</v>
      </c>
      <c r="H18675">
        <v>14.5776315789474</v>
      </c>
      <c r="I18675">
        <v>57.734999999999999</v>
      </c>
      <c r="J18675">
        <v>21.051646816844102</v>
      </c>
      <c r="K18675">
        <v>10.887719298245599</v>
      </c>
      <c r="L18675">
        <v>41.658452380952397</v>
      </c>
      <c r="M18675">
        <v>0</v>
      </c>
      <c r="N18675">
        <v>0</v>
      </c>
      <c r="O18675">
        <v>0</v>
      </c>
      <c r="P18675">
        <v>0</v>
      </c>
      <c r="Q18675">
        <v>0</v>
      </c>
      <c r="R18675">
        <v>0</v>
      </c>
      <c r="S18675">
        <v>0</v>
      </c>
      <c r="T18675">
        <v>0</v>
      </c>
      <c r="U18675">
        <v>0</v>
      </c>
      <c r="V18675">
        <v>905.73</v>
      </c>
      <c r="W18675">
        <v>625</v>
      </c>
      <c r="X18675">
        <v>1516.0250000000001</v>
      </c>
      <c r="Y18675">
        <v>0</v>
      </c>
      <c r="Z18675">
        <v>0</v>
      </c>
      <c r="AA18675">
        <v>0</v>
      </c>
      <c r="AB18675">
        <v>19.582608759738701</v>
      </c>
      <c r="AC18675">
        <v>5.5776315789473703</v>
      </c>
      <c r="AD18675">
        <v>48.734999999999999</v>
      </c>
      <c r="AK18675" s="11" t="s">
        <v>431</v>
      </c>
      <c r="AM18675" s="11" t="s">
        <v>433</v>
      </c>
      <c r="AN18675">
        <v>1092.8969919399699</v>
      </c>
      <c r="AS18675" s="11">
        <f t="shared" si="291"/>
        <v>0</v>
      </c>
    </row>
    <row r="18676" spans="1:45" x14ac:dyDescent="0.25">
      <c r="A18676">
        <v>18675</v>
      </c>
      <c r="B18676" s="11" t="s">
        <v>505</v>
      </c>
      <c r="C18676" s="1">
        <v>44056</v>
      </c>
      <c r="D18676">
        <v>55.801835058044801</v>
      </c>
      <c r="E18676">
        <v>29.3605263157895</v>
      </c>
      <c r="F18676">
        <v>109.159285714286</v>
      </c>
      <c r="G18676">
        <v>19.186971659352</v>
      </c>
      <c r="H18676">
        <v>9.6315789473684195</v>
      </c>
      <c r="I18676">
        <v>38.510937499999997</v>
      </c>
      <c r="J18676">
        <v>14.123407564679001</v>
      </c>
      <c r="K18676">
        <v>7.2105263157894699</v>
      </c>
      <c r="L18676">
        <v>28.275625000000002</v>
      </c>
      <c r="M18676">
        <v>0</v>
      </c>
      <c r="N18676">
        <v>0</v>
      </c>
      <c r="O18676">
        <v>0</v>
      </c>
      <c r="P18676">
        <v>0</v>
      </c>
      <c r="Q18676">
        <v>0</v>
      </c>
      <c r="R18676">
        <v>0</v>
      </c>
      <c r="S18676">
        <v>0</v>
      </c>
      <c r="T18676">
        <v>0</v>
      </c>
      <c r="U18676">
        <v>0</v>
      </c>
      <c r="V18676">
        <v>905.73</v>
      </c>
      <c r="W18676">
        <v>625</v>
      </c>
      <c r="X18676">
        <v>1516.0250000000001</v>
      </c>
      <c r="Y18676">
        <v>0</v>
      </c>
      <c r="Z18676">
        <v>0</v>
      </c>
      <c r="AA18676">
        <v>0</v>
      </c>
      <c r="AB18676">
        <v>10.186971659352</v>
      </c>
      <c r="AC18676">
        <v>0.63157894736842102</v>
      </c>
      <c r="AD18676">
        <v>29.510937500000001</v>
      </c>
      <c r="AK18676" s="11" t="s">
        <v>431</v>
      </c>
      <c r="AM18676" s="11" t="s">
        <v>433</v>
      </c>
      <c r="AN18676">
        <v>1099.9891375720999</v>
      </c>
      <c r="AS18676" s="11">
        <f t="shared" si="291"/>
        <v>0</v>
      </c>
    </row>
    <row r="18677" spans="1:45" x14ac:dyDescent="0.25">
      <c r="A18677">
        <v>18676</v>
      </c>
      <c r="B18677" s="11" t="s">
        <v>505</v>
      </c>
      <c r="C18677" s="1">
        <v>44057</v>
      </c>
      <c r="D18677">
        <v>46.846832783882803</v>
      </c>
      <c r="E18677">
        <v>24.473684210526301</v>
      </c>
      <c r="F18677">
        <v>91.827187499999994</v>
      </c>
      <c r="G18677">
        <v>9.6799236092210208</v>
      </c>
      <c r="H18677">
        <v>4.8945906432748503</v>
      </c>
      <c r="I18677">
        <v>19.4025</v>
      </c>
      <c r="J18677">
        <v>7.1213136757334503</v>
      </c>
      <c r="K18677">
        <v>3.47295321637427</v>
      </c>
      <c r="L18677">
        <v>14.252083333333299</v>
      </c>
      <c r="M18677">
        <v>0</v>
      </c>
      <c r="N18677">
        <v>0</v>
      </c>
      <c r="O18677">
        <v>0</v>
      </c>
      <c r="P18677">
        <v>0</v>
      </c>
      <c r="Q18677">
        <v>0</v>
      </c>
      <c r="R18677">
        <v>0</v>
      </c>
      <c r="S18677">
        <v>0</v>
      </c>
      <c r="T18677">
        <v>0</v>
      </c>
      <c r="U18677">
        <v>0</v>
      </c>
      <c r="V18677">
        <v>905.73</v>
      </c>
      <c r="W18677">
        <v>625</v>
      </c>
      <c r="X18677">
        <v>1516.0250000000001</v>
      </c>
      <c r="Y18677">
        <v>0</v>
      </c>
      <c r="Z18677">
        <v>0</v>
      </c>
      <c r="AA18677">
        <v>0</v>
      </c>
      <c r="AB18677">
        <v>0.67992360922101602</v>
      </c>
      <c r="AC18677">
        <v>0</v>
      </c>
      <c r="AD18677">
        <v>10.4025</v>
      </c>
      <c r="AK18677" s="11" t="s">
        <v>431</v>
      </c>
      <c r="AM18677" s="11" t="s">
        <v>433</v>
      </c>
      <c r="AN18677">
        <v>1107.08128320423</v>
      </c>
      <c r="AS18677" s="11">
        <f t="shared" si="291"/>
        <v>0</v>
      </c>
    </row>
    <row r="18678" spans="1:45" x14ac:dyDescent="0.25">
      <c r="A18678">
        <v>18677</v>
      </c>
      <c r="B18678" s="11" t="s">
        <v>505</v>
      </c>
      <c r="C18678" s="1">
        <v>44058</v>
      </c>
      <c r="D18678">
        <v>37.753809668968799</v>
      </c>
      <c r="E18678">
        <v>19.6802631578947</v>
      </c>
      <c r="F18678">
        <v>75.230803571428595</v>
      </c>
      <c r="G18678">
        <v>0</v>
      </c>
      <c r="H18678">
        <v>0</v>
      </c>
      <c r="I18678">
        <v>0</v>
      </c>
      <c r="J18678">
        <v>0</v>
      </c>
      <c r="K18678">
        <v>0</v>
      </c>
      <c r="L18678">
        <v>0</v>
      </c>
      <c r="M18678">
        <v>0</v>
      </c>
      <c r="N18678">
        <v>0</v>
      </c>
      <c r="O18678">
        <v>0</v>
      </c>
      <c r="P18678">
        <v>0</v>
      </c>
      <c r="Q18678">
        <v>0</v>
      </c>
      <c r="R18678">
        <v>0</v>
      </c>
      <c r="S18678">
        <v>0</v>
      </c>
      <c r="T18678">
        <v>0</v>
      </c>
      <c r="U18678">
        <v>0</v>
      </c>
      <c r="V18678">
        <v>905.73</v>
      </c>
      <c r="W18678">
        <v>625</v>
      </c>
      <c r="X18678">
        <v>1516.0250000000001</v>
      </c>
      <c r="Y18678">
        <v>0</v>
      </c>
      <c r="Z18678">
        <v>0</v>
      </c>
      <c r="AA18678">
        <v>0</v>
      </c>
      <c r="AB18678">
        <v>0</v>
      </c>
      <c r="AC18678">
        <v>0</v>
      </c>
      <c r="AD18678">
        <v>0</v>
      </c>
      <c r="AK18678" s="11" t="s">
        <v>431</v>
      </c>
      <c r="AM18678" s="11" t="s">
        <v>433</v>
      </c>
      <c r="AN18678">
        <v>1114.17342883636</v>
      </c>
      <c r="AS18678" s="11">
        <f t="shared" si="291"/>
        <v>0</v>
      </c>
    </row>
    <row r="18679" spans="1:45" x14ac:dyDescent="0.25">
      <c r="A18679">
        <v>18678</v>
      </c>
      <c r="B18679" s="11" t="s">
        <v>505</v>
      </c>
      <c r="C18679" s="1">
        <v>44059</v>
      </c>
      <c r="D18679">
        <v>28.582608759738701</v>
      </c>
      <c r="E18679">
        <v>14.5776315789474</v>
      </c>
      <c r="F18679">
        <v>57.734999999999999</v>
      </c>
      <c r="G18679">
        <v>0</v>
      </c>
      <c r="H18679">
        <v>0</v>
      </c>
      <c r="I18679">
        <v>0</v>
      </c>
      <c r="J18679">
        <v>0</v>
      </c>
      <c r="K18679">
        <v>0</v>
      </c>
      <c r="L18679">
        <v>0</v>
      </c>
      <c r="M18679">
        <v>0</v>
      </c>
      <c r="N18679">
        <v>0</v>
      </c>
      <c r="O18679">
        <v>0</v>
      </c>
      <c r="P18679">
        <v>0</v>
      </c>
      <c r="Q18679">
        <v>0</v>
      </c>
      <c r="R18679">
        <v>0</v>
      </c>
      <c r="S18679">
        <v>0</v>
      </c>
      <c r="T18679">
        <v>0</v>
      </c>
      <c r="U18679">
        <v>0</v>
      </c>
      <c r="V18679">
        <v>905.73</v>
      </c>
      <c r="W18679">
        <v>625</v>
      </c>
      <c r="X18679">
        <v>1516.0250000000001</v>
      </c>
      <c r="Y18679">
        <v>0</v>
      </c>
      <c r="Z18679">
        <v>0</v>
      </c>
      <c r="AA18679">
        <v>0</v>
      </c>
      <c r="AB18679">
        <v>0</v>
      </c>
      <c r="AC18679">
        <v>0</v>
      </c>
      <c r="AD18679">
        <v>0</v>
      </c>
      <c r="AK18679" s="11" t="s">
        <v>431</v>
      </c>
      <c r="AM18679" s="11" t="s">
        <v>433</v>
      </c>
      <c r="AN18679">
        <v>1121.2655744684901</v>
      </c>
      <c r="AS18679" s="11">
        <f t="shared" si="291"/>
        <v>0</v>
      </c>
    </row>
    <row r="18680" spans="1:45" x14ac:dyDescent="0.25">
      <c r="A18680">
        <v>18679</v>
      </c>
      <c r="B18680" s="11" t="s">
        <v>505</v>
      </c>
      <c r="C18680" s="1">
        <v>44060</v>
      </c>
      <c r="D18680">
        <v>19.186971659352</v>
      </c>
      <c r="E18680">
        <v>9.6315789473684195</v>
      </c>
      <c r="F18680">
        <v>38.510937499999997</v>
      </c>
      <c r="G18680">
        <v>0</v>
      </c>
      <c r="H18680">
        <v>0</v>
      </c>
      <c r="I18680">
        <v>0</v>
      </c>
      <c r="J18680">
        <v>0</v>
      </c>
      <c r="K18680">
        <v>0</v>
      </c>
      <c r="L18680">
        <v>0</v>
      </c>
      <c r="M18680">
        <v>0</v>
      </c>
      <c r="N18680">
        <v>0</v>
      </c>
      <c r="O18680">
        <v>0</v>
      </c>
      <c r="P18680">
        <v>0</v>
      </c>
      <c r="Q18680">
        <v>0</v>
      </c>
      <c r="R18680">
        <v>0</v>
      </c>
      <c r="S18680">
        <v>0</v>
      </c>
      <c r="T18680">
        <v>0</v>
      </c>
      <c r="U18680">
        <v>0</v>
      </c>
      <c r="V18680">
        <v>905.73</v>
      </c>
      <c r="W18680">
        <v>625</v>
      </c>
      <c r="X18680">
        <v>1516.0250000000001</v>
      </c>
      <c r="Y18680">
        <v>0</v>
      </c>
      <c r="Z18680">
        <v>0</v>
      </c>
      <c r="AA18680">
        <v>0</v>
      </c>
      <c r="AB18680">
        <v>0</v>
      </c>
      <c r="AC18680">
        <v>0</v>
      </c>
      <c r="AD18680">
        <v>0</v>
      </c>
      <c r="AK18680" s="11" t="s">
        <v>431</v>
      </c>
      <c r="AM18680" s="11" t="s">
        <v>433</v>
      </c>
      <c r="AN18680">
        <v>1128.3577201006201</v>
      </c>
      <c r="AS18680" s="11">
        <f t="shared" si="291"/>
        <v>0</v>
      </c>
    </row>
    <row r="18681" spans="1:45" x14ac:dyDescent="0.25">
      <c r="A18681">
        <v>18680</v>
      </c>
      <c r="B18681" s="11" t="s">
        <v>505</v>
      </c>
      <c r="C18681" s="1">
        <v>44061</v>
      </c>
      <c r="D18681">
        <v>9.6799236092210208</v>
      </c>
      <c r="E18681">
        <v>4.8945906432748503</v>
      </c>
      <c r="F18681">
        <v>19.4025</v>
      </c>
      <c r="G18681">
        <v>0</v>
      </c>
      <c r="H18681">
        <v>0</v>
      </c>
      <c r="I18681">
        <v>0</v>
      </c>
      <c r="J18681">
        <v>0</v>
      </c>
      <c r="K18681">
        <v>0</v>
      </c>
      <c r="L18681">
        <v>0</v>
      </c>
      <c r="M18681">
        <v>0</v>
      </c>
      <c r="N18681">
        <v>0</v>
      </c>
      <c r="O18681">
        <v>0</v>
      </c>
      <c r="P18681">
        <v>0</v>
      </c>
      <c r="Q18681">
        <v>0</v>
      </c>
      <c r="R18681">
        <v>0</v>
      </c>
      <c r="S18681">
        <v>0</v>
      </c>
      <c r="T18681">
        <v>0</v>
      </c>
      <c r="U18681">
        <v>0</v>
      </c>
      <c r="V18681">
        <v>905.73</v>
      </c>
      <c r="W18681">
        <v>625</v>
      </c>
      <c r="X18681">
        <v>1516.0250000000001</v>
      </c>
      <c r="Y18681">
        <v>0</v>
      </c>
      <c r="Z18681">
        <v>0</v>
      </c>
      <c r="AA18681">
        <v>0</v>
      </c>
      <c r="AB18681">
        <v>0</v>
      </c>
      <c r="AC18681">
        <v>0</v>
      </c>
      <c r="AD18681">
        <v>0</v>
      </c>
      <c r="AK18681" s="11" t="s">
        <v>431</v>
      </c>
      <c r="AM18681" s="11" t="s">
        <v>433</v>
      </c>
      <c r="AN18681">
        <v>1135.4498657327499</v>
      </c>
      <c r="AS18681" s="11">
        <f t="shared" si="291"/>
        <v>0</v>
      </c>
    </row>
    <row r="18682" spans="1:45" x14ac:dyDescent="0.25">
      <c r="A18682">
        <v>18681</v>
      </c>
      <c r="B18682" s="11" t="s">
        <v>505</v>
      </c>
      <c r="C18682" s="1">
        <v>44062</v>
      </c>
      <c r="D18682">
        <v>0</v>
      </c>
      <c r="E18682">
        <v>0</v>
      </c>
      <c r="F18682">
        <v>0</v>
      </c>
      <c r="G18682">
        <v>0</v>
      </c>
      <c r="H18682">
        <v>0</v>
      </c>
      <c r="I18682">
        <v>0</v>
      </c>
      <c r="J18682">
        <v>0</v>
      </c>
      <c r="K18682">
        <v>0</v>
      </c>
      <c r="L18682">
        <v>0</v>
      </c>
      <c r="M18682">
        <v>0</v>
      </c>
      <c r="N18682">
        <v>0</v>
      </c>
      <c r="O18682">
        <v>0</v>
      </c>
      <c r="P18682">
        <v>0</v>
      </c>
      <c r="Q18682">
        <v>0</v>
      </c>
      <c r="R18682">
        <v>0</v>
      </c>
      <c r="S18682">
        <v>0</v>
      </c>
      <c r="T18682">
        <v>0</v>
      </c>
      <c r="U18682">
        <v>0</v>
      </c>
      <c r="V18682">
        <v>905.73</v>
      </c>
      <c r="W18682">
        <v>625</v>
      </c>
      <c r="X18682">
        <v>1516.0250000000001</v>
      </c>
      <c r="Y18682">
        <v>0</v>
      </c>
      <c r="Z18682">
        <v>0</v>
      </c>
      <c r="AA18682">
        <v>0</v>
      </c>
      <c r="AB18682">
        <v>0</v>
      </c>
      <c r="AC18682">
        <v>0</v>
      </c>
      <c r="AD18682">
        <v>0</v>
      </c>
      <c r="AK18682" s="11" t="s">
        <v>431</v>
      </c>
      <c r="AM18682" s="11" t="s">
        <v>433</v>
      </c>
      <c r="AN18682">
        <v>1142.54201136488</v>
      </c>
      <c r="AS18682" s="11">
        <f t="shared" si="291"/>
        <v>0</v>
      </c>
    </row>
    <row r="18683" spans="1:45" x14ac:dyDescent="0.25">
      <c r="A18683">
        <v>18682</v>
      </c>
      <c r="B18683" s="11" t="s">
        <v>505</v>
      </c>
      <c r="C18683" s="1">
        <v>44063</v>
      </c>
      <c r="D18683">
        <v>0</v>
      </c>
      <c r="E18683">
        <v>0</v>
      </c>
      <c r="F18683">
        <v>0</v>
      </c>
      <c r="G18683">
        <v>0</v>
      </c>
      <c r="H18683">
        <v>0</v>
      </c>
      <c r="I18683">
        <v>0</v>
      </c>
      <c r="J18683">
        <v>0</v>
      </c>
      <c r="K18683">
        <v>0</v>
      </c>
      <c r="L18683">
        <v>0</v>
      </c>
      <c r="M18683">
        <v>0</v>
      </c>
      <c r="N18683">
        <v>0</v>
      </c>
      <c r="O18683">
        <v>0</v>
      </c>
      <c r="P18683">
        <v>0</v>
      </c>
      <c r="Q18683">
        <v>0</v>
      </c>
      <c r="R18683">
        <v>0</v>
      </c>
      <c r="S18683">
        <v>0</v>
      </c>
      <c r="T18683">
        <v>0</v>
      </c>
      <c r="U18683">
        <v>0</v>
      </c>
      <c r="V18683">
        <v>905.73</v>
      </c>
      <c r="W18683">
        <v>625</v>
      </c>
      <c r="X18683">
        <v>1516.0250000000001</v>
      </c>
      <c r="Y18683">
        <v>0</v>
      </c>
      <c r="Z18683">
        <v>0</v>
      </c>
      <c r="AA18683">
        <v>0</v>
      </c>
      <c r="AB18683">
        <v>0</v>
      </c>
      <c r="AC18683">
        <v>0</v>
      </c>
      <c r="AD18683">
        <v>0</v>
      </c>
      <c r="AK18683" s="11" t="s">
        <v>431</v>
      </c>
      <c r="AM18683" s="11" t="s">
        <v>433</v>
      </c>
      <c r="AN18683">
        <v>1149.63415699701</v>
      </c>
      <c r="AS18683" s="11">
        <f t="shared" si="291"/>
        <v>0</v>
      </c>
    </row>
    <row r="18684" spans="1:45" x14ac:dyDescent="0.25">
      <c r="A18684">
        <v>18683</v>
      </c>
      <c r="B18684" s="11" t="s">
        <v>505</v>
      </c>
      <c r="C18684" s="1">
        <v>44064</v>
      </c>
      <c r="D18684">
        <v>0</v>
      </c>
      <c r="E18684">
        <v>0</v>
      </c>
      <c r="F18684">
        <v>0</v>
      </c>
      <c r="G18684">
        <v>0</v>
      </c>
      <c r="H18684">
        <v>0</v>
      </c>
      <c r="I18684">
        <v>0</v>
      </c>
      <c r="J18684">
        <v>0</v>
      </c>
      <c r="K18684">
        <v>0</v>
      </c>
      <c r="L18684">
        <v>0</v>
      </c>
      <c r="M18684">
        <v>0</v>
      </c>
      <c r="N18684">
        <v>0</v>
      </c>
      <c r="O18684">
        <v>0</v>
      </c>
      <c r="P18684">
        <v>0</v>
      </c>
      <c r="Q18684">
        <v>0</v>
      </c>
      <c r="R18684">
        <v>0</v>
      </c>
      <c r="S18684">
        <v>0</v>
      </c>
      <c r="T18684">
        <v>0</v>
      </c>
      <c r="U18684">
        <v>0</v>
      </c>
      <c r="V18684">
        <v>905.73</v>
      </c>
      <c r="W18684">
        <v>625</v>
      </c>
      <c r="X18684">
        <v>1516.0250000000001</v>
      </c>
      <c r="Y18684">
        <v>0</v>
      </c>
      <c r="Z18684">
        <v>0</v>
      </c>
      <c r="AA18684">
        <v>0</v>
      </c>
      <c r="AB18684">
        <v>0</v>
      </c>
      <c r="AC18684">
        <v>0</v>
      </c>
      <c r="AD18684">
        <v>0</v>
      </c>
      <c r="AK18684" s="11" t="s">
        <v>431</v>
      </c>
      <c r="AM18684" s="11" t="s">
        <v>433</v>
      </c>
      <c r="AN18684">
        <v>1156.72630262914</v>
      </c>
      <c r="AS18684" s="11">
        <f t="shared" si="291"/>
        <v>0</v>
      </c>
    </row>
    <row r="18685" spans="1:45" x14ac:dyDescent="0.25">
      <c r="A18685">
        <v>18684</v>
      </c>
      <c r="B18685" s="11" t="s">
        <v>505</v>
      </c>
      <c r="C18685" s="1">
        <v>44065</v>
      </c>
      <c r="D18685">
        <v>0</v>
      </c>
      <c r="E18685">
        <v>0</v>
      </c>
      <c r="F18685">
        <v>0</v>
      </c>
      <c r="G18685">
        <v>0</v>
      </c>
      <c r="H18685">
        <v>0</v>
      </c>
      <c r="I18685">
        <v>0</v>
      </c>
      <c r="J18685">
        <v>0</v>
      </c>
      <c r="K18685">
        <v>0</v>
      </c>
      <c r="L18685">
        <v>0</v>
      </c>
      <c r="M18685">
        <v>0</v>
      </c>
      <c r="N18685">
        <v>0</v>
      </c>
      <c r="O18685">
        <v>0</v>
      </c>
      <c r="P18685">
        <v>0</v>
      </c>
      <c r="Q18685">
        <v>0</v>
      </c>
      <c r="R18685">
        <v>0</v>
      </c>
      <c r="S18685">
        <v>0</v>
      </c>
      <c r="T18685">
        <v>0</v>
      </c>
      <c r="U18685">
        <v>0</v>
      </c>
      <c r="V18685">
        <v>905.73</v>
      </c>
      <c r="W18685">
        <v>625</v>
      </c>
      <c r="X18685">
        <v>1516.0250000000001</v>
      </c>
      <c r="Y18685">
        <v>0</v>
      </c>
      <c r="Z18685">
        <v>0</v>
      </c>
      <c r="AA18685">
        <v>0</v>
      </c>
      <c r="AB18685">
        <v>0</v>
      </c>
      <c r="AC18685">
        <v>0</v>
      </c>
      <c r="AD18685">
        <v>0</v>
      </c>
      <c r="AK18685" s="11" t="s">
        <v>431</v>
      </c>
      <c r="AM18685" s="11" t="s">
        <v>433</v>
      </c>
      <c r="AN18685">
        <v>1163.8184482612701</v>
      </c>
      <c r="AS18685" s="11">
        <f t="shared" si="291"/>
        <v>0</v>
      </c>
    </row>
    <row r="18686" spans="1:45" x14ac:dyDescent="0.25">
      <c r="A18686">
        <v>18685</v>
      </c>
      <c r="B18686" s="11" t="s">
        <v>505</v>
      </c>
      <c r="C18686" s="1">
        <v>44066</v>
      </c>
      <c r="D18686">
        <v>0</v>
      </c>
      <c r="E18686">
        <v>0</v>
      </c>
      <c r="F18686">
        <v>0</v>
      </c>
      <c r="G18686">
        <v>0</v>
      </c>
      <c r="H18686">
        <v>0</v>
      </c>
      <c r="I18686">
        <v>0</v>
      </c>
      <c r="J18686">
        <v>0</v>
      </c>
      <c r="K18686">
        <v>0</v>
      </c>
      <c r="L18686">
        <v>0</v>
      </c>
      <c r="M18686">
        <v>0</v>
      </c>
      <c r="N18686">
        <v>0</v>
      </c>
      <c r="O18686">
        <v>0</v>
      </c>
      <c r="P18686">
        <v>0</v>
      </c>
      <c r="Q18686">
        <v>0</v>
      </c>
      <c r="R18686">
        <v>0</v>
      </c>
      <c r="S18686">
        <v>0</v>
      </c>
      <c r="T18686">
        <v>0</v>
      </c>
      <c r="U18686">
        <v>0</v>
      </c>
      <c r="V18686">
        <v>905.73</v>
      </c>
      <c r="W18686">
        <v>625</v>
      </c>
      <c r="X18686">
        <v>1516.0250000000001</v>
      </c>
      <c r="Y18686">
        <v>0</v>
      </c>
      <c r="Z18686">
        <v>0</v>
      </c>
      <c r="AA18686">
        <v>0</v>
      </c>
      <c r="AB18686">
        <v>0</v>
      </c>
      <c r="AC18686">
        <v>0</v>
      </c>
      <c r="AD18686">
        <v>0</v>
      </c>
      <c r="AK18686" s="11" t="s">
        <v>431</v>
      </c>
      <c r="AM18686" s="11" t="s">
        <v>433</v>
      </c>
      <c r="AN18686">
        <v>1170.9105938933999</v>
      </c>
      <c r="AS18686" s="11">
        <f t="shared" si="291"/>
        <v>0</v>
      </c>
    </row>
    <row r="18687" spans="1:45" x14ac:dyDescent="0.25">
      <c r="A18687">
        <v>18686</v>
      </c>
      <c r="B18687" s="11" t="s">
        <v>505</v>
      </c>
      <c r="C18687" s="1">
        <v>44067</v>
      </c>
      <c r="D18687">
        <v>0</v>
      </c>
      <c r="E18687">
        <v>0</v>
      </c>
      <c r="F18687">
        <v>0</v>
      </c>
      <c r="G18687">
        <v>0</v>
      </c>
      <c r="H18687">
        <v>0</v>
      </c>
      <c r="I18687">
        <v>0</v>
      </c>
      <c r="J18687">
        <v>0</v>
      </c>
      <c r="K18687">
        <v>0</v>
      </c>
      <c r="L18687">
        <v>0</v>
      </c>
      <c r="M18687">
        <v>0</v>
      </c>
      <c r="N18687">
        <v>0</v>
      </c>
      <c r="O18687">
        <v>0</v>
      </c>
      <c r="P18687">
        <v>0</v>
      </c>
      <c r="Q18687">
        <v>0</v>
      </c>
      <c r="R18687">
        <v>0</v>
      </c>
      <c r="S18687">
        <v>0</v>
      </c>
      <c r="T18687">
        <v>0</v>
      </c>
      <c r="U18687">
        <v>0</v>
      </c>
      <c r="V18687">
        <v>905.73</v>
      </c>
      <c r="W18687">
        <v>625</v>
      </c>
      <c r="X18687">
        <v>1516.0250000000001</v>
      </c>
      <c r="Y18687">
        <v>0</v>
      </c>
      <c r="Z18687">
        <v>0</v>
      </c>
      <c r="AA18687">
        <v>0</v>
      </c>
      <c r="AB18687">
        <v>0</v>
      </c>
      <c r="AC18687">
        <v>0</v>
      </c>
      <c r="AD18687">
        <v>0</v>
      </c>
      <c r="AK18687" s="11" t="s">
        <v>431</v>
      </c>
      <c r="AM18687" s="11" t="s">
        <v>433</v>
      </c>
      <c r="AN18687">
        <v>1178.0027395255399</v>
      </c>
      <c r="AS18687" s="11">
        <f t="shared" si="291"/>
        <v>0</v>
      </c>
    </row>
    <row r="18688" spans="1:45" x14ac:dyDescent="0.25">
      <c r="A18688">
        <v>18687</v>
      </c>
      <c r="B18688" s="11" t="s">
        <v>506</v>
      </c>
      <c r="C18688" s="1">
        <v>43812</v>
      </c>
      <c r="D18688">
        <v>0</v>
      </c>
      <c r="E18688">
        <v>0</v>
      </c>
      <c r="F18688">
        <v>0</v>
      </c>
      <c r="G18688">
        <v>0</v>
      </c>
      <c r="H18688">
        <v>0</v>
      </c>
      <c r="I18688">
        <v>0</v>
      </c>
      <c r="J18688">
        <v>0</v>
      </c>
      <c r="K18688">
        <v>0</v>
      </c>
      <c r="L18688">
        <v>0</v>
      </c>
      <c r="M18688">
        <v>0</v>
      </c>
      <c r="N18688">
        <v>0</v>
      </c>
      <c r="O18688">
        <v>0</v>
      </c>
      <c r="P18688">
        <v>0</v>
      </c>
      <c r="Q18688">
        <v>0</v>
      </c>
      <c r="R18688">
        <v>0</v>
      </c>
      <c r="S18688">
        <v>0</v>
      </c>
      <c r="T18688">
        <v>0</v>
      </c>
      <c r="U18688">
        <v>0</v>
      </c>
      <c r="V18688">
        <v>0</v>
      </c>
      <c r="W18688">
        <v>0</v>
      </c>
      <c r="X18688">
        <v>0</v>
      </c>
      <c r="Y18688">
        <v>0</v>
      </c>
      <c r="Z18688">
        <v>0</v>
      </c>
      <c r="AA18688">
        <v>0</v>
      </c>
      <c r="AB18688">
        <v>0</v>
      </c>
      <c r="AC18688">
        <v>0</v>
      </c>
      <c r="AD18688">
        <v>0</v>
      </c>
      <c r="AK18688" s="11" t="s">
        <v>431</v>
      </c>
      <c r="AM18688" s="11" t="s">
        <v>431</v>
      </c>
      <c r="AS18688" s="11">
        <f t="shared" si="291"/>
        <v>0</v>
      </c>
    </row>
    <row r="18689" spans="1:45" x14ac:dyDescent="0.25">
      <c r="A18689">
        <v>18688</v>
      </c>
      <c r="B18689" s="11" t="s">
        <v>506</v>
      </c>
      <c r="C18689" s="1">
        <v>43813</v>
      </c>
      <c r="D18689">
        <v>0</v>
      </c>
      <c r="E18689">
        <v>0</v>
      </c>
      <c r="F18689">
        <v>0</v>
      </c>
      <c r="G18689">
        <v>0</v>
      </c>
      <c r="H18689">
        <v>0</v>
      </c>
      <c r="I18689">
        <v>0</v>
      </c>
      <c r="J18689">
        <v>0</v>
      </c>
      <c r="K18689">
        <v>0</v>
      </c>
      <c r="L18689">
        <v>0</v>
      </c>
      <c r="M18689">
        <v>0</v>
      </c>
      <c r="N18689">
        <v>0</v>
      </c>
      <c r="O18689">
        <v>0</v>
      </c>
      <c r="P18689">
        <v>0</v>
      </c>
      <c r="Q18689">
        <v>0</v>
      </c>
      <c r="R18689">
        <v>0</v>
      </c>
      <c r="S18689">
        <v>0</v>
      </c>
      <c r="T18689">
        <v>0</v>
      </c>
      <c r="U18689">
        <v>0</v>
      </c>
      <c r="V18689">
        <v>0</v>
      </c>
      <c r="W18689">
        <v>0</v>
      </c>
      <c r="X18689">
        <v>0</v>
      </c>
      <c r="Y18689">
        <v>0</v>
      </c>
      <c r="Z18689">
        <v>0</v>
      </c>
      <c r="AA18689">
        <v>0</v>
      </c>
      <c r="AB18689">
        <v>0</v>
      </c>
      <c r="AC18689">
        <v>0</v>
      </c>
      <c r="AD18689">
        <v>0</v>
      </c>
      <c r="AK18689" s="11" t="s">
        <v>431</v>
      </c>
      <c r="AM18689" s="11" t="s">
        <v>431</v>
      </c>
      <c r="AS18689" s="11">
        <f t="shared" si="291"/>
        <v>0</v>
      </c>
    </row>
    <row r="18690" spans="1:45" x14ac:dyDescent="0.25">
      <c r="A18690">
        <v>18689</v>
      </c>
      <c r="B18690" s="11" t="s">
        <v>506</v>
      </c>
      <c r="C18690" s="1">
        <v>43814</v>
      </c>
      <c r="D18690">
        <v>0</v>
      </c>
      <c r="E18690">
        <v>0</v>
      </c>
      <c r="F18690">
        <v>0</v>
      </c>
      <c r="G18690">
        <v>0</v>
      </c>
      <c r="H18690">
        <v>0</v>
      </c>
      <c r="I18690">
        <v>0</v>
      </c>
      <c r="J18690">
        <v>0</v>
      </c>
      <c r="K18690">
        <v>0</v>
      </c>
      <c r="L18690">
        <v>0</v>
      </c>
      <c r="M18690">
        <v>0</v>
      </c>
      <c r="N18690">
        <v>0</v>
      </c>
      <c r="O18690">
        <v>0</v>
      </c>
      <c r="P18690">
        <v>0</v>
      </c>
      <c r="Q18690">
        <v>0</v>
      </c>
      <c r="R18690">
        <v>0</v>
      </c>
      <c r="S18690">
        <v>0</v>
      </c>
      <c r="T18690">
        <v>0</v>
      </c>
      <c r="U18690">
        <v>0</v>
      </c>
      <c r="V18690">
        <v>0</v>
      </c>
      <c r="W18690">
        <v>0</v>
      </c>
      <c r="X18690">
        <v>0</v>
      </c>
      <c r="Y18690">
        <v>0</v>
      </c>
      <c r="Z18690">
        <v>0</v>
      </c>
      <c r="AA18690">
        <v>0</v>
      </c>
      <c r="AB18690">
        <v>0</v>
      </c>
      <c r="AC18690">
        <v>0</v>
      </c>
      <c r="AD18690">
        <v>0</v>
      </c>
      <c r="AK18690" s="11" t="s">
        <v>431</v>
      </c>
      <c r="AM18690" s="11" t="s">
        <v>431</v>
      </c>
      <c r="AS18690" s="11">
        <f t="shared" ref="AS18690:AS18753" si="292">_xlfn.IFNA(INDEX($BI$2:$BI$53,MATCH(B18697,$BH$2:$BH$53,0)),0)</f>
        <v>0</v>
      </c>
    </row>
    <row r="18691" spans="1:45" x14ac:dyDescent="0.25">
      <c r="A18691">
        <v>18690</v>
      </c>
      <c r="B18691" s="11" t="s">
        <v>506</v>
      </c>
      <c r="C18691" s="1">
        <v>43815</v>
      </c>
      <c r="D18691">
        <v>0</v>
      </c>
      <c r="E18691">
        <v>0</v>
      </c>
      <c r="F18691">
        <v>0</v>
      </c>
      <c r="G18691">
        <v>0</v>
      </c>
      <c r="H18691">
        <v>0</v>
      </c>
      <c r="I18691">
        <v>0</v>
      </c>
      <c r="J18691">
        <v>0</v>
      </c>
      <c r="K18691">
        <v>0</v>
      </c>
      <c r="L18691">
        <v>0</v>
      </c>
      <c r="M18691">
        <v>0</v>
      </c>
      <c r="N18691">
        <v>0</v>
      </c>
      <c r="O18691">
        <v>0</v>
      </c>
      <c r="P18691">
        <v>0</v>
      </c>
      <c r="Q18691">
        <v>0</v>
      </c>
      <c r="R18691">
        <v>0</v>
      </c>
      <c r="S18691">
        <v>0</v>
      </c>
      <c r="T18691">
        <v>0</v>
      </c>
      <c r="U18691">
        <v>0</v>
      </c>
      <c r="V18691">
        <v>0</v>
      </c>
      <c r="W18691">
        <v>0</v>
      </c>
      <c r="X18691">
        <v>0</v>
      </c>
      <c r="Y18691">
        <v>0</v>
      </c>
      <c r="Z18691">
        <v>0</v>
      </c>
      <c r="AA18691">
        <v>0</v>
      </c>
      <c r="AB18691">
        <v>0</v>
      </c>
      <c r="AC18691">
        <v>0</v>
      </c>
      <c r="AD18691">
        <v>0</v>
      </c>
      <c r="AK18691" s="11" t="s">
        <v>431</v>
      </c>
      <c r="AM18691" s="11" t="s">
        <v>431</v>
      </c>
      <c r="AS18691" s="11">
        <f t="shared" si="292"/>
        <v>0</v>
      </c>
    </row>
    <row r="18692" spans="1:45" x14ac:dyDescent="0.25">
      <c r="A18692">
        <v>18691</v>
      </c>
      <c r="B18692" s="11" t="s">
        <v>506</v>
      </c>
      <c r="C18692" s="1">
        <v>43816</v>
      </c>
      <c r="D18692">
        <v>0</v>
      </c>
      <c r="E18692">
        <v>0</v>
      </c>
      <c r="F18692">
        <v>0</v>
      </c>
      <c r="G18692">
        <v>0</v>
      </c>
      <c r="H18692">
        <v>0</v>
      </c>
      <c r="I18692">
        <v>0</v>
      </c>
      <c r="J18692">
        <v>0</v>
      </c>
      <c r="K18692">
        <v>0</v>
      </c>
      <c r="L18692">
        <v>0</v>
      </c>
      <c r="M18692">
        <v>0</v>
      </c>
      <c r="N18692">
        <v>0</v>
      </c>
      <c r="O18692">
        <v>0</v>
      </c>
      <c r="P18692">
        <v>0</v>
      </c>
      <c r="Q18692">
        <v>0</v>
      </c>
      <c r="R18692">
        <v>0</v>
      </c>
      <c r="S18692">
        <v>0</v>
      </c>
      <c r="T18692">
        <v>0</v>
      </c>
      <c r="U18692">
        <v>0</v>
      </c>
      <c r="V18692">
        <v>0</v>
      </c>
      <c r="W18692">
        <v>0</v>
      </c>
      <c r="X18692">
        <v>0</v>
      </c>
      <c r="Y18692">
        <v>0</v>
      </c>
      <c r="Z18692">
        <v>0</v>
      </c>
      <c r="AA18692">
        <v>0</v>
      </c>
      <c r="AB18692">
        <v>0</v>
      </c>
      <c r="AC18692">
        <v>0</v>
      </c>
      <c r="AD18692">
        <v>0</v>
      </c>
      <c r="AK18692" s="11" t="s">
        <v>431</v>
      </c>
      <c r="AM18692" s="11" t="s">
        <v>431</v>
      </c>
      <c r="AS18692" s="11">
        <f t="shared" si="292"/>
        <v>0</v>
      </c>
    </row>
    <row r="18693" spans="1:45" x14ac:dyDescent="0.25">
      <c r="A18693">
        <v>18692</v>
      </c>
      <c r="B18693" s="11" t="s">
        <v>506</v>
      </c>
      <c r="C18693" s="1">
        <v>43817</v>
      </c>
      <c r="D18693">
        <v>0</v>
      </c>
      <c r="E18693">
        <v>0</v>
      </c>
      <c r="F18693">
        <v>0</v>
      </c>
      <c r="G18693">
        <v>0</v>
      </c>
      <c r="H18693">
        <v>0</v>
      </c>
      <c r="I18693">
        <v>0</v>
      </c>
      <c r="J18693">
        <v>0</v>
      </c>
      <c r="K18693">
        <v>0</v>
      </c>
      <c r="L18693">
        <v>0</v>
      </c>
      <c r="M18693">
        <v>0</v>
      </c>
      <c r="N18693">
        <v>0</v>
      </c>
      <c r="O18693">
        <v>0</v>
      </c>
      <c r="P18693">
        <v>0</v>
      </c>
      <c r="Q18693">
        <v>0</v>
      </c>
      <c r="R18693">
        <v>0</v>
      </c>
      <c r="S18693">
        <v>0</v>
      </c>
      <c r="T18693">
        <v>0</v>
      </c>
      <c r="U18693">
        <v>0</v>
      </c>
      <c r="V18693">
        <v>0</v>
      </c>
      <c r="W18693">
        <v>0</v>
      </c>
      <c r="X18693">
        <v>0</v>
      </c>
      <c r="Y18693">
        <v>0</v>
      </c>
      <c r="Z18693">
        <v>0</v>
      </c>
      <c r="AA18693">
        <v>0</v>
      </c>
      <c r="AB18693">
        <v>0</v>
      </c>
      <c r="AC18693">
        <v>0</v>
      </c>
      <c r="AD18693">
        <v>0</v>
      </c>
      <c r="AK18693" s="11" t="s">
        <v>431</v>
      </c>
      <c r="AM18693" s="11" t="s">
        <v>431</v>
      </c>
      <c r="AS18693" s="11">
        <f t="shared" si="292"/>
        <v>0</v>
      </c>
    </row>
    <row r="18694" spans="1:45" x14ac:dyDescent="0.25">
      <c r="A18694">
        <v>18693</v>
      </c>
      <c r="B18694" s="11" t="s">
        <v>506</v>
      </c>
      <c r="C18694" s="1">
        <v>43818</v>
      </c>
      <c r="D18694">
        <v>0</v>
      </c>
      <c r="E18694">
        <v>0</v>
      </c>
      <c r="F18694">
        <v>0</v>
      </c>
      <c r="G18694">
        <v>0</v>
      </c>
      <c r="H18694">
        <v>0</v>
      </c>
      <c r="I18694">
        <v>0</v>
      </c>
      <c r="J18694">
        <v>0</v>
      </c>
      <c r="K18694">
        <v>0</v>
      </c>
      <c r="L18694">
        <v>0</v>
      </c>
      <c r="M18694">
        <v>0</v>
      </c>
      <c r="N18694">
        <v>0</v>
      </c>
      <c r="O18694">
        <v>0</v>
      </c>
      <c r="P18694">
        <v>0</v>
      </c>
      <c r="Q18694">
        <v>0</v>
      </c>
      <c r="R18694">
        <v>0</v>
      </c>
      <c r="S18694">
        <v>0</v>
      </c>
      <c r="T18694">
        <v>0</v>
      </c>
      <c r="U18694">
        <v>0</v>
      </c>
      <c r="V18694">
        <v>0</v>
      </c>
      <c r="W18694">
        <v>0</v>
      </c>
      <c r="X18694">
        <v>0</v>
      </c>
      <c r="Y18694">
        <v>0</v>
      </c>
      <c r="Z18694">
        <v>0</v>
      </c>
      <c r="AA18694">
        <v>0</v>
      </c>
      <c r="AB18694">
        <v>0</v>
      </c>
      <c r="AC18694">
        <v>0</v>
      </c>
      <c r="AD18694">
        <v>0</v>
      </c>
      <c r="AK18694" s="11" t="s">
        <v>431</v>
      </c>
      <c r="AM18694" s="11" t="s">
        <v>431</v>
      </c>
      <c r="AS18694" s="11">
        <f t="shared" si="292"/>
        <v>0</v>
      </c>
    </row>
    <row r="18695" spans="1:45" x14ac:dyDescent="0.25">
      <c r="A18695">
        <v>18694</v>
      </c>
      <c r="B18695" s="11" t="s">
        <v>506</v>
      </c>
      <c r="C18695" s="1">
        <v>43819</v>
      </c>
      <c r="D18695">
        <v>0</v>
      </c>
      <c r="E18695">
        <v>0</v>
      </c>
      <c r="F18695">
        <v>0</v>
      </c>
      <c r="G18695">
        <v>0</v>
      </c>
      <c r="H18695">
        <v>0</v>
      </c>
      <c r="I18695">
        <v>0</v>
      </c>
      <c r="J18695">
        <v>0</v>
      </c>
      <c r="K18695">
        <v>0</v>
      </c>
      <c r="L18695">
        <v>0</v>
      </c>
      <c r="M18695">
        <v>0</v>
      </c>
      <c r="N18695">
        <v>0</v>
      </c>
      <c r="O18695">
        <v>0</v>
      </c>
      <c r="P18695">
        <v>0</v>
      </c>
      <c r="Q18695">
        <v>0</v>
      </c>
      <c r="R18695">
        <v>0</v>
      </c>
      <c r="S18695">
        <v>0</v>
      </c>
      <c r="T18695">
        <v>0</v>
      </c>
      <c r="U18695">
        <v>0</v>
      </c>
      <c r="V18695">
        <v>0</v>
      </c>
      <c r="W18695">
        <v>0</v>
      </c>
      <c r="X18695">
        <v>0</v>
      </c>
      <c r="Y18695">
        <v>0</v>
      </c>
      <c r="Z18695">
        <v>0</v>
      </c>
      <c r="AA18695">
        <v>0</v>
      </c>
      <c r="AB18695">
        <v>0</v>
      </c>
      <c r="AC18695">
        <v>0</v>
      </c>
      <c r="AD18695">
        <v>0</v>
      </c>
      <c r="AK18695" s="11" t="s">
        <v>431</v>
      </c>
      <c r="AM18695" s="11" t="s">
        <v>431</v>
      </c>
      <c r="AS18695" s="11">
        <f t="shared" si="292"/>
        <v>0</v>
      </c>
    </row>
    <row r="18696" spans="1:45" x14ac:dyDescent="0.25">
      <c r="A18696">
        <v>18695</v>
      </c>
      <c r="B18696" s="11" t="s">
        <v>506</v>
      </c>
      <c r="C18696" s="1">
        <v>43820</v>
      </c>
      <c r="D18696">
        <v>0</v>
      </c>
      <c r="E18696">
        <v>0</v>
      </c>
      <c r="F18696">
        <v>0</v>
      </c>
      <c r="G18696">
        <v>0</v>
      </c>
      <c r="H18696">
        <v>0</v>
      </c>
      <c r="I18696">
        <v>0</v>
      </c>
      <c r="J18696">
        <v>0</v>
      </c>
      <c r="K18696">
        <v>0</v>
      </c>
      <c r="L18696">
        <v>0</v>
      </c>
      <c r="M18696">
        <v>0</v>
      </c>
      <c r="N18696">
        <v>0</v>
      </c>
      <c r="O18696">
        <v>0</v>
      </c>
      <c r="P18696">
        <v>0</v>
      </c>
      <c r="Q18696">
        <v>0</v>
      </c>
      <c r="R18696">
        <v>0</v>
      </c>
      <c r="S18696">
        <v>0</v>
      </c>
      <c r="T18696">
        <v>0</v>
      </c>
      <c r="U18696">
        <v>0</v>
      </c>
      <c r="V18696">
        <v>0</v>
      </c>
      <c r="W18696">
        <v>0</v>
      </c>
      <c r="X18696">
        <v>0</v>
      </c>
      <c r="Y18696">
        <v>0</v>
      </c>
      <c r="Z18696">
        <v>0</v>
      </c>
      <c r="AA18696">
        <v>0</v>
      </c>
      <c r="AB18696">
        <v>0</v>
      </c>
      <c r="AC18696">
        <v>0</v>
      </c>
      <c r="AD18696">
        <v>0</v>
      </c>
      <c r="AK18696" s="11" t="s">
        <v>431</v>
      </c>
      <c r="AM18696" s="11" t="s">
        <v>431</v>
      </c>
      <c r="AS18696" s="11">
        <f t="shared" si="292"/>
        <v>0</v>
      </c>
    </row>
    <row r="18697" spans="1:45" x14ac:dyDescent="0.25">
      <c r="A18697">
        <v>18696</v>
      </c>
      <c r="B18697" s="11" t="s">
        <v>506</v>
      </c>
      <c r="C18697" s="1">
        <v>43821</v>
      </c>
      <c r="D18697">
        <v>0</v>
      </c>
      <c r="E18697">
        <v>0</v>
      </c>
      <c r="F18697">
        <v>0</v>
      </c>
      <c r="G18697">
        <v>0</v>
      </c>
      <c r="H18697">
        <v>0</v>
      </c>
      <c r="I18697">
        <v>0</v>
      </c>
      <c r="J18697">
        <v>0</v>
      </c>
      <c r="K18697">
        <v>0</v>
      </c>
      <c r="L18697">
        <v>0</v>
      </c>
      <c r="M18697">
        <v>0</v>
      </c>
      <c r="N18697">
        <v>0</v>
      </c>
      <c r="O18697">
        <v>0</v>
      </c>
      <c r="P18697">
        <v>0</v>
      </c>
      <c r="Q18697">
        <v>0</v>
      </c>
      <c r="R18697">
        <v>0</v>
      </c>
      <c r="S18697">
        <v>0</v>
      </c>
      <c r="T18697">
        <v>0</v>
      </c>
      <c r="U18697">
        <v>0</v>
      </c>
      <c r="V18697">
        <v>0</v>
      </c>
      <c r="W18697">
        <v>0</v>
      </c>
      <c r="X18697">
        <v>0</v>
      </c>
      <c r="Y18697">
        <v>0</v>
      </c>
      <c r="Z18697">
        <v>0</v>
      </c>
      <c r="AA18697">
        <v>0</v>
      </c>
      <c r="AB18697">
        <v>0</v>
      </c>
      <c r="AC18697">
        <v>0</v>
      </c>
      <c r="AD18697">
        <v>0</v>
      </c>
      <c r="AK18697" s="11" t="s">
        <v>431</v>
      </c>
      <c r="AM18697" s="11" t="s">
        <v>431</v>
      </c>
      <c r="AS18697" s="11">
        <f t="shared" si="292"/>
        <v>0</v>
      </c>
    </row>
    <row r="18698" spans="1:45" x14ac:dyDescent="0.25">
      <c r="A18698">
        <v>18697</v>
      </c>
      <c r="B18698" s="11" t="s">
        <v>506</v>
      </c>
      <c r="C18698" s="1">
        <v>43822</v>
      </c>
      <c r="D18698">
        <v>0</v>
      </c>
      <c r="E18698">
        <v>0</v>
      </c>
      <c r="F18698">
        <v>0</v>
      </c>
      <c r="G18698">
        <v>0</v>
      </c>
      <c r="H18698">
        <v>0</v>
      </c>
      <c r="I18698">
        <v>0</v>
      </c>
      <c r="J18698">
        <v>0</v>
      </c>
      <c r="K18698">
        <v>0</v>
      </c>
      <c r="L18698">
        <v>0</v>
      </c>
      <c r="M18698">
        <v>0</v>
      </c>
      <c r="N18698">
        <v>0</v>
      </c>
      <c r="O18698">
        <v>0</v>
      </c>
      <c r="P18698">
        <v>0</v>
      </c>
      <c r="Q18698">
        <v>0</v>
      </c>
      <c r="R18698">
        <v>0</v>
      </c>
      <c r="S18698">
        <v>0</v>
      </c>
      <c r="T18698">
        <v>0</v>
      </c>
      <c r="U18698">
        <v>0</v>
      </c>
      <c r="V18698">
        <v>0</v>
      </c>
      <c r="W18698">
        <v>0</v>
      </c>
      <c r="X18698">
        <v>0</v>
      </c>
      <c r="Y18698">
        <v>0</v>
      </c>
      <c r="Z18698">
        <v>0</v>
      </c>
      <c r="AA18698">
        <v>0</v>
      </c>
      <c r="AB18698">
        <v>0</v>
      </c>
      <c r="AC18698">
        <v>0</v>
      </c>
      <c r="AD18698">
        <v>0</v>
      </c>
      <c r="AK18698" s="11" t="s">
        <v>431</v>
      </c>
      <c r="AM18698" s="11" t="s">
        <v>431</v>
      </c>
      <c r="AS18698" s="11">
        <f t="shared" si="292"/>
        <v>0</v>
      </c>
    </row>
    <row r="18699" spans="1:45" x14ac:dyDescent="0.25">
      <c r="A18699">
        <v>18698</v>
      </c>
      <c r="B18699" s="11" t="s">
        <v>506</v>
      </c>
      <c r="C18699" s="1">
        <v>43823</v>
      </c>
      <c r="D18699">
        <v>0</v>
      </c>
      <c r="E18699">
        <v>0</v>
      </c>
      <c r="F18699">
        <v>0</v>
      </c>
      <c r="G18699">
        <v>0</v>
      </c>
      <c r="H18699">
        <v>0</v>
      </c>
      <c r="I18699">
        <v>0</v>
      </c>
      <c r="J18699">
        <v>0</v>
      </c>
      <c r="K18699">
        <v>0</v>
      </c>
      <c r="L18699">
        <v>0</v>
      </c>
      <c r="M18699">
        <v>0</v>
      </c>
      <c r="N18699">
        <v>0</v>
      </c>
      <c r="O18699">
        <v>0</v>
      </c>
      <c r="P18699">
        <v>0</v>
      </c>
      <c r="Q18699">
        <v>0</v>
      </c>
      <c r="R18699">
        <v>0</v>
      </c>
      <c r="S18699">
        <v>0</v>
      </c>
      <c r="T18699">
        <v>0</v>
      </c>
      <c r="U18699">
        <v>0</v>
      </c>
      <c r="V18699">
        <v>0</v>
      </c>
      <c r="W18699">
        <v>0</v>
      </c>
      <c r="X18699">
        <v>0</v>
      </c>
      <c r="Y18699">
        <v>0</v>
      </c>
      <c r="Z18699">
        <v>0</v>
      </c>
      <c r="AA18699">
        <v>0</v>
      </c>
      <c r="AB18699">
        <v>0</v>
      </c>
      <c r="AC18699">
        <v>0</v>
      </c>
      <c r="AD18699">
        <v>0</v>
      </c>
      <c r="AK18699" s="11" t="s">
        <v>431</v>
      </c>
      <c r="AM18699" s="11" t="s">
        <v>431</v>
      </c>
      <c r="AS18699" s="11">
        <f t="shared" si="292"/>
        <v>0</v>
      </c>
    </row>
    <row r="18700" spans="1:45" x14ac:dyDescent="0.25">
      <c r="A18700">
        <v>18699</v>
      </c>
      <c r="B18700" s="11" t="s">
        <v>506</v>
      </c>
      <c r="C18700" s="1">
        <v>43824</v>
      </c>
      <c r="D18700">
        <v>0</v>
      </c>
      <c r="E18700">
        <v>0</v>
      </c>
      <c r="F18700">
        <v>0</v>
      </c>
      <c r="G18700">
        <v>0</v>
      </c>
      <c r="H18700">
        <v>0</v>
      </c>
      <c r="I18700">
        <v>0</v>
      </c>
      <c r="J18700">
        <v>0</v>
      </c>
      <c r="K18700">
        <v>0</v>
      </c>
      <c r="L18700">
        <v>0</v>
      </c>
      <c r="M18700">
        <v>0</v>
      </c>
      <c r="N18700">
        <v>0</v>
      </c>
      <c r="O18700">
        <v>0</v>
      </c>
      <c r="P18700">
        <v>0</v>
      </c>
      <c r="Q18700">
        <v>0</v>
      </c>
      <c r="R18700">
        <v>0</v>
      </c>
      <c r="S18700">
        <v>0</v>
      </c>
      <c r="T18700">
        <v>0</v>
      </c>
      <c r="U18700">
        <v>0</v>
      </c>
      <c r="V18700">
        <v>0</v>
      </c>
      <c r="W18700">
        <v>0</v>
      </c>
      <c r="X18700">
        <v>0</v>
      </c>
      <c r="Y18700">
        <v>0</v>
      </c>
      <c r="Z18700">
        <v>0</v>
      </c>
      <c r="AA18700">
        <v>0</v>
      </c>
      <c r="AB18700">
        <v>0</v>
      </c>
      <c r="AC18700">
        <v>0</v>
      </c>
      <c r="AD18700">
        <v>0</v>
      </c>
      <c r="AK18700" s="11" t="s">
        <v>431</v>
      </c>
      <c r="AM18700" s="11" t="s">
        <v>431</v>
      </c>
      <c r="AS18700" s="11">
        <f t="shared" si="292"/>
        <v>0</v>
      </c>
    </row>
    <row r="18701" spans="1:45" x14ac:dyDescent="0.25">
      <c r="A18701">
        <v>18700</v>
      </c>
      <c r="B18701" s="11" t="s">
        <v>506</v>
      </c>
      <c r="C18701" s="1">
        <v>43825</v>
      </c>
      <c r="D18701">
        <v>0</v>
      </c>
      <c r="E18701">
        <v>0</v>
      </c>
      <c r="F18701">
        <v>0</v>
      </c>
      <c r="G18701">
        <v>0</v>
      </c>
      <c r="H18701">
        <v>0</v>
      </c>
      <c r="I18701">
        <v>0</v>
      </c>
      <c r="J18701">
        <v>0</v>
      </c>
      <c r="K18701">
        <v>0</v>
      </c>
      <c r="L18701">
        <v>0</v>
      </c>
      <c r="M18701">
        <v>0</v>
      </c>
      <c r="N18701">
        <v>0</v>
      </c>
      <c r="O18701">
        <v>0</v>
      </c>
      <c r="P18701">
        <v>0</v>
      </c>
      <c r="Q18701">
        <v>0</v>
      </c>
      <c r="R18701">
        <v>0</v>
      </c>
      <c r="S18701">
        <v>0</v>
      </c>
      <c r="T18701">
        <v>0</v>
      </c>
      <c r="U18701">
        <v>0</v>
      </c>
      <c r="V18701">
        <v>0</v>
      </c>
      <c r="W18701">
        <v>0</v>
      </c>
      <c r="X18701">
        <v>0</v>
      </c>
      <c r="Y18701">
        <v>0</v>
      </c>
      <c r="Z18701">
        <v>0</v>
      </c>
      <c r="AA18701">
        <v>0</v>
      </c>
      <c r="AB18701">
        <v>0</v>
      </c>
      <c r="AC18701">
        <v>0</v>
      </c>
      <c r="AD18701">
        <v>0</v>
      </c>
      <c r="AK18701" s="11" t="s">
        <v>431</v>
      </c>
      <c r="AM18701" s="11" t="s">
        <v>431</v>
      </c>
      <c r="AS18701" s="11">
        <f t="shared" si="292"/>
        <v>0</v>
      </c>
    </row>
    <row r="18702" spans="1:45" x14ac:dyDescent="0.25">
      <c r="A18702">
        <v>18701</v>
      </c>
      <c r="B18702" s="11" t="s">
        <v>506</v>
      </c>
      <c r="C18702" s="1">
        <v>43826</v>
      </c>
      <c r="D18702">
        <v>0</v>
      </c>
      <c r="E18702">
        <v>0</v>
      </c>
      <c r="F18702">
        <v>0</v>
      </c>
      <c r="G18702">
        <v>0</v>
      </c>
      <c r="H18702">
        <v>0</v>
      </c>
      <c r="I18702">
        <v>0</v>
      </c>
      <c r="J18702">
        <v>0</v>
      </c>
      <c r="K18702">
        <v>0</v>
      </c>
      <c r="L18702">
        <v>0</v>
      </c>
      <c r="M18702">
        <v>0</v>
      </c>
      <c r="N18702">
        <v>0</v>
      </c>
      <c r="O18702">
        <v>0</v>
      </c>
      <c r="P18702">
        <v>0</v>
      </c>
      <c r="Q18702">
        <v>0</v>
      </c>
      <c r="R18702">
        <v>0</v>
      </c>
      <c r="S18702">
        <v>0</v>
      </c>
      <c r="T18702">
        <v>0</v>
      </c>
      <c r="U18702">
        <v>0</v>
      </c>
      <c r="V18702">
        <v>0</v>
      </c>
      <c r="W18702">
        <v>0</v>
      </c>
      <c r="X18702">
        <v>0</v>
      </c>
      <c r="Y18702">
        <v>0</v>
      </c>
      <c r="Z18702">
        <v>0</v>
      </c>
      <c r="AA18702">
        <v>0</v>
      </c>
      <c r="AB18702">
        <v>0</v>
      </c>
      <c r="AC18702">
        <v>0</v>
      </c>
      <c r="AD18702">
        <v>0</v>
      </c>
      <c r="AK18702" s="11" t="s">
        <v>431</v>
      </c>
      <c r="AM18702" s="11" t="s">
        <v>431</v>
      </c>
      <c r="AS18702" s="11">
        <f t="shared" si="292"/>
        <v>0</v>
      </c>
    </row>
    <row r="18703" spans="1:45" x14ac:dyDescent="0.25">
      <c r="A18703">
        <v>18702</v>
      </c>
      <c r="B18703" s="11" t="s">
        <v>506</v>
      </c>
      <c r="C18703" s="1">
        <v>43827</v>
      </c>
      <c r="D18703">
        <v>0</v>
      </c>
      <c r="E18703">
        <v>0</v>
      </c>
      <c r="F18703">
        <v>0</v>
      </c>
      <c r="G18703">
        <v>0</v>
      </c>
      <c r="H18703">
        <v>0</v>
      </c>
      <c r="I18703">
        <v>0</v>
      </c>
      <c r="J18703">
        <v>0</v>
      </c>
      <c r="K18703">
        <v>0</v>
      </c>
      <c r="L18703">
        <v>0</v>
      </c>
      <c r="M18703">
        <v>0</v>
      </c>
      <c r="N18703">
        <v>0</v>
      </c>
      <c r="O18703">
        <v>0</v>
      </c>
      <c r="P18703">
        <v>0</v>
      </c>
      <c r="Q18703">
        <v>0</v>
      </c>
      <c r="R18703">
        <v>0</v>
      </c>
      <c r="S18703">
        <v>0</v>
      </c>
      <c r="T18703">
        <v>0</v>
      </c>
      <c r="U18703">
        <v>0</v>
      </c>
      <c r="V18703">
        <v>0</v>
      </c>
      <c r="W18703">
        <v>0</v>
      </c>
      <c r="X18703">
        <v>0</v>
      </c>
      <c r="Y18703">
        <v>0</v>
      </c>
      <c r="Z18703">
        <v>0</v>
      </c>
      <c r="AA18703">
        <v>0</v>
      </c>
      <c r="AB18703">
        <v>0</v>
      </c>
      <c r="AC18703">
        <v>0</v>
      </c>
      <c r="AD18703">
        <v>0</v>
      </c>
      <c r="AK18703" s="11" t="s">
        <v>431</v>
      </c>
      <c r="AM18703" s="11" t="s">
        <v>431</v>
      </c>
      <c r="AS18703" s="11">
        <f t="shared" si="292"/>
        <v>0</v>
      </c>
    </row>
    <row r="18704" spans="1:45" x14ac:dyDescent="0.25">
      <c r="A18704">
        <v>18703</v>
      </c>
      <c r="B18704" s="11" t="s">
        <v>506</v>
      </c>
      <c r="C18704" s="1">
        <v>43828</v>
      </c>
      <c r="D18704">
        <v>0</v>
      </c>
      <c r="E18704">
        <v>0</v>
      </c>
      <c r="F18704">
        <v>0</v>
      </c>
      <c r="G18704">
        <v>0</v>
      </c>
      <c r="H18704">
        <v>0</v>
      </c>
      <c r="I18704">
        <v>0</v>
      </c>
      <c r="J18704">
        <v>0</v>
      </c>
      <c r="K18704">
        <v>0</v>
      </c>
      <c r="L18704">
        <v>0</v>
      </c>
      <c r="M18704">
        <v>0</v>
      </c>
      <c r="N18704">
        <v>0</v>
      </c>
      <c r="O18704">
        <v>0</v>
      </c>
      <c r="P18704">
        <v>0</v>
      </c>
      <c r="Q18704">
        <v>0</v>
      </c>
      <c r="R18704">
        <v>0</v>
      </c>
      <c r="S18704">
        <v>0</v>
      </c>
      <c r="T18704">
        <v>0</v>
      </c>
      <c r="U18704">
        <v>0</v>
      </c>
      <c r="V18704">
        <v>0</v>
      </c>
      <c r="W18704">
        <v>0</v>
      </c>
      <c r="X18704">
        <v>0</v>
      </c>
      <c r="Y18704">
        <v>0</v>
      </c>
      <c r="Z18704">
        <v>0</v>
      </c>
      <c r="AA18704">
        <v>0</v>
      </c>
      <c r="AB18704">
        <v>0</v>
      </c>
      <c r="AC18704">
        <v>0</v>
      </c>
      <c r="AD18704">
        <v>0</v>
      </c>
      <c r="AK18704" s="11" t="s">
        <v>431</v>
      </c>
      <c r="AM18704" s="11" t="s">
        <v>431</v>
      </c>
      <c r="AS18704" s="11">
        <f t="shared" si="292"/>
        <v>0</v>
      </c>
    </row>
    <row r="18705" spans="1:45" x14ac:dyDescent="0.25">
      <c r="A18705">
        <v>18704</v>
      </c>
      <c r="B18705" s="11" t="s">
        <v>506</v>
      </c>
      <c r="C18705" s="1">
        <v>43829</v>
      </c>
      <c r="D18705">
        <v>0</v>
      </c>
      <c r="E18705">
        <v>0</v>
      </c>
      <c r="F18705">
        <v>0</v>
      </c>
      <c r="G18705">
        <v>0</v>
      </c>
      <c r="H18705">
        <v>0</v>
      </c>
      <c r="I18705">
        <v>0</v>
      </c>
      <c r="J18705">
        <v>0</v>
      </c>
      <c r="K18705">
        <v>0</v>
      </c>
      <c r="L18705">
        <v>0</v>
      </c>
      <c r="M18705">
        <v>0</v>
      </c>
      <c r="N18705">
        <v>0</v>
      </c>
      <c r="O18705">
        <v>0</v>
      </c>
      <c r="P18705">
        <v>0</v>
      </c>
      <c r="Q18705">
        <v>0</v>
      </c>
      <c r="R18705">
        <v>0</v>
      </c>
      <c r="S18705">
        <v>0</v>
      </c>
      <c r="T18705">
        <v>0</v>
      </c>
      <c r="U18705">
        <v>0</v>
      </c>
      <c r="V18705">
        <v>0</v>
      </c>
      <c r="W18705">
        <v>0</v>
      </c>
      <c r="X18705">
        <v>0</v>
      </c>
      <c r="Y18705">
        <v>0</v>
      </c>
      <c r="Z18705">
        <v>0</v>
      </c>
      <c r="AA18705">
        <v>0</v>
      </c>
      <c r="AB18705">
        <v>0</v>
      </c>
      <c r="AC18705">
        <v>0</v>
      </c>
      <c r="AD18705">
        <v>0</v>
      </c>
      <c r="AK18705" s="11" t="s">
        <v>431</v>
      </c>
      <c r="AM18705" s="11" t="s">
        <v>431</v>
      </c>
      <c r="AS18705" s="11">
        <f t="shared" si="292"/>
        <v>0</v>
      </c>
    </row>
    <row r="18706" spans="1:45" x14ac:dyDescent="0.25">
      <c r="A18706">
        <v>18705</v>
      </c>
      <c r="B18706" s="11" t="s">
        <v>506</v>
      </c>
      <c r="C18706" s="1">
        <v>43830</v>
      </c>
      <c r="D18706">
        <v>0</v>
      </c>
      <c r="E18706">
        <v>0</v>
      </c>
      <c r="F18706">
        <v>0</v>
      </c>
      <c r="G18706">
        <v>0</v>
      </c>
      <c r="H18706">
        <v>0</v>
      </c>
      <c r="I18706">
        <v>0</v>
      </c>
      <c r="J18706">
        <v>0</v>
      </c>
      <c r="K18706">
        <v>0</v>
      </c>
      <c r="L18706">
        <v>0</v>
      </c>
      <c r="M18706">
        <v>0</v>
      </c>
      <c r="N18706">
        <v>0</v>
      </c>
      <c r="O18706">
        <v>0</v>
      </c>
      <c r="P18706">
        <v>0</v>
      </c>
      <c r="Q18706">
        <v>0</v>
      </c>
      <c r="R18706">
        <v>0</v>
      </c>
      <c r="S18706">
        <v>0</v>
      </c>
      <c r="T18706">
        <v>0</v>
      </c>
      <c r="U18706">
        <v>0</v>
      </c>
      <c r="V18706">
        <v>0</v>
      </c>
      <c r="W18706">
        <v>0</v>
      </c>
      <c r="X18706">
        <v>0</v>
      </c>
      <c r="Y18706">
        <v>0</v>
      </c>
      <c r="Z18706">
        <v>0</v>
      </c>
      <c r="AA18706">
        <v>0</v>
      </c>
      <c r="AB18706">
        <v>0</v>
      </c>
      <c r="AC18706">
        <v>0</v>
      </c>
      <c r="AD18706">
        <v>0</v>
      </c>
      <c r="AK18706" s="11" t="s">
        <v>431</v>
      </c>
      <c r="AM18706" s="11" t="s">
        <v>431</v>
      </c>
      <c r="AS18706" s="11">
        <f t="shared" si="292"/>
        <v>0</v>
      </c>
    </row>
    <row r="18707" spans="1:45" x14ac:dyDescent="0.25">
      <c r="A18707">
        <v>18706</v>
      </c>
      <c r="B18707" s="11" t="s">
        <v>506</v>
      </c>
      <c r="C18707" s="1">
        <v>43831</v>
      </c>
      <c r="D18707">
        <v>0</v>
      </c>
      <c r="E18707">
        <v>0</v>
      </c>
      <c r="F18707">
        <v>0</v>
      </c>
      <c r="G18707">
        <v>0</v>
      </c>
      <c r="H18707">
        <v>0</v>
      </c>
      <c r="I18707">
        <v>0</v>
      </c>
      <c r="J18707">
        <v>0</v>
      </c>
      <c r="K18707">
        <v>0</v>
      </c>
      <c r="L18707">
        <v>0</v>
      </c>
      <c r="M18707">
        <v>0</v>
      </c>
      <c r="N18707">
        <v>0</v>
      </c>
      <c r="O18707">
        <v>0</v>
      </c>
      <c r="P18707">
        <v>0</v>
      </c>
      <c r="Q18707">
        <v>0</v>
      </c>
      <c r="R18707">
        <v>0</v>
      </c>
      <c r="S18707">
        <v>0</v>
      </c>
      <c r="T18707">
        <v>0</v>
      </c>
      <c r="U18707">
        <v>0</v>
      </c>
      <c r="V18707">
        <v>0</v>
      </c>
      <c r="W18707">
        <v>0</v>
      </c>
      <c r="X18707">
        <v>0</v>
      </c>
      <c r="Y18707">
        <v>0</v>
      </c>
      <c r="Z18707">
        <v>0</v>
      </c>
      <c r="AA18707">
        <v>0</v>
      </c>
      <c r="AB18707">
        <v>0</v>
      </c>
      <c r="AC18707">
        <v>0</v>
      </c>
      <c r="AD18707">
        <v>0</v>
      </c>
      <c r="AK18707" s="11" t="s">
        <v>431</v>
      </c>
      <c r="AM18707" s="11" t="s">
        <v>431</v>
      </c>
      <c r="AS18707" s="11">
        <f t="shared" si="292"/>
        <v>0</v>
      </c>
    </row>
    <row r="18708" spans="1:45" x14ac:dyDescent="0.25">
      <c r="A18708">
        <v>18707</v>
      </c>
      <c r="B18708" s="11" t="s">
        <v>506</v>
      </c>
      <c r="C18708" s="1">
        <v>43832</v>
      </c>
      <c r="D18708">
        <v>0</v>
      </c>
      <c r="E18708">
        <v>0</v>
      </c>
      <c r="F18708">
        <v>0</v>
      </c>
      <c r="G18708">
        <v>0</v>
      </c>
      <c r="H18708">
        <v>0</v>
      </c>
      <c r="I18708">
        <v>0</v>
      </c>
      <c r="J18708">
        <v>0</v>
      </c>
      <c r="K18708">
        <v>0</v>
      </c>
      <c r="L18708">
        <v>0</v>
      </c>
      <c r="M18708">
        <v>0</v>
      </c>
      <c r="N18708">
        <v>0</v>
      </c>
      <c r="O18708">
        <v>0</v>
      </c>
      <c r="P18708">
        <v>0</v>
      </c>
      <c r="Q18708">
        <v>0</v>
      </c>
      <c r="R18708">
        <v>0</v>
      </c>
      <c r="S18708">
        <v>0</v>
      </c>
      <c r="T18708">
        <v>0</v>
      </c>
      <c r="U18708">
        <v>0</v>
      </c>
      <c r="V18708">
        <v>0</v>
      </c>
      <c r="W18708">
        <v>0</v>
      </c>
      <c r="X18708">
        <v>0</v>
      </c>
      <c r="Y18708">
        <v>0</v>
      </c>
      <c r="Z18708">
        <v>0</v>
      </c>
      <c r="AA18708">
        <v>0</v>
      </c>
      <c r="AB18708">
        <v>0</v>
      </c>
      <c r="AC18708">
        <v>0</v>
      </c>
      <c r="AD18708">
        <v>0</v>
      </c>
      <c r="AK18708" s="11" t="s">
        <v>431</v>
      </c>
      <c r="AM18708" s="11" t="s">
        <v>431</v>
      </c>
      <c r="AP18708">
        <v>0</v>
      </c>
      <c r="AQ18708">
        <v>0</v>
      </c>
      <c r="AR18708">
        <v>0</v>
      </c>
      <c r="AS18708" s="11">
        <f t="shared" si="292"/>
        <v>0</v>
      </c>
    </row>
    <row r="18709" spans="1:45" x14ac:dyDescent="0.25">
      <c r="A18709">
        <v>18708</v>
      </c>
      <c r="B18709" s="11" t="s">
        <v>506</v>
      </c>
      <c r="C18709" s="1">
        <v>43833</v>
      </c>
      <c r="D18709">
        <v>0</v>
      </c>
      <c r="E18709">
        <v>0</v>
      </c>
      <c r="F18709">
        <v>0</v>
      </c>
      <c r="G18709">
        <v>0</v>
      </c>
      <c r="H18709">
        <v>0</v>
      </c>
      <c r="I18709">
        <v>0</v>
      </c>
      <c r="J18709">
        <v>0</v>
      </c>
      <c r="K18709">
        <v>0</v>
      </c>
      <c r="L18709">
        <v>0</v>
      </c>
      <c r="M18709">
        <v>0</v>
      </c>
      <c r="N18709">
        <v>0</v>
      </c>
      <c r="O18709">
        <v>0</v>
      </c>
      <c r="P18709">
        <v>0</v>
      </c>
      <c r="Q18709">
        <v>0</v>
      </c>
      <c r="R18709">
        <v>0</v>
      </c>
      <c r="S18709">
        <v>0</v>
      </c>
      <c r="T18709">
        <v>0</v>
      </c>
      <c r="U18709">
        <v>0</v>
      </c>
      <c r="V18709">
        <v>0</v>
      </c>
      <c r="W18709">
        <v>0</v>
      </c>
      <c r="X18709">
        <v>0</v>
      </c>
      <c r="Y18709">
        <v>0</v>
      </c>
      <c r="Z18709">
        <v>0</v>
      </c>
      <c r="AA18709">
        <v>0</v>
      </c>
      <c r="AB18709">
        <v>0</v>
      </c>
      <c r="AC18709">
        <v>0</v>
      </c>
      <c r="AD18709">
        <v>0</v>
      </c>
      <c r="AK18709" s="11" t="s">
        <v>431</v>
      </c>
      <c r="AM18709" s="11" t="s">
        <v>431</v>
      </c>
      <c r="AP18709">
        <v>0</v>
      </c>
      <c r="AQ18709">
        <v>0</v>
      </c>
      <c r="AR18709">
        <v>0</v>
      </c>
      <c r="AS18709" s="11">
        <f t="shared" si="292"/>
        <v>0</v>
      </c>
    </row>
    <row r="18710" spans="1:45" x14ac:dyDescent="0.25">
      <c r="A18710">
        <v>18709</v>
      </c>
      <c r="B18710" s="11" t="s">
        <v>506</v>
      </c>
      <c r="C18710" s="1">
        <v>43834</v>
      </c>
      <c r="D18710">
        <v>0</v>
      </c>
      <c r="E18710">
        <v>0</v>
      </c>
      <c r="F18710">
        <v>0</v>
      </c>
      <c r="G18710">
        <v>0</v>
      </c>
      <c r="H18710">
        <v>0</v>
      </c>
      <c r="I18710">
        <v>0</v>
      </c>
      <c r="J18710">
        <v>0</v>
      </c>
      <c r="K18710">
        <v>0</v>
      </c>
      <c r="L18710">
        <v>0</v>
      </c>
      <c r="M18710">
        <v>0</v>
      </c>
      <c r="N18710">
        <v>0</v>
      </c>
      <c r="O18710">
        <v>0</v>
      </c>
      <c r="P18710">
        <v>0</v>
      </c>
      <c r="Q18710">
        <v>0</v>
      </c>
      <c r="R18710">
        <v>0</v>
      </c>
      <c r="S18710">
        <v>0</v>
      </c>
      <c r="T18710">
        <v>0</v>
      </c>
      <c r="U18710">
        <v>0</v>
      </c>
      <c r="V18710">
        <v>0</v>
      </c>
      <c r="W18710">
        <v>0</v>
      </c>
      <c r="X18710">
        <v>0</v>
      </c>
      <c r="Y18710">
        <v>0</v>
      </c>
      <c r="Z18710">
        <v>0</v>
      </c>
      <c r="AA18710">
        <v>0</v>
      </c>
      <c r="AB18710">
        <v>0</v>
      </c>
      <c r="AC18710">
        <v>0</v>
      </c>
      <c r="AD18710">
        <v>0</v>
      </c>
      <c r="AK18710" s="11" t="s">
        <v>431</v>
      </c>
      <c r="AM18710" s="11" t="s">
        <v>431</v>
      </c>
      <c r="AP18710">
        <v>0</v>
      </c>
      <c r="AQ18710">
        <v>0</v>
      </c>
      <c r="AR18710">
        <v>0</v>
      </c>
      <c r="AS18710" s="11">
        <f t="shared" si="292"/>
        <v>0</v>
      </c>
    </row>
    <row r="18711" spans="1:45" x14ac:dyDescent="0.25">
      <c r="A18711">
        <v>18710</v>
      </c>
      <c r="B18711" s="11" t="s">
        <v>506</v>
      </c>
      <c r="C18711" s="1">
        <v>43835</v>
      </c>
      <c r="D18711">
        <v>0</v>
      </c>
      <c r="E18711">
        <v>0</v>
      </c>
      <c r="F18711">
        <v>0</v>
      </c>
      <c r="G18711">
        <v>0</v>
      </c>
      <c r="H18711">
        <v>0</v>
      </c>
      <c r="I18711">
        <v>0</v>
      </c>
      <c r="J18711">
        <v>0</v>
      </c>
      <c r="K18711">
        <v>0</v>
      </c>
      <c r="L18711">
        <v>0</v>
      </c>
      <c r="M18711">
        <v>0</v>
      </c>
      <c r="N18711">
        <v>0</v>
      </c>
      <c r="O18711">
        <v>0</v>
      </c>
      <c r="P18711">
        <v>0</v>
      </c>
      <c r="Q18711">
        <v>0</v>
      </c>
      <c r="R18711">
        <v>0</v>
      </c>
      <c r="S18711">
        <v>0</v>
      </c>
      <c r="T18711">
        <v>0</v>
      </c>
      <c r="U18711">
        <v>0</v>
      </c>
      <c r="V18711">
        <v>0</v>
      </c>
      <c r="W18711">
        <v>0</v>
      </c>
      <c r="X18711">
        <v>0</v>
      </c>
      <c r="Y18711">
        <v>0</v>
      </c>
      <c r="Z18711">
        <v>0</v>
      </c>
      <c r="AA18711">
        <v>0</v>
      </c>
      <c r="AB18711">
        <v>0</v>
      </c>
      <c r="AC18711">
        <v>0</v>
      </c>
      <c r="AD18711">
        <v>0</v>
      </c>
      <c r="AK18711" s="11" t="s">
        <v>431</v>
      </c>
      <c r="AM18711" s="11" t="s">
        <v>431</v>
      </c>
      <c r="AP18711">
        <v>0</v>
      </c>
      <c r="AQ18711">
        <v>0</v>
      </c>
      <c r="AR18711">
        <v>0</v>
      </c>
      <c r="AS18711" s="11">
        <f t="shared" si="292"/>
        <v>0</v>
      </c>
    </row>
    <row r="18712" spans="1:45" x14ac:dyDescent="0.25">
      <c r="A18712">
        <v>18711</v>
      </c>
      <c r="B18712" s="11" t="s">
        <v>506</v>
      </c>
      <c r="C18712" s="1">
        <v>43836</v>
      </c>
      <c r="D18712">
        <v>0</v>
      </c>
      <c r="E18712">
        <v>0</v>
      </c>
      <c r="F18712">
        <v>0</v>
      </c>
      <c r="G18712">
        <v>0</v>
      </c>
      <c r="H18712">
        <v>0</v>
      </c>
      <c r="I18712">
        <v>0</v>
      </c>
      <c r="J18712">
        <v>0</v>
      </c>
      <c r="K18712">
        <v>0</v>
      </c>
      <c r="L18712">
        <v>0</v>
      </c>
      <c r="M18712">
        <v>0</v>
      </c>
      <c r="N18712">
        <v>0</v>
      </c>
      <c r="O18712">
        <v>0</v>
      </c>
      <c r="P18712">
        <v>0</v>
      </c>
      <c r="Q18712">
        <v>0</v>
      </c>
      <c r="R18712">
        <v>0</v>
      </c>
      <c r="S18712">
        <v>0</v>
      </c>
      <c r="T18712">
        <v>0</v>
      </c>
      <c r="U18712">
        <v>0</v>
      </c>
      <c r="V18712">
        <v>0</v>
      </c>
      <c r="W18712">
        <v>0</v>
      </c>
      <c r="X18712">
        <v>0</v>
      </c>
      <c r="Y18712">
        <v>0</v>
      </c>
      <c r="Z18712">
        <v>0</v>
      </c>
      <c r="AA18712">
        <v>0</v>
      </c>
      <c r="AB18712">
        <v>0</v>
      </c>
      <c r="AC18712">
        <v>0</v>
      </c>
      <c r="AD18712">
        <v>0</v>
      </c>
      <c r="AK18712" s="11" t="s">
        <v>431</v>
      </c>
      <c r="AM18712" s="11" t="s">
        <v>431</v>
      </c>
      <c r="AP18712">
        <v>0</v>
      </c>
      <c r="AQ18712">
        <v>0</v>
      </c>
      <c r="AR18712">
        <v>0</v>
      </c>
      <c r="AS18712" s="11">
        <f t="shared" si="292"/>
        <v>0</v>
      </c>
    </row>
    <row r="18713" spans="1:45" x14ac:dyDescent="0.25">
      <c r="A18713">
        <v>18712</v>
      </c>
      <c r="B18713" s="11" t="s">
        <v>506</v>
      </c>
      <c r="C18713" s="1">
        <v>43837</v>
      </c>
      <c r="D18713">
        <v>0</v>
      </c>
      <c r="E18713">
        <v>0</v>
      </c>
      <c r="F18713">
        <v>0</v>
      </c>
      <c r="G18713">
        <v>0</v>
      </c>
      <c r="H18713">
        <v>0</v>
      </c>
      <c r="I18713">
        <v>0</v>
      </c>
      <c r="J18713">
        <v>0</v>
      </c>
      <c r="K18713">
        <v>0</v>
      </c>
      <c r="L18713">
        <v>0</v>
      </c>
      <c r="M18713">
        <v>0</v>
      </c>
      <c r="N18713">
        <v>0</v>
      </c>
      <c r="O18713">
        <v>0</v>
      </c>
      <c r="P18713">
        <v>0</v>
      </c>
      <c r="Q18713">
        <v>0</v>
      </c>
      <c r="R18713">
        <v>0</v>
      </c>
      <c r="S18713">
        <v>0</v>
      </c>
      <c r="T18713">
        <v>0</v>
      </c>
      <c r="U18713">
        <v>0</v>
      </c>
      <c r="V18713">
        <v>0</v>
      </c>
      <c r="W18713">
        <v>0</v>
      </c>
      <c r="X18713">
        <v>0</v>
      </c>
      <c r="Y18713">
        <v>0</v>
      </c>
      <c r="Z18713">
        <v>0</v>
      </c>
      <c r="AA18713">
        <v>0</v>
      </c>
      <c r="AB18713">
        <v>0</v>
      </c>
      <c r="AC18713">
        <v>0</v>
      </c>
      <c r="AD18713">
        <v>0</v>
      </c>
      <c r="AK18713" s="11" t="s">
        <v>431</v>
      </c>
      <c r="AM18713" s="11" t="s">
        <v>431</v>
      </c>
      <c r="AP18713">
        <v>0</v>
      </c>
      <c r="AQ18713">
        <v>0</v>
      </c>
      <c r="AR18713">
        <v>0</v>
      </c>
      <c r="AS18713" s="11">
        <f t="shared" si="292"/>
        <v>0</v>
      </c>
    </row>
    <row r="18714" spans="1:45" x14ac:dyDescent="0.25">
      <c r="A18714">
        <v>18713</v>
      </c>
      <c r="B18714" s="11" t="s">
        <v>506</v>
      </c>
      <c r="C18714" s="1">
        <v>43838</v>
      </c>
      <c r="D18714">
        <v>0</v>
      </c>
      <c r="E18714">
        <v>0</v>
      </c>
      <c r="F18714">
        <v>0</v>
      </c>
      <c r="G18714">
        <v>0</v>
      </c>
      <c r="H18714">
        <v>0</v>
      </c>
      <c r="I18714">
        <v>0</v>
      </c>
      <c r="J18714">
        <v>0</v>
      </c>
      <c r="K18714">
        <v>0</v>
      </c>
      <c r="L18714">
        <v>0</v>
      </c>
      <c r="M18714">
        <v>0</v>
      </c>
      <c r="N18714">
        <v>0</v>
      </c>
      <c r="O18714">
        <v>0</v>
      </c>
      <c r="P18714">
        <v>0</v>
      </c>
      <c r="Q18714">
        <v>0</v>
      </c>
      <c r="R18714">
        <v>0</v>
      </c>
      <c r="S18714">
        <v>0</v>
      </c>
      <c r="T18714">
        <v>0</v>
      </c>
      <c r="U18714">
        <v>0</v>
      </c>
      <c r="V18714">
        <v>0</v>
      </c>
      <c r="W18714">
        <v>0</v>
      </c>
      <c r="X18714">
        <v>0</v>
      </c>
      <c r="Y18714">
        <v>0</v>
      </c>
      <c r="Z18714">
        <v>0</v>
      </c>
      <c r="AA18714">
        <v>0</v>
      </c>
      <c r="AB18714">
        <v>0</v>
      </c>
      <c r="AC18714">
        <v>0</v>
      </c>
      <c r="AD18714">
        <v>0</v>
      </c>
      <c r="AK18714" s="11" t="s">
        <v>431</v>
      </c>
      <c r="AM18714" s="11" t="s">
        <v>431</v>
      </c>
      <c r="AP18714">
        <v>0</v>
      </c>
      <c r="AQ18714">
        <v>0</v>
      </c>
      <c r="AR18714">
        <v>0</v>
      </c>
      <c r="AS18714" s="11">
        <f t="shared" si="292"/>
        <v>0</v>
      </c>
    </row>
    <row r="18715" spans="1:45" x14ac:dyDescent="0.25">
      <c r="A18715">
        <v>18714</v>
      </c>
      <c r="B18715" s="11" t="s">
        <v>506</v>
      </c>
      <c r="C18715" s="1">
        <v>43839</v>
      </c>
      <c r="D18715">
        <v>0</v>
      </c>
      <c r="E18715">
        <v>0</v>
      </c>
      <c r="F18715">
        <v>0</v>
      </c>
      <c r="G18715">
        <v>0</v>
      </c>
      <c r="H18715">
        <v>0</v>
      </c>
      <c r="I18715">
        <v>0</v>
      </c>
      <c r="J18715">
        <v>0</v>
      </c>
      <c r="K18715">
        <v>0</v>
      </c>
      <c r="L18715">
        <v>0</v>
      </c>
      <c r="M18715">
        <v>0</v>
      </c>
      <c r="N18715">
        <v>0</v>
      </c>
      <c r="O18715">
        <v>0</v>
      </c>
      <c r="P18715">
        <v>0</v>
      </c>
      <c r="Q18715">
        <v>0</v>
      </c>
      <c r="R18715">
        <v>0</v>
      </c>
      <c r="S18715">
        <v>0</v>
      </c>
      <c r="T18715">
        <v>0</v>
      </c>
      <c r="U18715">
        <v>0</v>
      </c>
      <c r="V18715">
        <v>0</v>
      </c>
      <c r="W18715">
        <v>0</v>
      </c>
      <c r="X18715">
        <v>0</v>
      </c>
      <c r="Y18715">
        <v>0</v>
      </c>
      <c r="Z18715">
        <v>0</v>
      </c>
      <c r="AA18715">
        <v>0</v>
      </c>
      <c r="AB18715">
        <v>0</v>
      </c>
      <c r="AC18715">
        <v>0</v>
      </c>
      <c r="AD18715">
        <v>0</v>
      </c>
      <c r="AK18715" s="11" t="s">
        <v>431</v>
      </c>
      <c r="AM18715" s="11" t="s">
        <v>431</v>
      </c>
      <c r="AP18715">
        <v>0</v>
      </c>
      <c r="AQ18715">
        <v>0</v>
      </c>
      <c r="AR18715">
        <v>0</v>
      </c>
      <c r="AS18715" s="11">
        <f t="shared" si="292"/>
        <v>0</v>
      </c>
    </row>
    <row r="18716" spans="1:45" x14ac:dyDescent="0.25">
      <c r="A18716">
        <v>18715</v>
      </c>
      <c r="B18716" s="11" t="s">
        <v>506</v>
      </c>
      <c r="C18716" s="1">
        <v>43840</v>
      </c>
      <c r="D18716">
        <v>0</v>
      </c>
      <c r="E18716">
        <v>0</v>
      </c>
      <c r="F18716">
        <v>0</v>
      </c>
      <c r="G18716">
        <v>0</v>
      </c>
      <c r="H18716">
        <v>0</v>
      </c>
      <c r="I18716">
        <v>0</v>
      </c>
      <c r="J18716">
        <v>0</v>
      </c>
      <c r="K18716">
        <v>0</v>
      </c>
      <c r="L18716">
        <v>0</v>
      </c>
      <c r="M18716">
        <v>0</v>
      </c>
      <c r="N18716">
        <v>0</v>
      </c>
      <c r="O18716">
        <v>0</v>
      </c>
      <c r="P18716">
        <v>0</v>
      </c>
      <c r="Q18716">
        <v>0</v>
      </c>
      <c r="R18716">
        <v>0</v>
      </c>
      <c r="S18716">
        <v>0</v>
      </c>
      <c r="T18716">
        <v>0</v>
      </c>
      <c r="U18716">
        <v>0</v>
      </c>
      <c r="V18716">
        <v>0</v>
      </c>
      <c r="W18716">
        <v>0</v>
      </c>
      <c r="X18716">
        <v>0</v>
      </c>
      <c r="Y18716">
        <v>0</v>
      </c>
      <c r="Z18716">
        <v>0</v>
      </c>
      <c r="AA18716">
        <v>0</v>
      </c>
      <c r="AB18716">
        <v>0</v>
      </c>
      <c r="AC18716">
        <v>0</v>
      </c>
      <c r="AD18716">
        <v>0</v>
      </c>
      <c r="AK18716" s="11" t="s">
        <v>431</v>
      </c>
      <c r="AM18716" s="11" t="s">
        <v>431</v>
      </c>
      <c r="AP18716">
        <v>0</v>
      </c>
      <c r="AQ18716">
        <v>0</v>
      </c>
      <c r="AR18716">
        <v>0</v>
      </c>
      <c r="AS18716" s="11">
        <f t="shared" si="292"/>
        <v>0</v>
      </c>
    </row>
    <row r="18717" spans="1:45" x14ac:dyDescent="0.25">
      <c r="A18717">
        <v>18716</v>
      </c>
      <c r="B18717" s="11" t="s">
        <v>506</v>
      </c>
      <c r="C18717" s="1">
        <v>43841</v>
      </c>
      <c r="D18717">
        <v>0</v>
      </c>
      <c r="E18717">
        <v>0</v>
      </c>
      <c r="F18717">
        <v>0</v>
      </c>
      <c r="G18717">
        <v>0</v>
      </c>
      <c r="H18717">
        <v>0</v>
      </c>
      <c r="I18717">
        <v>0</v>
      </c>
      <c r="J18717">
        <v>0</v>
      </c>
      <c r="K18717">
        <v>0</v>
      </c>
      <c r="L18717">
        <v>0</v>
      </c>
      <c r="M18717">
        <v>0</v>
      </c>
      <c r="N18717">
        <v>0</v>
      </c>
      <c r="O18717">
        <v>0</v>
      </c>
      <c r="P18717">
        <v>0</v>
      </c>
      <c r="Q18717">
        <v>0</v>
      </c>
      <c r="R18717">
        <v>0</v>
      </c>
      <c r="S18717">
        <v>0</v>
      </c>
      <c r="T18717">
        <v>0</v>
      </c>
      <c r="U18717">
        <v>0</v>
      </c>
      <c r="V18717">
        <v>0</v>
      </c>
      <c r="W18717">
        <v>0</v>
      </c>
      <c r="X18717">
        <v>0</v>
      </c>
      <c r="Y18717">
        <v>0</v>
      </c>
      <c r="Z18717">
        <v>0</v>
      </c>
      <c r="AA18717">
        <v>0</v>
      </c>
      <c r="AB18717">
        <v>0</v>
      </c>
      <c r="AC18717">
        <v>0</v>
      </c>
      <c r="AD18717">
        <v>0</v>
      </c>
      <c r="AK18717" s="11" t="s">
        <v>431</v>
      </c>
      <c r="AM18717" s="11" t="s">
        <v>431</v>
      </c>
      <c r="AP18717">
        <v>0</v>
      </c>
      <c r="AQ18717">
        <v>0</v>
      </c>
      <c r="AR18717">
        <v>0</v>
      </c>
      <c r="AS18717" s="11">
        <f t="shared" si="292"/>
        <v>0</v>
      </c>
    </row>
    <row r="18718" spans="1:45" x14ac:dyDescent="0.25">
      <c r="A18718">
        <v>18717</v>
      </c>
      <c r="B18718" s="11" t="s">
        <v>506</v>
      </c>
      <c r="C18718" s="1">
        <v>43842</v>
      </c>
      <c r="D18718">
        <v>0</v>
      </c>
      <c r="E18718">
        <v>0</v>
      </c>
      <c r="F18718">
        <v>0</v>
      </c>
      <c r="G18718">
        <v>0</v>
      </c>
      <c r="H18718">
        <v>0</v>
      </c>
      <c r="I18718">
        <v>0</v>
      </c>
      <c r="J18718">
        <v>0</v>
      </c>
      <c r="K18718">
        <v>0</v>
      </c>
      <c r="L18718">
        <v>0</v>
      </c>
      <c r="M18718">
        <v>0</v>
      </c>
      <c r="N18718">
        <v>0</v>
      </c>
      <c r="O18718">
        <v>0</v>
      </c>
      <c r="P18718">
        <v>0</v>
      </c>
      <c r="Q18718">
        <v>0</v>
      </c>
      <c r="R18718">
        <v>0</v>
      </c>
      <c r="S18718">
        <v>0</v>
      </c>
      <c r="T18718">
        <v>0</v>
      </c>
      <c r="U18718">
        <v>0</v>
      </c>
      <c r="V18718">
        <v>0</v>
      </c>
      <c r="W18718">
        <v>0</v>
      </c>
      <c r="X18718">
        <v>0</v>
      </c>
      <c r="Y18718">
        <v>0</v>
      </c>
      <c r="Z18718">
        <v>0</v>
      </c>
      <c r="AA18718">
        <v>0</v>
      </c>
      <c r="AB18718">
        <v>0</v>
      </c>
      <c r="AC18718">
        <v>0</v>
      </c>
      <c r="AD18718">
        <v>0</v>
      </c>
      <c r="AK18718" s="11" t="s">
        <v>431</v>
      </c>
      <c r="AM18718" s="11" t="s">
        <v>431</v>
      </c>
      <c r="AP18718">
        <v>0</v>
      </c>
      <c r="AQ18718">
        <v>0</v>
      </c>
      <c r="AR18718">
        <v>0</v>
      </c>
      <c r="AS18718" s="11">
        <f t="shared" si="292"/>
        <v>0</v>
      </c>
    </row>
    <row r="18719" spans="1:45" x14ac:dyDescent="0.25">
      <c r="A18719">
        <v>18718</v>
      </c>
      <c r="B18719" s="11" t="s">
        <v>506</v>
      </c>
      <c r="C18719" s="1">
        <v>43843</v>
      </c>
      <c r="D18719">
        <v>0</v>
      </c>
      <c r="E18719">
        <v>0</v>
      </c>
      <c r="F18719">
        <v>0</v>
      </c>
      <c r="G18719">
        <v>0</v>
      </c>
      <c r="H18719">
        <v>0</v>
      </c>
      <c r="I18719">
        <v>0</v>
      </c>
      <c r="J18719">
        <v>0</v>
      </c>
      <c r="K18719">
        <v>0</v>
      </c>
      <c r="L18719">
        <v>0</v>
      </c>
      <c r="M18719">
        <v>0</v>
      </c>
      <c r="N18719">
        <v>0</v>
      </c>
      <c r="O18719">
        <v>0</v>
      </c>
      <c r="P18719">
        <v>0</v>
      </c>
      <c r="Q18719">
        <v>0</v>
      </c>
      <c r="R18719">
        <v>0</v>
      </c>
      <c r="S18719">
        <v>0</v>
      </c>
      <c r="T18719">
        <v>0</v>
      </c>
      <c r="U18719">
        <v>0</v>
      </c>
      <c r="V18719">
        <v>0</v>
      </c>
      <c r="W18719">
        <v>0</v>
      </c>
      <c r="X18719">
        <v>0</v>
      </c>
      <c r="Y18719">
        <v>0</v>
      </c>
      <c r="Z18719">
        <v>0</v>
      </c>
      <c r="AA18719">
        <v>0</v>
      </c>
      <c r="AB18719">
        <v>0</v>
      </c>
      <c r="AC18719">
        <v>0</v>
      </c>
      <c r="AD18719">
        <v>0</v>
      </c>
      <c r="AK18719" s="11" t="s">
        <v>431</v>
      </c>
      <c r="AM18719" s="11" t="s">
        <v>431</v>
      </c>
      <c r="AP18719">
        <v>0</v>
      </c>
      <c r="AQ18719">
        <v>0</v>
      </c>
      <c r="AR18719">
        <v>0</v>
      </c>
      <c r="AS18719" s="11">
        <f t="shared" si="292"/>
        <v>0</v>
      </c>
    </row>
    <row r="18720" spans="1:45" x14ac:dyDescent="0.25">
      <c r="A18720">
        <v>18719</v>
      </c>
      <c r="B18720" s="11" t="s">
        <v>506</v>
      </c>
      <c r="C18720" s="1">
        <v>43844</v>
      </c>
      <c r="D18720">
        <v>0</v>
      </c>
      <c r="E18720">
        <v>0</v>
      </c>
      <c r="F18720">
        <v>0</v>
      </c>
      <c r="G18720">
        <v>0</v>
      </c>
      <c r="H18720">
        <v>0</v>
      </c>
      <c r="I18720">
        <v>0</v>
      </c>
      <c r="J18720">
        <v>0</v>
      </c>
      <c r="K18720">
        <v>0</v>
      </c>
      <c r="L18720">
        <v>0</v>
      </c>
      <c r="M18720">
        <v>0</v>
      </c>
      <c r="N18720">
        <v>0</v>
      </c>
      <c r="O18720">
        <v>0</v>
      </c>
      <c r="P18720">
        <v>0</v>
      </c>
      <c r="Q18720">
        <v>0</v>
      </c>
      <c r="R18720">
        <v>0</v>
      </c>
      <c r="S18720">
        <v>0</v>
      </c>
      <c r="T18720">
        <v>0</v>
      </c>
      <c r="U18720">
        <v>0</v>
      </c>
      <c r="V18720">
        <v>0</v>
      </c>
      <c r="W18720">
        <v>0</v>
      </c>
      <c r="X18720">
        <v>0</v>
      </c>
      <c r="Y18720">
        <v>0</v>
      </c>
      <c r="Z18720">
        <v>0</v>
      </c>
      <c r="AA18720">
        <v>0</v>
      </c>
      <c r="AB18720">
        <v>0</v>
      </c>
      <c r="AC18720">
        <v>0</v>
      </c>
      <c r="AD18720">
        <v>0</v>
      </c>
      <c r="AK18720" s="11" t="s">
        <v>431</v>
      </c>
      <c r="AM18720" s="11" t="s">
        <v>431</v>
      </c>
      <c r="AP18720">
        <v>0</v>
      </c>
      <c r="AQ18720">
        <v>0</v>
      </c>
      <c r="AR18720">
        <v>0</v>
      </c>
      <c r="AS18720" s="11">
        <f t="shared" si="292"/>
        <v>0</v>
      </c>
    </row>
    <row r="18721" spans="1:45" x14ac:dyDescent="0.25">
      <c r="A18721">
        <v>18720</v>
      </c>
      <c r="B18721" s="11" t="s">
        <v>506</v>
      </c>
      <c r="C18721" s="1">
        <v>43845</v>
      </c>
      <c r="D18721">
        <v>0</v>
      </c>
      <c r="E18721">
        <v>0</v>
      </c>
      <c r="F18721">
        <v>0</v>
      </c>
      <c r="G18721">
        <v>0</v>
      </c>
      <c r="H18721">
        <v>0</v>
      </c>
      <c r="I18721">
        <v>0</v>
      </c>
      <c r="J18721">
        <v>0</v>
      </c>
      <c r="K18721">
        <v>0</v>
      </c>
      <c r="L18721">
        <v>0</v>
      </c>
      <c r="M18721">
        <v>0</v>
      </c>
      <c r="N18721">
        <v>0</v>
      </c>
      <c r="O18721">
        <v>0</v>
      </c>
      <c r="P18721">
        <v>0</v>
      </c>
      <c r="Q18721">
        <v>0</v>
      </c>
      <c r="R18721">
        <v>0</v>
      </c>
      <c r="S18721">
        <v>0</v>
      </c>
      <c r="T18721">
        <v>0</v>
      </c>
      <c r="U18721">
        <v>0</v>
      </c>
      <c r="V18721">
        <v>0</v>
      </c>
      <c r="W18721">
        <v>0</v>
      </c>
      <c r="X18721">
        <v>0</v>
      </c>
      <c r="Y18721">
        <v>0</v>
      </c>
      <c r="Z18721">
        <v>0</v>
      </c>
      <c r="AA18721">
        <v>0</v>
      </c>
      <c r="AB18721">
        <v>0</v>
      </c>
      <c r="AC18721">
        <v>0</v>
      </c>
      <c r="AD18721">
        <v>0</v>
      </c>
      <c r="AK18721" s="11" t="s">
        <v>431</v>
      </c>
      <c r="AM18721" s="11" t="s">
        <v>431</v>
      </c>
      <c r="AP18721">
        <v>0</v>
      </c>
      <c r="AQ18721">
        <v>0</v>
      </c>
      <c r="AR18721">
        <v>0</v>
      </c>
      <c r="AS18721" s="11">
        <f t="shared" si="292"/>
        <v>0</v>
      </c>
    </row>
    <row r="18722" spans="1:45" x14ac:dyDescent="0.25">
      <c r="A18722">
        <v>18721</v>
      </c>
      <c r="B18722" s="11" t="s">
        <v>506</v>
      </c>
      <c r="C18722" s="1">
        <v>43846</v>
      </c>
      <c r="D18722">
        <v>0</v>
      </c>
      <c r="E18722">
        <v>0</v>
      </c>
      <c r="F18722">
        <v>0</v>
      </c>
      <c r="G18722">
        <v>0</v>
      </c>
      <c r="H18722">
        <v>0</v>
      </c>
      <c r="I18722">
        <v>0</v>
      </c>
      <c r="J18722">
        <v>0</v>
      </c>
      <c r="K18722">
        <v>0</v>
      </c>
      <c r="L18722">
        <v>0</v>
      </c>
      <c r="M18722">
        <v>0</v>
      </c>
      <c r="N18722">
        <v>0</v>
      </c>
      <c r="O18722">
        <v>0</v>
      </c>
      <c r="P18722">
        <v>0</v>
      </c>
      <c r="Q18722">
        <v>0</v>
      </c>
      <c r="R18722">
        <v>0</v>
      </c>
      <c r="S18722">
        <v>0</v>
      </c>
      <c r="T18722">
        <v>0</v>
      </c>
      <c r="U18722">
        <v>0</v>
      </c>
      <c r="V18722">
        <v>0</v>
      </c>
      <c r="W18722">
        <v>0</v>
      </c>
      <c r="X18722">
        <v>0</v>
      </c>
      <c r="Y18722">
        <v>0</v>
      </c>
      <c r="Z18722">
        <v>0</v>
      </c>
      <c r="AA18722">
        <v>0</v>
      </c>
      <c r="AB18722">
        <v>0</v>
      </c>
      <c r="AC18722">
        <v>0</v>
      </c>
      <c r="AD18722">
        <v>0</v>
      </c>
      <c r="AK18722" s="11" t="s">
        <v>431</v>
      </c>
      <c r="AM18722" s="11" t="s">
        <v>431</v>
      </c>
      <c r="AP18722">
        <v>0</v>
      </c>
      <c r="AQ18722">
        <v>0</v>
      </c>
      <c r="AR18722">
        <v>0</v>
      </c>
      <c r="AS18722" s="11">
        <f t="shared" si="292"/>
        <v>0</v>
      </c>
    </row>
    <row r="18723" spans="1:45" x14ac:dyDescent="0.25">
      <c r="A18723">
        <v>18722</v>
      </c>
      <c r="B18723" s="11" t="s">
        <v>506</v>
      </c>
      <c r="C18723" s="1">
        <v>43847</v>
      </c>
      <c r="D18723">
        <v>0</v>
      </c>
      <c r="E18723">
        <v>0</v>
      </c>
      <c r="F18723">
        <v>0</v>
      </c>
      <c r="G18723">
        <v>0</v>
      </c>
      <c r="H18723">
        <v>0</v>
      </c>
      <c r="I18723">
        <v>0</v>
      </c>
      <c r="J18723">
        <v>0</v>
      </c>
      <c r="K18723">
        <v>0</v>
      </c>
      <c r="L18723">
        <v>0</v>
      </c>
      <c r="M18723">
        <v>0</v>
      </c>
      <c r="N18723">
        <v>0</v>
      </c>
      <c r="O18723">
        <v>0</v>
      </c>
      <c r="P18723">
        <v>0</v>
      </c>
      <c r="Q18723">
        <v>0</v>
      </c>
      <c r="R18723">
        <v>0</v>
      </c>
      <c r="S18723">
        <v>0</v>
      </c>
      <c r="T18723">
        <v>0</v>
      </c>
      <c r="U18723">
        <v>0</v>
      </c>
      <c r="V18723">
        <v>0</v>
      </c>
      <c r="W18723">
        <v>0</v>
      </c>
      <c r="X18723">
        <v>0</v>
      </c>
      <c r="Y18723">
        <v>0</v>
      </c>
      <c r="Z18723">
        <v>0</v>
      </c>
      <c r="AA18723">
        <v>0</v>
      </c>
      <c r="AB18723">
        <v>0</v>
      </c>
      <c r="AC18723">
        <v>0</v>
      </c>
      <c r="AD18723">
        <v>0</v>
      </c>
      <c r="AK18723" s="11" t="s">
        <v>431</v>
      </c>
      <c r="AM18723" s="11" t="s">
        <v>431</v>
      </c>
      <c r="AP18723">
        <v>0</v>
      </c>
      <c r="AQ18723">
        <v>0</v>
      </c>
      <c r="AR18723">
        <v>0</v>
      </c>
      <c r="AS18723" s="11">
        <f t="shared" si="292"/>
        <v>0</v>
      </c>
    </row>
    <row r="18724" spans="1:45" x14ac:dyDescent="0.25">
      <c r="A18724">
        <v>18723</v>
      </c>
      <c r="B18724" s="11" t="s">
        <v>506</v>
      </c>
      <c r="C18724" s="1">
        <v>43848</v>
      </c>
      <c r="D18724">
        <v>0</v>
      </c>
      <c r="E18724">
        <v>0</v>
      </c>
      <c r="F18724">
        <v>0</v>
      </c>
      <c r="G18724">
        <v>0</v>
      </c>
      <c r="H18724">
        <v>0</v>
      </c>
      <c r="I18724">
        <v>0</v>
      </c>
      <c r="J18724">
        <v>0</v>
      </c>
      <c r="K18724">
        <v>0</v>
      </c>
      <c r="L18724">
        <v>0</v>
      </c>
      <c r="M18724">
        <v>0</v>
      </c>
      <c r="N18724">
        <v>0</v>
      </c>
      <c r="O18724">
        <v>0</v>
      </c>
      <c r="P18724">
        <v>0</v>
      </c>
      <c r="Q18724">
        <v>0</v>
      </c>
      <c r="R18724">
        <v>0</v>
      </c>
      <c r="S18724">
        <v>0</v>
      </c>
      <c r="T18724">
        <v>0</v>
      </c>
      <c r="U18724">
        <v>0</v>
      </c>
      <c r="V18724">
        <v>0</v>
      </c>
      <c r="W18724">
        <v>0</v>
      </c>
      <c r="X18724">
        <v>0</v>
      </c>
      <c r="Y18724">
        <v>0</v>
      </c>
      <c r="Z18724">
        <v>0</v>
      </c>
      <c r="AA18724">
        <v>0</v>
      </c>
      <c r="AB18724">
        <v>0</v>
      </c>
      <c r="AC18724">
        <v>0</v>
      </c>
      <c r="AD18724">
        <v>0</v>
      </c>
      <c r="AK18724" s="11" t="s">
        <v>431</v>
      </c>
      <c r="AM18724" s="11" t="s">
        <v>431</v>
      </c>
      <c r="AP18724">
        <v>0</v>
      </c>
      <c r="AQ18724">
        <v>0</v>
      </c>
      <c r="AR18724">
        <v>0</v>
      </c>
      <c r="AS18724" s="11">
        <f t="shared" si="292"/>
        <v>0</v>
      </c>
    </row>
    <row r="18725" spans="1:45" x14ac:dyDescent="0.25">
      <c r="A18725">
        <v>18724</v>
      </c>
      <c r="B18725" s="11" t="s">
        <v>506</v>
      </c>
      <c r="C18725" s="1">
        <v>43849</v>
      </c>
      <c r="D18725">
        <v>0</v>
      </c>
      <c r="E18725">
        <v>0</v>
      </c>
      <c r="F18725">
        <v>0</v>
      </c>
      <c r="G18725">
        <v>0</v>
      </c>
      <c r="H18725">
        <v>0</v>
      </c>
      <c r="I18725">
        <v>0</v>
      </c>
      <c r="J18725">
        <v>0</v>
      </c>
      <c r="K18725">
        <v>0</v>
      </c>
      <c r="L18725">
        <v>0</v>
      </c>
      <c r="M18725">
        <v>0</v>
      </c>
      <c r="N18725">
        <v>0</v>
      </c>
      <c r="O18725">
        <v>0</v>
      </c>
      <c r="P18725">
        <v>0</v>
      </c>
      <c r="Q18725">
        <v>0</v>
      </c>
      <c r="R18725">
        <v>0</v>
      </c>
      <c r="S18725">
        <v>0</v>
      </c>
      <c r="T18725">
        <v>0</v>
      </c>
      <c r="U18725">
        <v>0</v>
      </c>
      <c r="V18725">
        <v>0</v>
      </c>
      <c r="W18725">
        <v>0</v>
      </c>
      <c r="X18725">
        <v>0</v>
      </c>
      <c r="Y18725">
        <v>0</v>
      </c>
      <c r="Z18725">
        <v>0</v>
      </c>
      <c r="AA18725">
        <v>0</v>
      </c>
      <c r="AB18725">
        <v>0</v>
      </c>
      <c r="AC18725">
        <v>0</v>
      </c>
      <c r="AD18725">
        <v>0</v>
      </c>
      <c r="AK18725" s="11" t="s">
        <v>431</v>
      </c>
      <c r="AM18725" s="11" t="s">
        <v>431</v>
      </c>
      <c r="AP18725">
        <v>0</v>
      </c>
      <c r="AQ18725">
        <v>0</v>
      </c>
      <c r="AR18725">
        <v>0</v>
      </c>
      <c r="AS18725" s="11">
        <f t="shared" si="292"/>
        <v>0</v>
      </c>
    </row>
    <row r="18726" spans="1:45" x14ac:dyDescent="0.25">
      <c r="A18726">
        <v>18725</v>
      </c>
      <c r="B18726" s="11" t="s">
        <v>506</v>
      </c>
      <c r="C18726" s="1">
        <v>43850</v>
      </c>
      <c r="D18726">
        <v>0</v>
      </c>
      <c r="E18726">
        <v>0</v>
      </c>
      <c r="F18726">
        <v>0</v>
      </c>
      <c r="G18726">
        <v>0</v>
      </c>
      <c r="H18726">
        <v>0</v>
      </c>
      <c r="I18726">
        <v>0</v>
      </c>
      <c r="J18726">
        <v>0</v>
      </c>
      <c r="K18726">
        <v>0</v>
      </c>
      <c r="L18726">
        <v>0</v>
      </c>
      <c r="M18726">
        <v>0</v>
      </c>
      <c r="N18726">
        <v>0</v>
      </c>
      <c r="O18726">
        <v>0</v>
      </c>
      <c r="P18726">
        <v>0</v>
      </c>
      <c r="Q18726">
        <v>0</v>
      </c>
      <c r="R18726">
        <v>0</v>
      </c>
      <c r="S18726">
        <v>0</v>
      </c>
      <c r="T18726">
        <v>0</v>
      </c>
      <c r="U18726">
        <v>0</v>
      </c>
      <c r="V18726">
        <v>0</v>
      </c>
      <c r="W18726">
        <v>0</v>
      </c>
      <c r="X18726">
        <v>0</v>
      </c>
      <c r="Y18726">
        <v>0</v>
      </c>
      <c r="Z18726">
        <v>0</v>
      </c>
      <c r="AA18726">
        <v>0</v>
      </c>
      <c r="AB18726">
        <v>0</v>
      </c>
      <c r="AC18726">
        <v>0</v>
      </c>
      <c r="AD18726">
        <v>0</v>
      </c>
      <c r="AK18726" s="11" t="s">
        <v>431</v>
      </c>
      <c r="AM18726" s="11" t="s">
        <v>431</v>
      </c>
      <c r="AP18726">
        <v>0</v>
      </c>
      <c r="AQ18726">
        <v>0</v>
      </c>
      <c r="AR18726">
        <v>0</v>
      </c>
      <c r="AS18726" s="11">
        <f t="shared" si="292"/>
        <v>0</v>
      </c>
    </row>
    <row r="18727" spans="1:45" x14ac:dyDescent="0.25">
      <c r="A18727">
        <v>18726</v>
      </c>
      <c r="B18727" s="11" t="s">
        <v>506</v>
      </c>
      <c r="C18727" s="1">
        <v>43851</v>
      </c>
      <c r="D18727">
        <v>0</v>
      </c>
      <c r="E18727">
        <v>0</v>
      </c>
      <c r="F18727">
        <v>0</v>
      </c>
      <c r="G18727">
        <v>0</v>
      </c>
      <c r="H18727">
        <v>0</v>
      </c>
      <c r="I18727">
        <v>0</v>
      </c>
      <c r="J18727">
        <v>0</v>
      </c>
      <c r="K18727">
        <v>0</v>
      </c>
      <c r="L18727">
        <v>0</v>
      </c>
      <c r="M18727">
        <v>0</v>
      </c>
      <c r="N18727">
        <v>0</v>
      </c>
      <c r="O18727">
        <v>0</v>
      </c>
      <c r="P18727">
        <v>0</v>
      </c>
      <c r="Q18727">
        <v>0</v>
      </c>
      <c r="R18727">
        <v>0</v>
      </c>
      <c r="S18727">
        <v>0</v>
      </c>
      <c r="T18727">
        <v>0</v>
      </c>
      <c r="U18727">
        <v>0</v>
      </c>
      <c r="V18727">
        <v>0</v>
      </c>
      <c r="W18727">
        <v>0</v>
      </c>
      <c r="X18727">
        <v>0</v>
      </c>
      <c r="Y18727">
        <v>0</v>
      </c>
      <c r="Z18727">
        <v>0</v>
      </c>
      <c r="AA18727">
        <v>0</v>
      </c>
      <c r="AB18727">
        <v>0</v>
      </c>
      <c r="AC18727">
        <v>0</v>
      </c>
      <c r="AD18727">
        <v>0</v>
      </c>
      <c r="AK18727" s="11" t="s">
        <v>431</v>
      </c>
      <c r="AM18727" s="11" t="s">
        <v>431</v>
      </c>
      <c r="AP18727">
        <v>0</v>
      </c>
      <c r="AQ18727">
        <v>0</v>
      </c>
      <c r="AR18727">
        <v>0</v>
      </c>
      <c r="AS18727" s="11">
        <f t="shared" si="292"/>
        <v>0</v>
      </c>
    </row>
    <row r="18728" spans="1:45" x14ac:dyDescent="0.25">
      <c r="A18728">
        <v>18727</v>
      </c>
      <c r="B18728" s="11" t="s">
        <v>506</v>
      </c>
      <c r="C18728" s="1">
        <v>43852</v>
      </c>
      <c r="D18728">
        <v>0</v>
      </c>
      <c r="E18728">
        <v>0</v>
      </c>
      <c r="F18728">
        <v>0</v>
      </c>
      <c r="G18728">
        <v>0</v>
      </c>
      <c r="H18728">
        <v>0</v>
      </c>
      <c r="I18728">
        <v>0</v>
      </c>
      <c r="J18728">
        <v>0</v>
      </c>
      <c r="K18728">
        <v>0</v>
      </c>
      <c r="L18728">
        <v>0</v>
      </c>
      <c r="M18728">
        <v>0</v>
      </c>
      <c r="N18728">
        <v>0</v>
      </c>
      <c r="O18728">
        <v>0</v>
      </c>
      <c r="P18728">
        <v>0</v>
      </c>
      <c r="Q18728">
        <v>0</v>
      </c>
      <c r="R18728">
        <v>0</v>
      </c>
      <c r="S18728">
        <v>0</v>
      </c>
      <c r="T18728">
        <v>0</v>
      </c>
      <c r="U18728">
        <v>0</v>
      </c>
      <c r="V18728">
        <v>0</v>
      </c>
      <c r="W18728">
        <v>0</v>
      </c>
      <c r="X18728">
        <v>0</v>
      </c>
      <c r="Y18728">
        <v>0</v>
      </c>
      <c r="Z18728">
        <v>0</v>
      </c>
      <c r="AA18728">
        <v>0</v>
      </c>
      <c r="AB18728">
        <v>0</v>
      </c>
      <c r="AC18728">
        <v>0</v>
      </c>
      <c r="AD18728">
        <v>0</v>
      </c>
      <c r="AK18728" s="11" t="s">
        <v>431</v>
      </c>
      <c r="AM18728" s="11" t="s">
        <v>431</v>
      </c>
      <c r="AP18728">
        <v>0</v>
      </c>
      <c r="AQ18728">
        <v>0</v>
      </c>
      <c r="AR18728">
        <v>0</v>
      </c>
      <c r="AS18728" s="11">
        <f t="shared" si="292"/>
        <v>0</v>
      </c>
    </row>
    <row r="18729" spans="1:45" x14ac:dyDescent="0.25">
      <c r="A18729">
        <v>18728</v>
      </c>
      <c r="B18729" s="11" t="s">
        <v>506</v>
      </c>
      <c r="C18729" s="1">
        <v>43853</v>
      </c>
      <c r="D18729">
        <v>0</v>
      </c>
      <c r="E18729">
        <v>0</v>
      </c>
      <c r="F18729">
        <v>0</v>
      </c>
      <c r="G18729">
        <v>0</v>
      </c>
      <c r="H18729">
        <v>0</v>
      </c>
      <c r="I18729">
        <v>0</v>
      </c>
      <c r="J18729">
        <v>0</v>
      </c>
      <c r="K18729">
        <v>0</v>
      </c>
      <c r="L18729">
        <v>0</v>
      </c>
      <c r="M18729">
        <v>0</v>
      </c>
      <c r="N18729">
        <v>0</v>
      </c>
      <c r="O18729">
        <v>0</v>
      </c>
      <c r="P18729">
        <v>0</v>
      </c>
      <c r="Q18729">
        <v>0</v>
      </c>
      <c r="R18729">
        <v>0</v>
      </c>
      <c r="S18729">
        <v>0</v>
      </c>
      <c r="T18729">
        <v>0</v>
      </c>
      <c r="U18729">
        <v>0</v>
      </c>
      <c r="V18729">
        <v>0</v>
      </c>
      <c r="W18729">
        <v>0</v>
      </c>
      <c r="X18729">
        <v>0</v>
      </c>
      <c r="Y18729">
        <v>0</v>
      </c>
      <c r="Z18729">
        <v>0</v>
      </c>
      <c r="AA18729">
        <v>0</v>
      </c>
      <c r="AB18729">
        <v>0</v>
      </c>
      <c r="AC18729">
        <v>0</v>
      </c>
      <c r="AD18729">
        <v>0</v>
      </c>
      <c r="AK18729" s="11" t="s">
        <v>431</v>
      </c>
      <c r="AM18729" s="11" t="s">
        <v>431</v>
      </c>
      <c r="AP18729">
        <v>0</v>
      </c>
      <c r="AQ18729">
        <v>0</v>
      </c>
      <c r="AR18729">
        <v>0</v>
      </c>
      <c r="AS18729" s="11">
        <f t="shared" si="292"/>
        <v>0</v>
      </c>
    </row>
    <row r="18730" spans="1:45" x14ac:dyDescent="0.25">
      <c r="A18730">
        <v>18729</v>
      </c>
      <c r="B18730" s="11" t="s">
        <v>506</v>
      </c>
      <c r="C18730" s="1">
        <v>43854</v>
      </c>
      <c r="D18730">
        <v>0</v>
      </c>
      <c r="E18730">
        <v>0</v>
      </c>
      <c r="F18730">
        <v>0</v>
      </c>
      <c r="G18730">
        <v>0</v>
      </c>
      <c r="H18730">
        <v>0</v>
      </c>
      <c r="I18730">
        <v>0</v>
      </c>
      <c r="J18730">
        <v>0</v>
      </c>
      <c r="K18730">
        <v>0</v>
      </c>
      <c r="L18730">
        <v>0</v>
      </c>
      <c r="M18730">
        <v>0</v>
      </c>
      <c r="N18730">
        <v>0</v>
      </c>
      <c r="O18730">
        <v>0</v>
      </c>
      <c r="P18730">
        <v>0</v>
      </c>
      <c r="Q18730">
        <v>0</v>
      </c>
      <c r="R18730">
        <v>0</v>
      </c>
      <c r="S18730">
        <v>0</v>
      </c>
      <c r="T18730">
        <v>0</v>
      </c>
      <c r="U18730">
        <v>0</v>
      </c>
      <c r="V18730">
        <v>0</v>
      </c>
      <c r="W18730">
        <v>0</v>
      </c>
      <c r="X18730">
        <v>0</v>
      </c>
      <c r="Y18730">
        <v>0</v>
      </c>
      <c r="Z18730">
        <v>0</v>
      </c>
      <c r="AA18730">
        <v>0</v>
      </c>
      <c r="AB18730">
        <v>0</v>
      </c>
      <c r="AC18730">
        <v>0</v>
      </c>
      <c r="AD18730">
        <v>0</v>
      </c>
      <c r="AK18730" s="11" t="s">
        <v>431</v>
      </c>
      <c r="AM18730" s="11" t="s">
        <v>431</v>
      </c>
      <c r="AP18730">
        <v>0</v>
      </c>
      <c r="AQ18730">
        <v>0</v>
      </c>
      <c r="AR18730">
        <v>0</v>
      </c>
      <c r="AS18730" s="11">
        <f t="shared" si="292"/>
        <v>0</v>
      </c>
    </row>
    <row r="18731" spans="1:45" x14ac:dyDescent="0.25">
      <c r="A18731">
        <v>18730</v>
      </c>
      <c r="B18731" s="11" t="s">
        <v>506</v>
      </c>
      <c r="C18731" s="1">
        <v>43855</v>
      </c>
      <c r="D18731">
        <v>0</v>
      </c>
      <c r="E18731">
        <v>0</v>
      </c>
      <c r="F18731">
        <v>0</v>
      </c>
      <c r="G18731">
        <v>0</v>
      </c>
      <c r="H18731">
        <v>0</v>
      </c>
      <c r="I18731">
        <v>0</v>
      </c>
      <c r="J18731">
        <v>0</v>
      </c>
      <c r="K18731">
        <v>0</v>
      </c>
      <c r="L18731">
        <v>0</v>
      </c>
      <c r="M18731">
        <v>0</v>
      </c>
      <c r="N18731">
        <v>0</v>
      </c>
      <c r="O18731">
        <v>0</v>
      </c>
      <c r="P18731">
        <v>0</v>
      </c>
      <c r="Q18731">
        <v>0</v>
      </c>
      <c r="R18731">
        <v>0</v>
      </c>
      <c r="S18731">
        <v>0</v>
      </c>
      <c r="T18731">
        <v>0</v>
      </c>
      <c r="U18731">
        <v>0</v>
      </c>
      <c r="V18731">
        <v>0</v>
      </c>
      <c r="W18731">
        <v>0</v>
      </c>
      <c r="X18731">
        <v>0</v>
      </c>
      <c r="Y18731">
        <v>0</v>
      </c>
      <c r="Z18731">
        <v>0</v>
      </c>
      <c r="AA18731">
        <v>0</v>
      </c>
      <c r="AB18731">
        <v>0</v>
      </c>
      <c r="AC18731">
        <v>0</v>
      </c>
      <c r="AD18731">
        <v>0</v>
      </c>
      <c r="AK18731" s="11" t="s">
        <v>431</v>
      </c>
      <c r="AM18731" s="11" t="s">
        <v>431</v>
      </c>
      <c r="AP18731">
        <v>0</v>
      </c>
      <c r="AQ18731">
        <v>0</v>
      </c>
      <c r="AR18731">
        <v>0</v>
      </c>
      <c r="AS18731" s="11">
        <f t="shared" si="292"/>
        <v>0</v>
      </c>
    </row>
    <row r="18732" spans="1:45" x14ac:dyDescent="0.25">
      <c r="A18732">
        <v>18731</v>
      </c>
      <c r="B18732" s="11" t="s">
        <v>506</v>
      </c>
      <c r="C18732" s="1">
        <v>43856</v>
      </c>
      <c r="D18732">
        <v>0</v>
      </c>
      <c r="E18732">
        <v>0</v>
      </c>
      <c r="F18732">
        <v>0</v>
      </c>
      <c r="G18732">
        <v>0</v>
      </c>
      <c r="H18732">
        <v>0</v>
      </c>
      <c r="I18732">
        <v>0</v>
      </c>
      <c r="J18732">
        <v>0</v>
      </c>
      <c r="K18732">
        <v>0</v>
      </c>
      <c r="L18732">
        <v>0</v>
      </c>
      <c r="M18732">
        <v>0</v>
      </c>
      <c r="N18732">
        <v>0</v>
      </c>
      <c r="O18732">
        <v>0</v>
      </c>
      <c r="P18732">
        <v>0</v>
      </c>
      <c r="Q18732">
        <v>0</v>
      </c>
      <c r="R18732">
        <v>0</v>
      </c>
      <c r="S18732">
        <v>0</v>
      </c>
      <c r="T18732">
        <v>0</v>
      </c>
      <c r="U18732">
        <v>0</v>
      </c>
      <c r="V18732">
        <v>0</v>
      </c>
      <c r="W18732">
        <v>0</v>
      </c>
      <c r="X18732">
        <v>0</v>
      </c>
      <c r="Y18732">
        <v>0</v>
      </c>
      <c r="Z18732">
        <v>0</v>
      </c>
      <c r="AA18732">
        <v>0</v>
      </c>
      <c r="AB18732">
        <v>0</v>
      </c>
      <c r="AC18732">
        <v>0</v>
      </c>
      <c r="AD18732">
        <v>0</v>
      </c>
      <c r="AK18732" s="11" t="s">
        <v>431</v>
      </c>
      <c r="AM18732" s="11" t="s">
        <v>431</v>
      </c>
      <c r="AP18732">
        <v>0</v>
      </c>
      <c r="AQ18732">
        <v>0</v>
      </c>
      <c r="AR18732">
        <v>0</v>
      </c>
      <c r="AS18732" s="11">
        <f t="shared" si="292"/>
        <v>0</v>
      </c>
    </row>
    <row r="18733" spans="1:45" x14ac:dyDescent="0.25">
      <c r="A18733">
        <v>18732</v>
      </c>
      <c r="B18733" s="11" t="s">
        <v>506</v>
      </c>
      <c r="C18733" s="1">
        <v>43857</v>
      </c>
      <c r="D18733">
        <v>0</v>
      </c>
      <c r="E18733">
        <v>0</v>
      </c>
      <c r="F18733">
        <v>0</v>
      </c>
      <c r="G18733">
        <v>0</v>
      </c>
      <c r="H18733">
        <v>0</v>
      </c>
      <c r="I18733">
        <v>0</v>
      </c>
      <c r="J18733">
        <v>0</v>
      </c>
      <c r="K18733">
        <v>0</v>
      </c>
      <c r="L18733">
        <v>0</v>
      </c>
      <c r="M18733">
        <v>0</v>
      </c>
      <c r="N18733">
        <v>0</v>
      </c>
      <c r="O18733">
        <v>0</v>
      </c>
      <c r="P18733">
        <v>0</v>
      </c>
      <c r="Q18733">
        <v>0</v>
      </c>
      <c r="R18733">
        <v>0</v>
      </c>
      <c r="S18733">
        <v>0</v>
      </c>
      <c r="T18733">
        <v>0</v>
      </c>
      <c r="U18733">
        <v>0</v>
      </c>
      <c r="V18733">
        <v>0</v>
      </c>
      <c r="W18733">
        <v>0</v>
      </c>
      <c r="X18733">
        <v>0</v>
      </c>
      <c r="Y18733">
        <v>0</v>
      </c>
      <c r="Z18733">
        <v>0</v>
      </c>
      <c r="AA18733">
        <v>0</v>
      </c>
      <c r="AB18733">
        <v>0</v>
      </c>
      <c r="AC18733">
        <v>0</v>
      </c>
      <c r="AD18733">
        <v>0</v>
      </c>
      <c r="AK18733" s="11" t="s">
        <v>431</v>
      </c>
      <c r="AM18733" s="11" t="s">
        <v>431</v>
      </c>
      <c r="AP18733">
        <v>0</v>
      </c>
      <c r="AQ18733">
        <v>0</v>
      </c>
      <c r="AR18733">
        <v>0</v>
      </c>
      <c r="AS18733" s="11">
        <f t="shared" si="292"/>
        <v>0</v>
      </c>
    </row>
    <row r="18734" spans="1:45" x14ac:dyDescent="0.25">
      <c r="A18734">
        <v>18733</v>
      </c>
      <c r="B18734" s="11" t="s">
        <v>506</v>
      </c>
      <c r="C18734" s="1">
        <v>43858</v>
      </c>
      <c r="D18734">
        <v>0</v>
      </c>
      <c r="E18734">
        <v>0</v>
      </c>
      <c r="F18734">
        <v>0</v>
      </c>
      <c r="G18734">
        <v>0</v>
      </c>
      <c r="H18734">
        <v>0</v>
      </c>
      <c r="I18734">
        <v>0</v>
      </c>
      <c r="J18734">
        <v>0</v>
      </c>
      <c r="K18734">
        <v>0</v>
      </c>
      <c r="L18734">
        <v>0</v>
      </c>
      <c r="M18734">
        <v>0</v>
      </c>
      <c r="N18734">
        <v>0</v>
      </c>
      <c r="O18734">
        <v>0</v>
      </c>
      <c r="P18734">
        <v>0</v>
      </c>
      <c r="Q18734">
        <v>0</v>
      </c>
      <c r="R18734">
        <v>0</v>
      </c>
      <c r="S18734">
        <v>0</v>
      </c>
      <c r="T18734">
        <v>0</v>
      </c>
      <c r="U18734">
        <v>0</v>
      </c>
      <c r="V18734">
        <v>0</v>
      </c>
      <c r="W18734">
        <v>0</v>
      </c>
      <c r="X18734">
        <v>0</v>
      </c>
      <c r="Y18734">
        <v>0</v>
      </c>
      <c r="Z18734">
        <v>0</v>
      </c>
      <c r="AA18734">
        <v>0</v>
      </c>
      <c r="AB18734">
        <v>0</v>
      </c>
      <c r="AC18734">
        <v>0</v>
      </c>
      <c r="AD18734">
        <v>0</v>
      </c>
      <c r="AK18734" s="11" t="s">
        <v>431</v>
      </c>
      <c r="AM18734" s="11" t="s">
        <v>431</v>
      </c>
      <c r="AP18734">
        <v>0</v>
      </c>
      <c r="AQ18734">
        <v>0</v>
      </c>
      <c r="AR18734">
        <v>0</v>
      </c>
      <c r="AS18734" s="11">
        <f t="shared" si="292"/>
        <v>0</v>
      </c>
    </row>
    <row r="18735" spans="1:45" x14ac:dyDescent="0.25">
      <c r="A18735">
        <v>18734</v>
      </c>
      <c r="B18735" s="11" t="s">
        <v>506</v>
      </c>
      <c r="C18735" s="1">
        <v>43859</v>
      </c>
      <c r="D18735">
        <v>0</v>
      </c>
      <c r="E18735">
        <v>0</v>
      </c>
      <c r="F18735">
        <v>0</v>
      </c>
      <c r="G18735">
        <v>0</v>
      </c>
      <c r="H18735">
        <v>0</v>
      </c>
      <c r="I18735">
        <v>0</v>
      </c>
      <c r="J18735">
        <v>0</v>
      </c>
      <c r="K18735">
        <v>0</v>
      </c>
      <c r="L18735">
        <v>0</v>
      </c>
      <c r="M18735">
        <v>0</v>
      </c>
      <c r="N18735">
        <v>0</v>
      </c>
      <c r="O18735">
        <v>0</v>
      </c>
      <c r="P18735">
        <v>0</v>
      </c>
      <c r="Q18735">
        <v>0</v>
      </c>
      <c r="R18735">
        <v>0</v>
      </c>
      <c r="S18735">
        <v>0</v>
      </c>
      <c r="T18735">
        <v>0</v>
      </c>
      <c r="U18735">
        <v>0</v>
      </c>
      <c r="V18735">
        <v>0</v>
      </c>
      <c r="W18735">
        <v>0</v>
      </c>
      <c r="X18735">
        <v>0</v>
      </c>
      <c r="Y18735">
        <v>0</v>
      </c>
      <c r="Z18735">
        <v>0</v>
      </c>
      <c r="AA18735">
        <v>0</v>
      </c>
      <c r="AB18735">
        <v>0</v>
      </c>
      <c r="AC18735">
        <v>0</v>
      </c>
      <c r="AD18735">
        <v>0</v>
      </c>
      <c r="AK18735" s="11" t="s">
        <v>431</v>
      </c>
      <c r="AM18735" s="11" t="s">
        <v>431</v>
      </c>
      <c r="AP18735">
        <v>0</v>
      </c>
      <c r="AQ18735">
        <v>0</v>
      </c>
      <c r="AR18735">
        <v>0</v>
      </c>
      <c r="AS18735" s="11">
        <f t="shared" si="292"/>
        <v>0</v>
      </c>
    </row>
    <row r="18736" spans="1:45" x14ac:dyDescent="0.25">
      <c r="A18736">
        <v>18735</v>
      </c>
      <c r="B18736" s="11" t="s">
        <v>506</v>
      </c>
      <c r="C18736" s="1">
        <v>43860</v>
      </c>
      <c r="D18736">
        <v>0</v>
      </c>
      <c r="E18736">
        <v>0</v>
      </c>
      <c r="F18736">
        <v>0</v>
      </c>
      <c r="G18736">
        <v>0</v>
      </c>
      <c r="H18736">
        <v>0</v>
      </c>
      <c r="I18736">
        <v>0</v>
      </c>
      <c r="J18736">
        <v>0</v>
      </c>
      <c r="K18736">
        <v>0</v>
      </c>
      <c r="L18736">
        <v>0</v>
      </c>
      <c r="M18736">
        <v>0</v>
      </c>
      <c r="N18736">
        <v>0</v>
      </c>
      <c r="O18736">
        <v>0</v>
      </c>
      <c r="P18736">
        <v>0</v>
      </c>
      <c r="Q18736">
        <v>0</v>
      </c>
      <c r="R18736">
        <v>0</v>
      </c>
      <c r="S18736">
        <v>0</v>
      </c>
      <c r="T18736">
        <v>0</v>
      </c>
      <c r="U18736">
        <v>0</v>
      </c>
      <c r="V18736">
        <v>0</v>
      </c>
      <c r="W18736">
        <v>0</v>
      </c>
      <c r="X18736">
        <v>0</v>
      </c>
      <c r="Y18736">
        <v>0</v>
      </c>
      <c r="Z18736">
        <v>0</v>
      </c>
      <c r="AA18736">
        <v>0</v>
      </c>
      <c r="AB18736">
        <v>0</v>
      </c>
      <c r="AC18736">
        <v>0</v>
      </c>
      <c r="AD18736">
        <v>0</v>
      </c>
      <c r="AK18736" s="11" t="s">
        <v>431</v>
      </c>
      <c r="AM18736" s="11" t="s">
        <v>431</v>
      </c>
      <c r="AP18736">
        <v>0</v>
      </c>
      <c r="AQ18736">
        <v>0</v>
      </c>
      <c r="AR18736">
        <v>0</v>
      </c>
      <c r="AS18736" s="11">
        <f t="shared" si="292"/>
        <v>0</v>
      </c>
    </row>
    <row r="18737" spans="1:45" x14ac:dyDescent="0.25">
      <c r="A18737">
        <v>18736</v>
      </c>
      <c r="B18737" s="11" t="s">
        <v>506</v>
      </c>
      <c r="C18737" s="1">
        <v>43861</v>
      </c>
      <c r="D18737">
        <v>0</v>
      </c>
      <c r="E18737">
        <v>0</v>
      </c>
      <c r="F18737">
        <v>0</v>
      </c>
      <c r="G18737">
        <v>0</v>
      </c>
      <c r="H18737">
        <v>0</v>
      </c>
      <c r="I18737">
        <v>0</v>
      </c>
      <c r="J18737">
        <v>0</v>
      </c>
      <c r="K18737">
        <v>0</v>
      </c>
      <c r="L18737">
        <v>0</v>
      </c>
      <c r="M18737">
        <v>0</v>
      </c>
      <c r="N18737">
        <v>0</v>
      </c>
      <c r="O18737">
        <v>0</v>
      </c>
      <c r="P18737">
        <v>0</v>
      </c>
      <c r="Q18737">
        <v>0</v>
      </c>
      <c r="R18737">
        <v>0</v>
      </c>
      <c r="S18737">
        <v>0</v>
      </c>
      <c r="T18737">
        <v>0</v>
      </c>
      <c r="U18737">
        <v>0</v>
      </c>
      <c r="V18737">
        <v>0</v>
      </c>
      <c r="W18737">
        <v>0</v>
      </c>
      <c r="X18737">
        <v>0</v>
      </c>
      <c r="Y18737">
        <v>0</v>
      </c>
      <c r="Z18737">
        <v>0</v>
      </c>
      <c r="AA18737">
        <v>0</v>
      </c>
      <c r="AB18737">
        <v>0</v>
      </c>
      <c r="AC18737">
        <v>0</v>
      </c>
      <c r="AD18737">
        <v>0</v>
      </c>
      <c r="AK18737" s="11" t="s">
        <v>431</v>
      </c>
      <c r="AM18737" s="11" t="s">
        <v>431</v>
      </c>
      <c r="AP18737">
        <v>0</v>
      </c>
      <c r="AQ18737">
        <v>0</v>
      </c>
      <c r="AR18737">
        <v>0</v>
      </c>
      <c r="AS18737" s="11">
        <f t="shared" si="292"/>
        <v>0</v>
      </c>
    </row>
    <row r="18738" spans="1:45" x14ac:dyDescent="0.25">
      <c r="A18738">
        <v>18737</v>
      </c>
      <c r="B18738" s="11" t="s">
        <v>506</v>
      </c>
      <c r="C18738" s="1">
        <v>43862</v>
      </c>
      <c r="D18738">
        <v>0</v>
      </c>
      <c r="E18738">
        <v>0</v>
      </c>
      <c r="F18738">
        <v>0</v>
      </c>
      <c r="G18738">
        <v>0</v>
      </c>
      <c r="H18738">
        <v>0</v>
      </c>
      <c r="I18738">
        <v>0</v>
      </c>
      <c r="J18738">
        <v>0</v>
      </c>
      <c r="K18738">
        <v>0</v>
      </c>
      <c r="L18738">
        <v>0</v>
      </c>
      <c r="M18738">
        <v>0</v>
      </c>
      <c r="N18738">
        <v>0</v>
      </c>
      <c r="O18738">
        <v>0</v>
      </c>
      <c r="P18738">
        <v>0</v>
      </c>
      <c r="Q18738">
        <v>0</v>
      </c>
      <c r="R18738">
        <v>0</v>
      </c>
      <c r="S18738">
        <v>0</v>
      </c>
      <c r="T18738">
        <v>0</v>
      </c>
      <c r="U18738">
        <v>0</v>
      </c>
      <c r="V18738">
        <v>0</v>
      </c>
      <c r="W18738">
        <v>0</v>
      </c>
      <c r="X18738">
        <v>0</v>
      </c>
      <c r="Y18738">
        <v>0</v>
      </c>
      <c r="Z18738">
        <v>0</v>
      </c>
      <c r="AA18738">
        <v>0</v>
      </c>
      <c r="AB18738">
        <v>0</v>
      </c>
      <c r="AC18738">
        <v>0</v>
      </c>
      <c r="AD18738">
        <v>0</v>
      </c>
      <c r="AK18738" s="11" t="s">
        <v>431</v>
      </c>
      <c r="AM18738" s="11" t="s">
        <v>431</v>
      </c>
      <c r="AP18738">
        <v>0</v>
      </c>
      <c r="AQ18738">
        <v>0</v>
      </c>
      <c r="AR18738">
        <v>0</v>
      </c>
      <c r="AS18738" s="11">
        <f t="shared" si="292"/>
        <v>0</v>
      </c>
    </row>
    <row r="18739" spans="1:45" x14ac:dyDescent="0.25">
      <c r="A18739">
        <v>18738</v>
      </c>
      <c r="B18739" s="11" t="s">
        <v>506</v>
      </c>
      <c r="C18739" s="1">
        <v>43863</v>
      </c>
      <c r="D18739">
        <v>0</v>
      </c>
      <c r="E18739">
        <v>0</v>
      </c>
      <c r="F18739">
        <v>0</v>
      </c>
      <c r="G18739">
        <v>0</v>
      </c>
      <c r="H18739">
        <v>0</v>
      </c>
      <c r="I18739">
        <v>0</v>
      </c>
      <c r="J18739">
        <v>0</v>
      </c>
      <c r="K18739">
        <v>0</v>
      </c>
      <c r="L18739">
        <v>0</v>
      </c>
      <c r="M18739">
        <v>0</v>
      </c>
      <c r="N18739">
        <v>0</v>
      </c>
      <c r="O18739">
        <v>0</v>
      </c>
      <c r="P18739">
        <v>0</v>
      </c>
      <c r="Q18739">
        <v>0</v>
      </c>
      <c r="R18739">
        <v>0</v>
      </c>
      <c r="S18739">
        <v>0</v>
      </c>
      <c r="T18739">
        <v>0</v>
      </c>
      <c r="U18739">
        <v>0</v>
      </c>
      <c r="V18739">
        <v>0</v>
      </c>
      <c r="W18739">
        <v>0</v>
      </c>
      <c r="X18739">
        <v>0</v>
      </c>
      <c r="Y18739">
        <v>0</v>
      </c>
      <c r="Z18739">
        <v>0</v>
      </c>
      <c r="AA18739">
        <v>0</v>
      </c>
      <c r="AB18739">
        <v>0</v>
      </c>
      <c r="AC18739">
        <v>0</v>
      </c>
      <c r="AD18739">
        <v>0</v>
      </c>
      <c r="AK18739" s="11" t="s">
        <v>431</v>
      </c>
      <c r="AM18739" s="11" t="s">
        <v>431</v>
      </c>
      <c r="AP18739">
        <v>0</v>
      </c>
      <c r="AQ18739">
        <v>0</v>
      </c>
      <c r="AR18739">
        <v>0</v>
      </c>
      <c r="AS18739" s="11">
        <f t="shared" si="292"/>
        <v>0</v>
      </c>
    </row>
    <row r="18740" spans="1:45" x14ac:dyDescent="0.25">
      <c r="A18740">
        <v>18739</v>
      </c>
      <c r="B18740" s="11" t="s">
        <v>506</v>
      </c>
      <c r="C18740" s="1">
        <v>43864</v>
      </c>
      <c r="D18740">
        <v>0</v>
      </c>
      <c r="E18740">
        <v>0</v>
      </c>
      <c r="F18740">
        <v>0</v>
      </c>
      <c r="G18740">
        <v>0</v>
      </c>
      <c r="H18740">
        <v>0</v>
      </c>
      <c r="I18740">
        <v>0</v>
      </c>
      <c r="J18740">
        <v>0</v>
      </c>
      <c r="K18740">
        <v>0</v>
      </c>
      <c r="L18740">
        <v>0</v>
      </c>
      <c r="M18740">
        <v>0</v>
      </c>
      <c r="N18740">
        <v>0</v>
      </c>
      <c r="O18740">
        <v>0</v>
      </c>
      <c r="P18740">
        <v>0</v>
      </c>
      <c r="Q18740">
        <v>0</v>
      </c>
      <c r="R18740">
        <v>0</v>
      </c>
      <c r="S18740">
        <v>0</v>
      </c>
      <c r="T18740">
        <v>0</v>
      </c>
      <c r="U18740">
        <v>0</v>
      </c>
      <c r="V18740">
        <v>0</v>
      </c>
      <c r="W18740">
        <v>0</v>
      </c>
      <c r="X18740">
        <v>0</v>
      </c>
      <c r="Y18740">
        <v>0</v>
      </c>
      <c r="Z18740">
        <v>0</v>
      </c>
      <c r="AA18740">
        <v>0</v>
      </c>
      <c r="AB18740">
        <v>0</v>
      </c>
      <c r="AC18740">
        <v>0</v>
      </c>
      <c r="AD18740">
        <v>0</v>
      </c>
      <c r="AK18740" s="11" t="s">
        <v>431</v>
      </c>
      <c r="AM18740" s="11" t="s">
        <v>431</v>
      </c>
      <c r="AP18740">
        <v>0</v>
      </c>
      <c r="AQ18740">
        <v>0</v>
      </c>
      <c r="AR18740">
        <v>0</v>
      </c>
      <c r="AS18740" s="11">
        <f t="shared" si="292"/>
        <v>0</v>
      </c>
    </row>
    <row r="18741" spans="1:45" x14ac:dyDescent="0.25">
      <c r="A18741">
        <v>18740</v>
      </c>
      <c r="B18741" s="11" t="s">
        <v>506</v>
      </c>
      <c r="C18741" s="1">
        <v>43865</v>
      </c>
      <c r="D18741">
        <v>0</v>
      </c>
      <c r="E18741">
        <v>0</v>
      </c>
      <c r="F18741">
        <v>0</v>
      </c>
      <c r="G18741">
        <v>0</v>
      </c>
      <c r="H18741">
        <v>0</v>
      </c>
      <c r="I18741">
        <v>0</v>
      </c>
      <c r="J18741">
        <v>0</v>
      </c>
      <c r="K18741">
        <v>0</v>
      </c>
      <c r="L18741">
        <v>0</v>
      </c>
      <c r="M18741">
        <v>0</v>
      </c>
      <c r="N18741">
        <v>0</v>
      </c>
      <c r="O18741">
        <v>0</v>
      </c>
      <c r="P18741">
        <v>0</v>
      </c>
      <c r="Q18741">
        <v>0</v>
      </c>
      <c r="R18741">
        <v>0</v>
      </c>
      <c r="S18741">
        <v>0</v>
      </c>
      <c r="T18741">
        <v>0</v>
      </c>
      <c r="U18741">
        <v>0</v>
      </c>
      <c r="V18741">
        <v>0</v>
      </c>
      <c r="W18741">
        <v>0</v>
      </c>
      <c r="X18741">
        <v>0</v>
      </c>
      <c r="Y18741">
        <v>0</v>
      </c>
      <c r="Z18741">
        <v>0</v>
      </c>
      <c r="AA18741">
        <v>0</v>
      </c>
      <c r="AB18741">
        <v>0</v>
      </c>
      <c r="AC18741">
        <v>0</v>
      </c>
      <c r="AD18741">
        <v>0</v>
      </c>
      <c r="AK18741" s="11" t="s">
        <v>431</v>
      </c>
      <c r="AM18741" s="11" t="s">
        <v>431</v>
      </c>
      <c r="AP18741">
        <v>0</v>
      </c>
      <c r="AQ18741">
        <v>0</v>
      </c>
      <c r="AR18741">
        <v>0</v>
      </c>
      <c r="AS18741" s="11">
        <f t="shared" si="292"/>
        <v>0</v>
      </c>
    </row>
    <row r="18742" spans="1:45" x14ac:dyDescent="0.25">
      <c r="A18742">
        <v>18741</v>
      </c>
      <c r="B18742" s="11" t="s">
        <v>506</v>
      </c>
      <c r="C18742" s="1">
        <v>43866</v>
      </c>
      <c r="D18742">
        <v>0</v>
      </c>
      <c r="E18742">
        <v>0</v>
      </c>
      <c r="F18742">
        <v>0</v>
      </c>
      <c r="G18742">
        <v>0</v>
      </c>
      <c r="H18742">
        <v>0</v>
      </c>
      <c r="I18742">
        <v>0</v>
      </c>
      <c r="J18742">
        <v>0</v>
      </c>
      <c r="K18742">
        <v>0</v>
      </c>
      <c r="L18742">
        <v>0</v>
      </c>
      <c r="M18742">
        <v>0</v>
      </c>
      <c r="N18742">
        <v>0</v>
      </c>
      <c r="O18742">
        <v>0</v>
      </c>
      <c r="P18742">
        <v>0</v>
      </c>
      <c r="Q18742">
        <v>0</v>
      </c>
      <c r="R18742">
        <v>0</v>
      </c>
      <c r="S18742">
        <v>0</v>
      </c>
      <c r="T18742">
        <v>0</v>
      </c>
      <c r="U18742">
        <v>0</v>
      </c>
      <c r="V18742">
        <v>0</v>
      </c>
      <c r="W18742">
        <v>0</v>
      </c>
      <c r="X18742">
        <v>0</v>
      </c>
      <c r="Y18742">
        <v>0</v>
      </c>
      <c r="Z18742">
        <v>0</v>
      </c>
      <c r="AA18742">
        <v>0</v>
      </c>
      <c r="AB18742">
        <v>0</v>
      </c>
      <c r="AC18742">
        <v>0</v>
      </c>
      <c r="AD18742">
        <v>0</v>
      </c>
      <c r="AK18742" s="11" t="s">
        <v>431</v>
      </c>
      <c r="AM18742" s="11" t="s">
        <v>431</v>
      </c>
      <c r="AP18742">
        <v>0</v>
      </c>
      <c r="AQ18742">
        <v>0</v>
      </c>
      <c r="AR18742">
        <v>0</v>
      </c>
      <c r="AS18742" s="11">
        <f t="shared" si="292"/>
        <v>0</v>
      </c>
    </row>
    <row r="18743" spans="1:45" x14ac:dyDescent="0.25">
      <c r="A18743">
        <v>18742</v>
      </c>
      <c r="B18743" s="11" t="s">
        <v>506</v>
      </c>
      <c r="C18743" s="1">
        <v>43867</v>
      </c>
      <c r="D18743">
        <v>0</v>
      </c>
      <c r="E18743">
        <v>0</v>
      </c>
      <c r="F18743">
        <v>0</v>
      </c>
      <c r="G18743">
        <v>0</v>
      </c>
      <c r="H18743">
        <v>0</v>
      </c>
      <c r="I18743">
        <v>0</v>
      </c>
      <c r="J18743">
        <v>0</v>
      </c>
      <c r="K18743">
        <v>0</v>
      </c>
      <c r="L18743">
        <v>0</v>
      </c>
      <c r="M18743">
        <v>0</v>
      </c>
      <c r="N18743">
        <v>0</v>
      </c>
      <c r="O18743">
        <v>0</v>
      </c>
      <c r="P18743">
        <v>0</v>
      </c>
      <c r="Q18743">
        <v>0</v>
      </c>
      <c r="R18743">
        <v>0</v>
      </c>
      <c r="S18743">
        <v>0</v>
      </c>
      <c r="T18743">
        <v>0</v>
      </c>
      <c r="U18743">
        <v>0</v>
      </c>
      <c r="V18743">
        <v>0</v>
      </c>
      <c r="W18743">
        <v>0</v>
      </c>
      <c r="X18743">
        <v>0</v>
      </c>
      <c r="Y18743">
        <v>0</v>
      </c>
      <c r="Z18743">
        <v>0</v>
      </c>
      <c r="AA18743">
        <v>0</v>
      </c>
      <c r="AB18743">
        <v>0</v>
      </c>
      <c r="AC18743">
        <v>0</v>
      </c>
      <c r="AD18743">
        <v>0</v>
      </c>
      <c r="AK18743" s="11" t="s">
        <v>431</v>
      </c>
      <c r="AM18743" s="11" t="s">
        <v>431</v>
      </c>
      <c r="AP18743">
        <v>0</v>
      </c>
      <c r="AQ18743">
        <v>0</v>
      </c>
      <c r="AR18743">
        <v>0</v>
      </c>
      <c r="AS18743" s="11">
        <f t="shared" si="292"/>
        <v>0</v>
      </c>
    </row>
    <row r="18744" spans="1:45" x14ac:dyDescent="0.25">
      <c r="A18744">
        <v>18743</v>
      </c>
      <c r="B18744" s="11" t="s">
        <v>506</v>
      </c>
      <c r="C18744" s="1">
        <v>43868</v>
      </c>
      <c r="D18744">
        <v>0</v>
      </c>
      <c r="E18744">
        <v>0</v>
      </c>
      <c r="F18744">
        <v>0</v>
      </c>
      <c r="G18744">
        <v>0</v>
      </c>
      <c r="H18744">
        <v>0</v>
      </c>
      <c r="I18744">
        <v>0</v>
      </c>
      <c r="J18744">
        <v>0</v>
      </c>
      <c r="K18744">
        <v>0</v>
      </c>
      <c r="L18744">
        <v>0</v>
      </c>
      <c r="M18744">
        <v>0</v>
      </c>
      <c r="N18744">
        <v>0</v>
      </c>
      <c r="O18744">
        <v>0</v>
      </c>
      <c r="P18744">
        <v>0</v>
      </c>
      <c r="Q18744">
        <v>0</v>
      </c>
      <c r="R18744">
        <v>0</v>
      </c>
      <c r="S18744">
        <v>0</v>
      </c>
      <c r="T18744">
        <v>0</v>
      </c>
      <c r="U18744">
        <v>0</v>
      </c>
      <c r="V18744">
        <v>0</v>
      </c>
      <c r="W18744">
        <v>0</v>
      </c>
      <c r="X18744">
        <v>0</v>
      </c>
      <c r="Y18744">
        <v>0</v>
      </c>
      <c r="Z18744">
        <v>0</v>
      </c>
      <c r="AA18744">
        <v>0</v>
      </c>
      <c r="AB18744">
        <v>0</v>
      </c>
      <c r="AC18744">
        <v>0</v>
      </c>
      <c r="AD18744">
        <v>0</v>
      </c>
      <c r="AK18744" s="11" t="s">
        <v>431</v>
      </c>
      <c r="AM18744" s="11" t="s">
        <v>431</v>
      </c>
      <c r="AP18744">
        <v>0</v>
      </c>
      <c r="AQ18744">
        <v>0</v>
      </c>
      <c r="AR18744">
        <v>0</v>
      </c>
      <c r="AS18744" s="11">
        <f t="shared" si="292"/>
        <v>0</v>
      </c>
    </row>
    <row r="18745" spans="1:45" x14ac:dyDescent="0.25">
      <c r="A18745">
        <v>18744</v>
      </c>
      <c r="B18745" s="11" t="s">
        <v>506</v>
      </c>
      <c r="C18745" s="1">
        <v>43869</v>
      </c>
      <c r="D18745">
        <v>0</v>
      </c>
      <c r="E18745">
        <v>0</v>
      </c>
      <c r="F18745">
        <v>0</v>
      </c>
      <c r="G18745">
        <v>0</v>
      </c>
      <c r="H18745">
        <v>0</v>
      </c>
      <c r="I18745">
        <v>0</v>
      </c>
      <c r="J18745">
        <v>0</v>
      </c>
      <c r="K18745">
        <v>0</v>
      </c>
      <c r="L18745">
        <v>0</v>
      </c>
      <c r="M18745">
        <v>0</v>
      </c>
      <c r="N18745">
        <v>0</v>
      </c>
      <c r="O18745">
        <v>0</v>
      </c>
      <c r="P18745">
        <v>0</v>
      </c>
      <c r="Q18745">
        <v>0</v>
      </c>
      <c r="R18745">
        <v>0</v>
      </c>
      <c r="S18745">
        <v>0</v>
      </c>
      <c r="T18745">
        <v>0</v>
      </c>
      <c r="U18745">
        <v>0</v>
      </c>
      <c r="V18745">
        <v>0</v>
      </c>
      <c r="W18745">
        <v>0</v>
      </c>
      <c r="X18745">
        <v>0</v>
      </c>
      <c r="Y18745">
        <v>0</v>
      </c>
      <c r="Z18745">
        <v>0</v>
      </c>
      <c r="AA18745">
        <v>0</v>
      </c>
      <c r="AB18745">
        <v>0</v>
      </c>
      <c r="AC18745">
        <v>0</v>
      </c>
      <c r="AD18745">
        <v>0</v>
      </c>
      <c r="AK18745" s="11" t="s">
        <v>432</v>
      </c>
      <c r="AL18745">
        <v>10.436928588587399</v>
      </c>
      <c r="AM18745" s="11" t="s">
        <v>431</v>
      </c>
      <c r="AP18745">
        <v>0</v>
      </c>
      <c r="AQ18745">
        <v>0</v>
      </c>
      <c r="AR18745">
        <v>0</v>
      </c>
      <c r="AS18745" s="11">
        <f t="shared" si="292"/>
        <v>0</v>
      </c>
    </row>
    <row r="18746" spans="1:45" x14ac:dyDescent="0.25">
      <c r="A18746">
        <v>18745</v>
      </c>
      <c r="B18746" s="11" t="s">
        <v>506</v>
      </c>
      <c r="C18746" s="1">
        <v>43870</v>
      </c>
      <c r="D18746">
        <v>0</v>
      </c>
      <c r="E18746">
        <v>0</v>
      </c>
      <c r="F18746">
        <v>0</v>
      </c>
      <c r="G18746">
        <v>0</v>
      </c>
      <c r="H18746">
        <v>0</v>
      </c>
      <c r="I18746">
        <v>0</v>
      </c>
      <c r="J18746">
        <v>0</v>
      </c>
      <c r="K18746">
        <v>0</v>
      </c>
      <c r="L18746">
        <v>0</v>
      </c>
      <c r="M18746">
        <v>0</v>
      </c>
      <c r="N18746">
        <v>0</v>
      </c>
      <c r="O18746">
        <v>0</v>
      </c>
      <c r="P18746">
        <v>0</v>
      </c>
      <c r="Q18746">
        <v>0</v>
      </c>
      <c r="R18746">
        <v>0</v>
      </c>
      <c r="S18746">
        <v>0</v>
      </c>
      <c r="T18746">
        <v>0</v>
      </c>
      <c r="U18746">
        <v>0</v>
      </c>
      <c r="V18746">
        <v>0</v>
      </c>
      <c r="W18746">
        <v>0</v>
      </c>
      <c r="X18746">
        <v>0</v>
      </c>
      <c r="Y18746">
        <v>0</v>
      </c>
      <c r="Z18746">
        <v>0</v>
      </c>
      <c r="AA18746">
        <v>0</v>
      </c>
      <c r="AB18746">
        <v>0</v>
      </c>
      <c r="AC18746">
        <v>0</v>
      </c>
      <c r="AD18746">
        <v>0</v>
      </c>
      <c r="AK18746" s="11" t="s">
        <v>432</v>
      </c>
      <c r="AL18746">
        <v>10.1259850531473</v>
      </c>
      <c r="AM18746" s="11" t="s">
        <v>431</v>
      </c>
      <c r="AP18746">
        <v>0</v>
      </c>
      <c r="AQ18746">
        <v>0</v>
      </c>
      <c r="AR18746">
        <v>0</v>
      </c>
      <c r="AS18746" s="11">
        <f t="shared" si="292"/>
        <v>0</v>
      </c>
    </row>
    <row r="18747" spans="1:45" x14ac:dyDescent="0.25">
      <c r="A18747">
        <v>18746</v>
      </c>
      <c r="B18747" s="11" t="s">
        <v>506</v>
      </c>
      <c r="C18747" s="1">
        <v>43871</v>
      </c>
      <c r="D18747">
        <v>0</v>
      </c>
      <c r="E18747">
        <v>0</v>
      </c>
      <c r="F18747">
        <v>0</v>
      </c>
      <c r="G18747">
        <v>0</v>
      </c>
      <c r="H18747">
        <v>0</v>
      </c>
      <c r="I18747">
        <v>0</v>
      </c>
      <c r="J18747">
        <v>0</v>
      </c>
      <c r="K18747">
        <v>0</v>
      </c>
      <c r="L18747">
        <v>0</v>
      </c>
      <c r="M18747">
        <v>0</v>
      </c>
      <c r="N18747">
        <v>0</v>
      </c>
      <c r="O18747">
        <v>0</v>
      </c>
      <c r="P18747">
        <v>0</v>
      </c>
      <c r="Q18747">
        <v>0</v>
      </c>
      <c r="R18747">
        <v>0</v>
      </c>
      <c r="S18747">
        <v>0</v>
      </c>
      <c r="T18747">
        <v>0</v>
      </c>
      <c r="U18747">
        <v>0</v>
      </c>
      <c r="V18747">
        <v>0</v>
      </c>
      <c r="W18747">
        <v>0</v>
      </c>
      <c r="X18747">
        <v>0</v>
      </c>
      <c r="Y18747">
        <v>0</v>
      </c>
      <c r="Z18747">
        <v>0</v>
      </c>
      <c r="AA18747">
        <v>0</v>
      </c>
      <c r="AB18747">
        <v>0</v>
      </c>
      <c r="AC18747">
        <v>0</v>
      </c>
      <c r="AD18747">
        <v>0</v>
      </c>
      <c r="AK18747" s="11" t="s">
        <v>432</v>
      </c>
      <c r="AL18747">
        <v>9.7804922359916198</v>
      </c>
      <c r="AM18747" s="11" t="s">
        <v>431</v>
      </c>
      <c r="AP18747">
        <v>0</v>
      </c>
      <c r="AQ18747">
        <v>0</v>
      </c>
      <c r="AR18747">
        <v>0</v>
      </c>
      <c r="AS18747" s="11">
        <f t="shared" si="292"/>
        <v>0</v>
      </c>
    </row>
    <row r="18748" spans="1:45" x14ac:dyDescent="0.25">
      <c r="A18748">
        <v>18747</v>
      </c>
      <c r="B18748" s="11" t="s">
        <v>506</v>
      </c>
      <c r="C18748" s="1">
        <v>43872</v>
      </c>
      <c r="D18748">
        <v>0</v>
      </c>
      <c r="E18748">
        <v>0</v>
      </c>
      <c r="F18748">
        <v>0</v>
      </c>
      <c r="G18748">
        <v>0</v>
      </c>
      <c r="H18748">
        <v>0</v>
      </c>
      <c r="I18748">
        <v>0</v>
      </c>
      <c r="J18748">
        <v>0</v>
      </c>
      <c r="K18748">
        <v>0</v>
      </c>
      <c r="L18748">
        <v>0</v>
      </c>
      <c r="M18748">
        <v>0</v>
      </c>
      <c r="N18748">
        <v>0</v>
      </c>
      <c r="O18748">
        <v>0</v>
      </c>
      <c r="P18748">
        <v>0</v>
      </c>
      <c r="Q18748">
        <v>0</v>
      </c>
      <c r="R18748">
        <v>0</v>
      </c>
      <c r="S18748">
        <v>0</v>
      </c>
      <c r="T18748">
        <v>0</v>
      </c>
      <c r="U18748">
        <v>0</v>
      </c>
      <c r="V18748">
        <v>0</v>
      </c>
      <c r="W18748">
        <v>0</v>
      </c>
      <c r="X18748">
        <v>0</v>
      </c>
      <c r="Y18748">
        <v>0</v>
      </c>
      <c r="Z18748">
        <v>0</v>
      </c>
      <c r="AA18748">
        <v>0</v>
      </c>
      <c r="AB18748">
        <v>0</v>
      </c>
      <c r="AC18748">
        <v>0</v>
      </c>
      <c r="AD18748">
        <v>0</v>
      </c>
      <c r="AK18748" s="11" t="s">
        <v>432</v>
      </c>
      <c r="AL18748">
        <v>9.3966113280408994</v>
      </c>
      <c r="AM18748" s="11" t="s">
        <v>431</v>
      </c>
      <c r="AP18748">
        <v>0</v>
      </c>
      <c r="AQ18748">
        <v>0</v>
      </c>
      <c r="AR18748">
        <v>0</v>
      </c>
      <c r="AS18748" s="11">
        <f t="shared" si="292"/>
        <v>0</v>
      </c>
    </row>
    <row r="18749" spans="1:45" x14ac:dyDescent="0.25">
      <c r="A18749">
        <v>18748</v>
      </c>
      <c r="B18749" s="11" t="s">
        <v>506</v>
      </c>
      <c r="C18749" s="1">
        <v>43873</v>
      </c>
      <c r="D18749">
        <v>0</v>
      </c>
      <c r="E18749">
        <v>0</v>
      </c>
      <c r="F18749">
        <v>0</v>
      </c>
      <c r="G18749">
        <v>0</v>
      </c>
      <c r="H18749">
        <v>0</v>
      </c>
      <c r="I18749">
        <v>0</v>
      </c>
      <c r="J18749">
        <v>0</v>
      </c>
      <c r="K18749">
        <v>0</v>
      </c>
      <c r="L18749">
        <v>0</v>
      </c>
      <c r="M18749">
        <v>0</v>
      </c>
      <c r="N18749">
        <v>0</v>
      </c>
      <c r="O18749">
        <v>0</v>
      </c>
      <c r="P18749">
        <v>0</v>
      </c>
      <c r="Q18749">
        <v>0</v>
      </c>
      <c r="R18749">
        <v>0</v>
      </c>
      <c r="S18749">
        <v>0</v>
      </c>
      <c r="T18749">
        <v>0</v>
      </c>
      <c r="U18749">
        <v>0</v>
      </c>
      <c r="V18749">
        <v>0</v>
      </c>
      <c r="W18749">
        <v>0</v>
      </c>
      <c r="X18749">
        <v>0</v>
      </c>
      <c r="Y18749">
        <v>0</v>
      </c>
      <c r="Z18749">
        <v>0</v>
      </c>
      <c r="AA18749">
        <v>0</v>
      </c>
      <c r="AB18749">
        <v>0</v>
      </c>
      <c r="AC18749">
        <v>0</v>
      </c>
      <c r="AD18749">
        <v>0</v>
      </c>
      <c r="AK18749" s="11" t="s">
        <v>432</v>
      </c>
      <c r="AL18749">
        <v>8.9700769858734297</v>
      </c>
      <c r="AM18749" s="11" t="s">
        <v>431</v>
      </c>
      <c r="AP18749">
        <v>0</v>
      </c>
      <c r="AQ18749">
        <v>0</v>
      </c>
      <c r="AR18749">
        <v>0</v>
      </c>
      <c r="AS18749" s="11">
        <f t="shared" si="292"/>
        <v>0</v>
      </c>
    </row>
    <row r="18750" spans="1:45" x14ac:dyDescent="0.25">
      <c r="A18750">
        <v>18749</v>
      </c>
      <c r="B18750" s="11" t="s">
        <v>506</v>
      </c>
      <c r="C18750" s="1">
        <v>43874</v>
      </c>
      <c r="D18750">
        <v>0</v>
      </c>
      <c r="E18750">
        <v>0</v>
      </c>
      <c r="F18750">
        <v>0</v>
      </c>
      <c r="G18750">
        <v>0</v>
      </c>
      <c r="H18750">
        <v>0</v>
      </c>
      <c r="I18750">
        <v>0</v>
      </c>
      <c r="J18750">
        <v>0</v>
      </c>
      <c r="K18750">
        <v>0</v>
      </c>
      <c r="L18750">
        <v>0</v>
      </c>
      <c r="M18750">
        <v>0</v>
      </c>
      <c r="N18750">
        <v>0</v>
      </c>
      <c r="O18750">
        <v>0</v>
      </c>
      <c r="P18750">
        <v>0</v>
      </c>
      <c r="Q18750">
        <v>0</v>
      </c>
      <c r="R18750">
        <v>0</v>
      </c>
      <c r="S18750">
        <v>0</v>
      </c>
      <c r="T18750">
        <v>0</v>
      </c>
      <c r="U18750">
        <v>0</v>
      </c>
      <c r="V18750">
        <v>0</v>
      </c>
      <c r="W18750">
        <v>0</v>
      </c>
      <c r="X18750">
        <v>0</v>
      </c>
      <c r="Y18750">
        <v>0</v>
      </c>
      <c r="Z18750">
        <v>0</v>
      </c>
      <c r="AA18750">
        <v>0</v>
      </c>
      <c r="AB18750">
        <v>0</v>
      </c>
      <c r="AC18750">
        <v>0</v>
      </c>
      <c r="AD18750">
        <v>0</v>
      </c>
      <c r="AK18750" s="11" t="s">
        <v>432</v>
      </c>
      <c r="AL18750">
        <v>8.4961499390206896</v>
      </c>
      <c r="AM18750" s="11" t="s">
        <v>431</v>
      </c>
      <c r="AP18750">
        <v>1.8753659481767899</v>
      </c>
      <c r="AQ18750">
        <v>0</v>
      </c>
      <c r="AR18750">
        <v>10.744113861123999</v>
      </c>
      <c r="AS18750" s="11">
        <f t="shared" si="292"/>
        <v>0</v>
      </c>
    </row>
    <row r="18751" spans="1:45" x14ac:dyDescent="0.25">
      <c r="A18751">
        <v>18750</v>
      </c>
      <c r="B18751" s="11" t="s">
        <v>506</v>
      </c>
      <c r="C18751" s="1">
        <v>43875</v>
      </c>
      <c r="D18751">
        <v>0</v>
      </c>
      <c r="E18751">
        <v>0</v>
      </c>
      <c r="F18751">
        <v>0</v>
      </c>
      <c r="G18751">
        <v>0</v>
      </c>
      <c r="H18751">
        <v>0</v>
      </c>
      <c r="I18751">
        <v>0</v>
      </c>
      <c r="J18751">
        <v>0</v>
      </c>
      <c r="K18751">
        <v>0</v>
      </c>
      <c r="L18751">
        <v>0</v>
      </c>
      <c r="M18751">
        <v>0</v>
      </c>
      <c r="N18751">
        <v>0</v>
      </c>
      <c r="O18751">
        <v>0</v>
      </c>
      <c r="P18751">
        <v>0</v>
      </c>
      <c r="Q18751">
        <v>0</v>
      </c>
      <c r="R18751">
        <v>0</v>
      </c>
      <c r="S18751">
        <v>0</v>
      </c>
      <c r="T18751">
        <v>0</v>
      </c>
      <c r="U18751">
        <v>0</v>
      </c>
      <c r="V18751">
        <v>0</v>
      </c>
      <c r="W18751">
        <v>0</v>
      </c>
      <c r="X18751">
        <v>0</v>
      </c>
      <c r="Y18751">
        <v>0</v>
      </c>
      <c r="Z18751">
        <v>0</v>
      </c>
      <c r="AA18751">
        <v>0</v>
      </c>
      <c r="AB18751">
        <v>0</v>
      </c>
      <c r="AC18751">
        <v>0</v>
      </c>
      <c r="AD18751">
        <v>0</v>
      </c>
      <c r="AK18751" s="11" t="s">
        <v>432</v>
      </c>
      <c r="AL18751">
        <v>7.9695643314065299</v>
      </c>
      <c r="AM18751" s="11" t="s">
        <v>431</v>
      </c>
      <c r="AP18751">
        <v>1.9808081815357801</v>
      </c>
      <c r="AQ18751">
        <v>0</v>
      </c>
      <c r="AR18751">
        <v>10.547505393268301</v>
      </c>
      <c r="AS18751" s="11">
        <f t="shared" si="292"/>
        <v>0</v>
      </c>
    </row>
    <row r="18752" spans="1:45" x14ac:dyDescent="0.25">
      <c r="A18752">
        <v>18751</v>
      </c>
      <c r="B18752" s="11" t="s">
        <v>506</v>
      </c>
      <c r="C18752" s="1">
        <v>43876</v>
      </c>
      <c r="D18752">
        <v>0</v>
      </c>
      <c r="E18752">
        <v>0</v>
      </c>
      <c r="F18752">
        <v>0</v>
      </c>
      <c r="G18752">
        <v>0</v>
      </c>
      <c r="H18752">
        <v>0</v>
      </c>
      <c r="I18752">
        <v>0</v>
      </c>
      <c r="J18752">
        <v>0</v>
      </c>
      <c r="K18752">
        <v>0</v>
      </c>
      <c r="L18752">
        <v>0</v>
      </c>
      <c r="M18752">
        <v>0</v>
      </c>
      <c r="N18752">
        <v>0</v>
      </c>
      <c r="O18752">
        <v>0</v>
      </c>
      <c r="P18752">
        <v>0</v>
      </c>
      <c r="Q18752">
        <v>0</v>
      </c>
      <c r="R18752">
        <v>0</v>
      </c>
      <c r="S18752">
        <v>0</v>
      </c>
      <c r="T18752">
        <v>0</v>
      </c>
      <c r="U18752">
        <v>0</v>
      </c>
      <c r="V18752">
        <v>0</v>
      </c>
      <c r="W18752">
        <v>0</v>
      </c>
      <c r="X18752">
        <v>0</v>
      </c>
      <c r="Y18752">
        <v>0</v>
      </c>
      <c r="Z18752">
        <v>0</v>
      </c>
      <c r="AA18752">
        <v>0</v>
      </c>
      <c r="AB18752">
        <v>0</v>
      </c>
      <c r="AC18752">
        <v>0</v>
      </c>
      <c r="AD18752">
        <v>0</v>
      </c>
      <c r="AK18752" s="11" t="s">
        <v>432</v>
      </c>
      <c r="AL18752">
        <v>7.3844712024458499</v>
      </c>
      <c r="AM18752" s="11" t="s">
        <v>431</v>
      </c>
      <c r="AP18752">
        <v>2.0317692658706701</v>
      </c>
      <c r="AQ18752">
        <v>0</v>
      </c>
      <c r="AR18752">
        <v>10.556066151001</v>
      </c>
      <c r="AS18752" s="11">
        <f t="shared" si="292"/>
        <v>0</v>
      </c>
    </row>
    <row r="18753" spans="1:45" x14ac:dyDescent="0.25">
      <c r="A18753">
        <v>18752</v>
      </c>
      <c r="B18753" s="11" t="s">
        <v>506</v>
      </c>
      <c r="C18753" s="1">
        <v>43877</v>
      </c>
      <c r="D18753">
        <v>0</v>
      </c>
      <c r="E18753">
        <v>0</v>
      </c>
      <c r="F18753">
        <v>0</v>
      </c>
      <c r="G18753">
        <v>0</v>
      </c>
      <c r="H18753">
        <v>0</v>
      </c>
      <c r="I18753">
        <v>0</v>
      </c>
      <c r="J18753">
        <v>0</v>
      </c>
      <c r="K18753">
        <v>0</v>
      </c>
      <c r="L18753">
        <v>0</v>
      </c>
      <c r="M18753">
        <v>0</v>
      </c>
      <c r="N18753">
        <v>0</v>
      </c>
      <c r="O18753">
        <v>0</v>
      </c>
      <c r="P18753">
        <v>0</v>
      </c>
      <c r="Q18753">
        <v>0</v>
      </c>
      <c r="R18753">
        <v>0</v>
      </c>
      <c r="S18753">
        <v>0</v>
      </c>
      <c r="T18753">
        <v>0</v>
      </c>
      <c r="U18753">
        <v>0</v>
      </c>
      <c r="V18753">
        <v>0</v>
      </c>
      <c r="W18753">
        <v>0</v>
      </c>
      <c r="X18753">
        <v>0</v>
      </c>
      <c r="Y18753">
        <v>0</v>
      </c>
      <c r="Z18753">
        <v>0</v>
      </c>
      <c r="AA18753">
        <v>0</v>
      </c>
      <c r="AB18753">
        <v>0</v>
      </c>
      <c r="AC18753">
        <v>0</v>
      </c>
      <c r="AD18753">
        <v>0</v>
      </c>
      <c r="AK18753" s="11" t="s">
        <v>432</v>
      </c>
      <c r="AL18753">
        <v>6.7343706237674201</v>
      </c>
      <c r="AM18753" s="11" t="s">
        <v>431</v>
      </c>
      <c r="AP18753">
        <v>2.0212128614849001</v>
      </c>
      <c r="AQ18753">
        <v>0</v>
      </c>
      <c r="AR18753">
        <v>10.749741384736399</v>
      </c>
      <c r="AS18753" s="11">
        <f t="shared" si="292"/>
        <v>0</v>
      </c>
    </row>
    <row r="18754" spans="1:45" x14ac:dyDescent="0.25">
      <c r="A18754">
        <v>18753</v>
      </c>
      <c r="B18754" s="11" t="s">
        <v>506</v>
      </c>
      <c r="C18754" s="1">
        <v>43878</v>
      </c>
      <c r="D18754">
        <v>0</v>
      </c>
      <c r="E18754">
        <v>0</v>
      </c>
      <c r="F18754">
        <v>0</v>
      </c>
      <c r="G18754">
        <v>0</v>
      </c>
      <c r="H18754">
        <v>0</v>
      </c>
      <c r="I18754">
        <v>0</v>
      </c>
      <c r="J18754">
        <v>0</v>
      </c>
      <c r="K18754">
        <v>0</v>
      </c>
      <c r="L18754">
        <v>0</v>
      </c>
      <c r="M18754">
        <v>0</v>
      </c>
      <c r="N18754">
        <v>0</v>
      </c>
      <c r="O18754">
        <v>0</v>
      </c>
      <c r="P18754">
        <v>0</v>
      </c>
      <c r="Q18754">
        <v>0</v>
      </c>
      <c r="R18754">
        <v>0</v>
      </c>
      <c r="S18754">
        <v>0</v>
      </c>
      <c r="T18754">
        <v>0</v>
      </c>
      <c r="U18754">
        <v>0</v>
      </c>
      <c r="V18754">
        <v>0</v>
      </c>
      <c r="W18754">
        <v>0</v>
      </c>
      <c r="X18754">
        <v>0</v>
      </c>
      <c r="Y18754">
        <v>0</v>
      </c>
      <c r="Z18754">
        <v>0</v>
      </c>
      <c r="AA18754">
        <v>0</v>
      </c>
      <c r="AB18754">
        <v>0</v>
      </c>
      <c r="AC18754">
        <v>0</v>
      </c>
      <c r="AD18754">
        <v>0</v>
      </c>
      <c r="AK18754" s="11" t="s">
        <v>432</v>
      </c>
      <c r="AL18754">
        <v>6.0340854014096799</v>
      </c>
      <c r="AM18754" s="11" t="s">
        <v>431</v>
      </c>
      <c r="AP18754">
        <v>2.11028579324014</v>
      </c>
      <c r="AQ18754">
        <v>0</v>
      </c>
      <c r="AR18754">
        <v>10.6760059422799</v>
      </c>
      <c r="AS18754" s="11">
        <f t="shared" ref="AS18754:AS18817" si="293">_xlfn.IFNA(INDEX($BI$2:$BI$53,MATCH(B18761,$BH$2:$BH$53,0)),0)</f>
        <v>0</v>
      </c>
    </row>
    <row r="18755" spans="1:45" x14ac:dyDescent="0.25">
      <c r="A18755">
        <v>18754</v>
      </c>
      <c r="B18755" s="11" t="s">
        <v>506</v>
      </c>
      <c r="C18755" s="1">
        <v>43879</v>
      </c>
      <c r="D18755">
        <v>0</v>
      </c>
      <c r="E18755">
        <v>0</v>
      </c>
      <c r="F18755">
        <v>0</v>
      </c>
      <c r="G18755">
        <v>0</v>
      </c>
      <c r="H18755">
        <v>0</v>
      </c>
      <c r="I18755">
        <v>0</v>
      </c>
      <c r="J18755">
        <v>0</v>
      </c>
      <c r="K18755">
        <v>0</v>
      </c>
      <c r="L18755">
        <v>0</v>
      </c>
      <c r="M18755">
        <v>0</v>
      </c>
      <c r="N18755">
        <v>0</v>
      </c>
      <c r="O18755">
        <v>0</v>
      </c>
      <c r="P18755">
        <v>0</v>
      </c>
      <c r="Q18755">
        <v>0</v>
      </c>
      <c r="R18755">
        <v>0</v>
      </c>
      <c r="S18755">
        <v>0</v>
      </c>
      <c r="T18755">
        <v>0</v>
      </c>
      <c r="U18755">
        <v>0</v>
      </c>
      <c r="V18755">
        <v>0</v>
      </c>
      <c r="W18755">
        <v>0</v>
      </c>
      <c r="X18755">
        <v>0</v>
      </c>
      <c r="Y18755">
        <v>0</v>
      </c>
      <c r="Z18755">
        <v>0</v>
      </c>
      <c r="AA18755">
        <v>0</v>
      </c>
      <c r="AB18755">
        <v>0</v>
      </c>
      <c r="AC18755">
        <v>0</v>
      </c>
      <c r="AD18755">
        <v>0</v>
      </c>
      <c r="AK18755" s="11" t="s">
        <v>432</v>
      </c>
      <c r="AL18755">
        <v>5.3346452578810899</v>
      </c>
      <c r="AM18755" s="11" t="s">
        <v>431</v>
      </c>
      <c r="AP18755">
        <v>0</v>
      </c>
      <c r="AQ18755">
        <v>0</v>
      </c>
      <c r="AR18755">
        <v>0</v>
      </c>
      <c r="AS18755" s="11">
        <f t="shared" si="293"/>
        <v>0</v>
      </c>
    </row>
    <row r="18756" spans="1:45" x14ac:dyDescent="0.25">
      <c r="A18756">
        <v>18755</v>
      </c>
      <c r="B18756" s="11" t="s">
        <v>506</v>
      </c>
      <c r="C18756" s="1">
        <v>43880</v>
      </c>
      <c r="D18756">
        <v>0</v>
      </c>
      <c r="E18756">
        <v>0</v>
      </c>
      <c r="F18756">
        <v>0</v>
      </c>
      <c r="G18756">
        <v>0</v>
      </c>
      <c r="H18756">
        <v>0</v>
      </c>
      <c r="I18756">
        <v>0</v>
      </c>
      <c r="J18756">
        <v>0</v>
      </c>
      <c r="K18756">
        <v>0</v>
      </c>
      <c r="L18756">
        <v>0</v>
      </c>
      <c r="M18756">
        <v>0</v>
      </c>
      <c r="N18756">
        <v>0</v>
      </c>
      <c r="O18756">
        <v>0</v>
      </c>
      <c r="P18756">
        <v>0</v>
      </c>
      <c r="Q18756">
        <v>0</v>
      </c>
      <c r="R18756">
        <v>0</v>
      </c>
      <c r="S18756">
        <v>0</v>
      </c>
      <c r="T18756">
        <v>0</v>
      </c>
      <c r="U18756">
        <v>0</v>
      </c>
      <c r="V18756">
        <v>0</v>
      </c>
      <c r="W18756">
        <v>0</v>
      </c>
      <c r="X18756">
        <v>0</v>
      </c>
      <c r="Y18756">
        <v>0</v>
      </c>
      <c r="Z18756">
        <v>0</v>
      </c>
      <c r="AA18756">
        <v>0</v>
      </c>
      <c r="AB18756">
        <v>0</v>
      </c>
      <c r="AC18756">
        <v>0</v>
      </c>
      <c r="AD18756">
        <v>0</v>
      </c>
      <c r="AK18756" s="11" t="s">
        <v>432</v>
      </c>
      <c r="AL18756">
        <v>4.6830290627558497</v>
      </c>
      <c r="AM18756" s="11" t="s">
        <v>431</v>
      </c>
      <c r="AP18756">
        <v>0</v>
      </c>
      <c r="AQ18756">
        <v>0</v>
      </c>
      <c r="AR18756">
        <v>0</v>
      </c>
      <c r="AS18756" s="11">
        <f t="shared" si="293"/>
        <v>0</v>
      </c>
    </row>
    <row r="18757" spans="1:45" x14ac:dyDescent="0.25">
      <c r="A18757">
        <v>18756</v>
      </c>
      <c r="B18757" s="11" t="s">
        <v>506</v>
      </c>
      <c r="C18757" s="1">
        <v>43881</v>
      </c>
      <c r="D18757">
        <v>0</v>
      </c>
      <c r="E18757">
        <v>0</v>
      </c>
      <c r="F18757">
        <v>0</v>
      </c>
      <c r="G18757">
        <v>0</v>
      </c>
      <c r="H18757">
        <v>0</v>
      </c>
      <c r="I18757">
        <v>0</v>
      </c>
      <c r="J18757">
        <v>0</v>
      </c>
      <c r="K18757">
        <v>0</v>
      </c>
      <c r="L18757">
        <v>0</v>
      </c>
      <c r="M18757">
        <v>0</v>
      </c>
      <c r="N18757">
        <v>0</v>
      </c>
      <c r="O18757">
        <v>0</v>
      </c>
      <c r="P18757">
        <v>0</v>
      </c>
      <c r="Q18757">
        <v>0</v>
      </c>
      <c r="R18757">
        <v>0</v>
      </c>
      <c r="S18757">
        <v>0</v>
      </c>
      <c r="T18757">
        <v>0</v>
      </c>
      <c r="U18757">
        <v>0</v>
      </c>
      <c r="V18757">
        <v>0</v>
      </c>
      <c r="W18757">
        <v>0</v>
      </c>
      <c r="X18757">
        <v>0</v>
      </c>
      <c r="Y18757">
        <v>0</v>
      </c>
      <c r="Z18757">
        <v>0</v>
      </c>
      <c r="AA18757">
        <v>0</v>
      </c>
      <c r="AB18757">
        <v>0</v>
      </c>
      <c r="AC18757">
        <v>0</v>
      </c>
      <c r="AD18757">
        <v>0</v>
      </c>
      <c r="AK18757" s="11" t="s">
        <v>432</v>
      </c>
      <c r="AL18757">
        <v>4.1084691480280799</v>
      </c>
      <c r="AM18757" s="11" t="s">
        <v>431</v>
      </c>
      <c r="AP18757">
        <v>0</v>
      </c>
      <c r="AQ18757">
        <v>0</v>
      </c>
      <c r="AR18757">
        <v>0</v>
      </c>
      <c r="AS18757" s="11">
        <f t="shared" si="293"/>
        <v>0</v>
      </c>
    </row>
    <row r="18758" spans="1:45" x14ac:dyDescent="0.25">
      <c r="A18758">
        <v>18757</v>
      </c>
      <c r="B18758" s="11" t="s">
        <v>506</v>
      </c>
      <c r="C18758" s="1">
        <v>43882</v>
      </c>
      <c r="D18758">
        <v>0</v>
      </c>
      <c r="E18758">
        <v>0</v>
      </c>
      <c r="F18758">
        <v>0</v>
      </c>
      <c r="G18758">
        <v>0</v>
      </c>
      <c r="H18758">
        <v>0</v>
      </c>
      <c r="I18758">
        <v>0</v>
      </c>
      <c r="J18758">
        <v>0</v>
      </c>
      <c r="K18758">
        <v>0</v>
      </c>
      <c r="L18758">
        <v>0</v>
      </c>
      <c r="M18758">
        <v>0</v>
      </c>
      <c r="N18758">
        <v>0</v>
      </c>
      <c r="O18758">
        <v>0</v>
      </c>
      <c r="P18758">
        <v>0</v>
      </c>
      <c r="Q18758">
        <v>0</v>
      </c>
      <c r="R18758">
        <v>0</v>
      </c>
      <c r="S18758">
        <v>0</v>
      </c>
      <c r="T18758">
        <v>0</v>
      </c>
      <c r="U18758">
        <v>0</v>
      </c>
      <c r="V18758">
        <v>0</v>
      </c>
      <c r="W18758">
        <v>0</v>
      </c>
      <c r="X18758">
        <v>0</v>
      </c>
      <c r="Y18758">
        <v>0</v>
      </c>
      <c r="Z18758">
        <v>0</v>
      </c>
      <c r="AA18758">
        <v>0</v>
      </c>
      <c r="AB18758">
        <v>0</v>
      </c>
      <c r="AC18758">
        <v>0</v>
      </c>
      <c r="AD18758">
        <v>0</v>
      </c>
      <c r="AK18758" s="11" t="s">
        <v>432</v>
      </c>
      <c r="AL18758">
        <v>3.61834749048412</v>
      </c>
      <c r="AM18758" s="11" t="s">
        <v>431</v>
      </c>
      <c r="AP18758">
        <v>0.166950632035226</v>
      </c>
      <c r="AQ18758">
        <v>0</v>
      </c>
      <c r="AR18758">
        <v>0.95647284281606304</v>
      </c>
      <c r="AS18758" s="11">
        <f t="shared" si="293"/>
        <v>0</v>
      </c>
    </row>
    <row r="18759" spans="1:45" x14ac:dyDescent="0.25">
      <c r="A18759">
        <v>18758</v>
      </c>
      <c r="B18759" s="11" t="s">
        <v>506</v>
      </c>
      <c r="C18759" s="1">
        <v>43883</v>
      </c>
      <c r="D18759">
        <v>0</v>
      </c>
      <c r="E18759">
        <v>0</v>
      </c>
      <c r="F18759">
        <v>0</v>
      </c>
      <c r="G18759">
        <v>0</v>
      </c>
      <c r="H18759">
        <v>0</v>
      </c>
      <c r="I18759">
        <v>0</v>
      </c>
      <c r="J18759">
        <v>0</v>
      </c>
      <c r="K18759">
        <v>0</v>
      </c>
      <c r="L18759">
        <v>0</v>
      </c>
      <c r="M18759">
        <v>0</v>
      </c>
      <c r="N18759">
        <v>0</v>
      </c>
      <c r="O18759">
        <v>0</v>
      </c>
      <c r="P18759">
        <v>0</v>
      </c>
      <c r="Q18759">
        <v>0</v>
      </c>
      <c r="R18759">
        <v>0</v>
      </c>
      <c r="S18759">
        <v>0</v>
      </c>
      <c r="T18759">
        <v>0</v>
      </c>
      <c r="U18759">
        <v>0</v>
      </c>
      <c r="V18759">
        <v>0</v>
      </c>
      <c r="W18759">
        <v>0</v>
      </c>
      <c r="X18759">
        <v>0</v>
      </c>
      <c r="Y18759">
        <v>0</v>
      </c>
      <c r="Z18759">
        <v>0</v>
      </c>
      <c r="AA18759">
        <v>0</v>
      </c>
      <c r="AB18759">
        <v>0</v>
      </c>
      <c r="AC18759">
        <v>0</v>
      </c>
      <c r="AD18759">
        <v>0</v>
      </c>
      <c r="AK18759" s="11" t="s">
        <v>432</v>
      </c>
      <c r="AL18759">
        <v>3.2023016825444</v>
      </c>
      <c r="AM18759" s="11" t="s">
        <v>431</v>
      </c>
      <c r="AP18759">
        <v>0.771774126811691</v>
      </c>
      <c r="AQ18759">
        <v>0</v>
      </c>
      <c r="AR18759">
        <v>3.4113021340112701</v>
      </c>
      <c r="AS18759" s="11">
        <f t="shared" si="293"/>
        <v>0</v>
      </c>
    </row>
    <row r="18760" spans="1:45" x14ac:dyDescent="0.25">
      <c r="A18760">
        <v>18759</v>
      </c>
      <c r="B18760" s="11" t="s">
        <v>506</v>
      </c>
      <c r="C18760" s="1">
        <v>43884</v>
      </c>
      <c r="D18760">
        <v>0</v>
      </c>
      <c r="E18760">
        <v>0</v>
      </c>
      <c r="F18760">
        <v>0</v>
      </c>
      <c r="G18760">
        <v>0</v>
      </c>
      <c r="H18760">
        <v>0</v>
      </c>
      <c r="I18760">
        <v>0</v>
      </c>
      <c r="J18760">
        <v>0</v>
      </c>
      <c r="K18760">
        <v>0</v>
      </c>
      <c r="L18760">
        <v>0</v>
      </c>
      <c r="M18760">
        <v>0</v>
      </c>
      <c r="N18760">
        <v>0</v>
      </c>
      <c r="O18760">
        <v>0</v>
      </c>
      <c r="P18760">
        <v>0</v>
      </c>
      <c r="Q18760">
        <v>0</v>
      </c>
      <c r="R18760">
        <v>0</v>
      </c>
      <c r="S18760">
        <v>0</v>
      </c>
      <c r="T18760">
        <v>0</v>
      </c>
      <c r="U18760">
        <v>0</v>
      </c>
      <c r="V18760">
        <v>0</v>
      </c>
      <c r="W18760">
        <v>0</v>
      </c>
      <c r="X18760">
        <v>0</v>
      </c>
      <c r="Y18760">
        <v>0</v>
      </c>
      <c r="Z18760">
        <v>0</v>
      </c>
      <c r="AA18760">
        <v>0</v>
      </c>
      <c r="AB18760">
        <v>0</v>
      </c>
      <c r="AC18760">
        <v>0</v>
      </c>
      <c r="AD18760">
        <v>0</v>
      </c>
      <c r="AK18760" s="11" t="s">
        <v>432</v>
      </c>
      <c r="AL18760">
        <v>2.8422955148560098</v>
      </c>
      <c r="AM18760" s="11" t="s">
        <v>431</v>
      </c>
      <c r="AP18760">
        <v>2.5720735872757698</v>
      </c>
      <c r="AQ18760">
        <v>0</v>
      </c>
      <c r="AR18760">
        <v>10.096261050742999</v>
      </c>
      <c r="AS18760" s="11">
        <f t="shared" si="293"/>
        <v>0</v>
      </c>
    </row>
    <row r="18761" spans="1:45" x14ac:dyDescent="0.25">
      <c r="A18761">
        <v>18760</v>
      </c>
      <c r="B18761" s="11" t="s">
        <v>506</v>
      </c>
      <c r="C18761" s="1">
        <v>43885</v>
      </c>
      <c r="D18761">
        <v>0</v>
      </c>
      <c r="E18761">
        <v>0</v>
      </c>
      <c r="F18761">
        <v>0</v>
      </c>
      <c r="G18761">
        <v>0</v>
      </c>
      <c r="H18761">
        <v>0</v>
      </c>
      <c r="I18761">
        <v>0</v>
      </c>
      <c r="J18761">
        <v>0</v>
      </c>
      <c r="K18761">
        <v>0</v>
      </c>
      <c r="L18761">
        <v>0</v>
      </c>
      <c r="M18761">
        <v>0</v>
      </c>
      <c r="N18761">
        <v>0</v>
      </c>
      <c r="O18761">
        <v>0</v>
      </c>
      <c r="P18761">
        <v>0</v>
      </c>
      <c r="Q18761">
        <v>0</v>
      </c>
      <c r="R18761">
        <v>0</v>
      </c>
      <c r="S18761">
        <v>0</v>
      </c>
      <c r="T18761">
        <v>0</v>
      </c>
      <c r="U18761">
        <v>0</v>
      </c>
      <c r="V18761">
        <v>0</v>
      </c>
      <c r="W18761">
        <v>0</v>
      </c>
      <c r="X18761">
        <v>0</v>
      </c>
      <c r="Y18761">
        <v>0</v>
      </c>
      <c r="Z18761">
        <v>0</v>
      </c>
      <c r="AA18761">
        <v>0</v>
      </c>
      <c r="AB18761">
        <v>0</v>
      </c>
      <c r="AC18761">
        <v>0</v>
      </c>
      <c r="AD18761">
        <v>0</v>
      </c>
      <c r="AK18761" s="11" t="s">
        <v>432</v>
      </c>
      <c r="AL18761">
        <v>2.53283732936216</v>
      </c>
      <c r="AM18761" s="11" t="s">
        <v>431</v>
      </c>
      <c r="AP18761">
        <v>6.2794682685200804</v>
      </c>
      <c r="AQ18761">
        <v>0</v>
      </c>
      <c r="AR18761">
        <v>20.584969864441199</v>
      </c>
      <c r="AS18761" s="11">
        <f t="shared" si="293"/>
        <v>0</v>
      </c>
    </row>
    <row r="18762" spans="1:45" x14ac:dyDescent="0.25">
      <c r="A18762">
        <v>18761</v>
      </c>
      <c r="B18762" s="11" t="s">
        <v>506</v>
      </c>
      <c r="C18762" s="1">
        <v>43886</v>
      </c>
      <c r="D18762">
        <v>0</v>
      </c>
      <c r="E18762">
        <v>0</v>
      </c>
      <c r="F18762">
        <v>0</v>
      </c>
      <c r="G18762">
        <v>0</v>
      </c>
      <c r="H18762">
        <v>0</v>
      </c>
      <c r="I18762">
        <v>0</v>
      </c>
      <c r="J18762">
        <v>0</v>
      </c>
      <c r="K18762">
        <v>0</v>
      </c>
      <c r="L18762">
        <v>0</v>
      </c>
      <c r="M18762">
        <v>0</v>
      </c>
      <c r="N18762">
        <v>0</v>
      </c>
      <c r="O18762">
        <v>0</v>
      </c>
      <c r="P18762">
        <v>0</v>
      </c>
      <c r="Q18762">
        <v>0</v>
      </c>
      <c r="R18762">
        <v>0</v>
      </c>
      <c r="S18762">
        <v>0</v>
      </c>
      <c r="T18762">
        <v>0</v>
      </c>
      <c r="U18762">
        <v>0</v>
      </c>
      <c r="V18762">
        <v>0</v>
      </c>
      <c r="W18762">
        <v>0</v>
      </c>
      <c r="X18762">
        <v>0</v>
      </c>
      <c r="Y18762">
        <v>0</v>
      </c>
      <c r="Z18762">
        <v>0</v>
      </c>
      <c r="AA18762">
        <v>0</v>
      </c>
      <c r="AB18762">
        <v>0</v>
      </c>
      <c r="AC18762">
        <v>0</v>
      </c>
      <c r="AD18762">
        <v>0</v>
      </c>
      <c r="AK18762" s="11" t="s">
        <v>432</v>
      </c>
      <c r="AL18762">
        <v>2.2889972096517002</v>
      </c>
      <c r="AM18762" s="11" t="s">
        <v>431</v>
      </c>
      <c r="AP18762">
        <v>11.874153687261501</v>
      </c>
      <c r="AQ18762">
        <v>0.85052011148844298</v>
      </c>
      <c r="AR18762">
        <v>30.594407907136301</v>
      </c>
      <c r="AS18762" s="11">
        <f t="shared" si="293"/>
        <v>0</v>
      </c>
    </row>
    <row r="18763" spans="1:45" x14ac:dyDescent="0.25">
      <c r="A18763">
        <v>18762</v>
      </c>
      <c r="B18763" s="11" t="s">
        <v>506</v>
      </c>
      <c r="C18763" s="1">
        <v>43887</v>
      </c>
      <c r="D18763">
        <v>0</v>
      </c>
      <c r="E18763">
        <v>0</v>
      </c>
      <c r="F18763">
        <v>0</v>
      </c>
      <c r="G18763">
        <v>0</v>
      </c>
      <c r="H18763">
        <v>0</v>
      </c>
      <c r="I18763">
        <v>0</v>
      </c>
      <c r="J18763">
        <v>0</v>
      </c>
      <c r="K18763">
        <v>0</v>
      </c>
      <c r="L18763">
        <v>0</v>
      </c>
      <c r="M18763">
        <v>0</v>
      </c>
      <c r="N18763">
        <v>0</v>
      </c>
      <c r="O18763">
        <v>0</v>
      </c>
      <c r="P18763">
        <v>0</v>
      </c>
      <c r="Q18763">
        <v>0</v>
      </c>
      <c r="R18763">
        <v>0</v>
      </c>
      <c r="S18763">
        <v>0</v>
      </c>
      <c r="T18763">
        <v>0</v>
      </c>
      <c r="U18763">
        <v>0</v>
      </c>
      <c r="V18763">
        <v>0</v>
      </c>
      <c r="W18763">
        <v>0</v>
      </c>
      <c r="X18763">
        <v>0</v>
      </c>
      <c r="Y18763">
        <v>0</v>
      </c>
      <c r="Z18763">
        <v>0</v>
      </c>
      <c r="AA18763">
        <v>0</v>
      </c>
      <c r="AB18763">
        <v>0</v>
      </c>
      <c r="AC18763">
        <v>0</v>
      </c>
      <c r="AD18763">
        <v>0</v>
      </c>
      <c r="AK18763" s="11" t="s">
        <v>432</v>
      </c>
      <c r="AL18763">
        <v>2.1360153313456198</v>
      </c>
      <c r="AM18763" s="11" t="s">
        <v>431</v>
      </c>
      <c r="AP18763">
        <v>16.705008932783599</v>
      </c>
      <c r="AQ18763">
        <v>3.0334170939947902</v>
      </c>
      <c r="AR18763">
        <v>30.0345553458803</v>
      </c>
      <c r="AS18763" s="11">
        <f t="shared" si="293"/>
        <v>0</v>
      </c>
    </row>
    <row r="18764" spans="1:45" x14ac:dyDescent="0.25">
      <c r="A18764">
        <v>18763</v>
      </c>
      <c r="B18764" s="11" t="s">
        <v>506</v>
      </c>
      <c r="C18764" s="1">
        <v>43888</v>
      </c>
      <c r="D18764">
        <v>0</v>
      </c>
      <c r="E18764">
        <v>0</v>
      </c>
      <c r="F18764">
        <v>0</v>
      </c>
      <c r="G18764">
        <v>0</v>
      </c>
      <c r="H18764">
        <v>0</v>
      </c>
      <c r="I18764">
        <v>0</v>
      </c>
      <c r="J18764">
        <v>0</v>
      </c>
      <c r="K18764">
        <v>0</v>
      </c>
      <c r="L18764">
        <v>0</v>
      </c>
      <c r="M18764">
        <v>0</v>
      </c>
      <c r="N18764">
        <v>0</v>
      </c>
      <c r="O18764">
        <v>0</v>
      </c>
      <c r="P18764">
        <v>0</v>
      </c>
      <c r="Q18764">
        <v>0</v>
      </c>
      <c r="R18764">
        <v>0</v>
      </c>
      <c r="S18764">
        <v>0</v>
      </c>
      <c r="T18764">
        <v>0</v>
      </c>
      <c r="U18764">
        <v>0</v>
      </c>
      <c r="V18764">
        <v>0</v>
      </c>
      <c r="W18764">
        <v>0</v>
      </c>
      <c r="X18764">
        <v>0</v>
      </c>
      <c r="Y18764">
        <v>0</v>
      </c>
      <c r="Z18764">
        <v>0</v>
      </c>
      <c r="AA18764">
        <v>0</v>
      </c>
      <c r="AB18764">
        <v>0</v>
      </c>
      <c r="AC18764">
        <v>0</v>
      </c>
      <c r="AD18764">
        <v>0</v>
      </c>
      <c r="AK18764" s="11" t="s">
        <v>432</v>
      </c>
      <c r="AL18764">
        <v>2.0993398614315701</v>
      </c>
      <c r="AM18764" s="11" t="s">
        <v>431</v>
      </c>
      <c r="AP18764">
        <v>20.871357077242401</v>
      </c>
      <c r="AQ18764">
        <v>8.9778535156441706</v>
      </c>
      <c r="AR18764">
        <v>30.0589325367268</v>
      </c>
      <c r="AS18764" s="11">
        <f t="shared" si="293"/>
        <v>0</v>
      </c>
    </row>
    <row r="18765" spans="1:45" x14ac:dyDescent="0.25">
      <c r="A18765">
        <v>18764</v>
      </c>
      <c r="B18765" s="11" t="s">
        <v>506</v>
      </c>
      <c r="C18765" s="1">
        <v>43889</v>
      </c>
      <c r="D18765">
        <v>0</v>
      </c>
      <c r="E18765">
        <v>0</v>
      </c>
      <c r="F18765">
        <v>0</v>
      </c>
      <c r="G18765">
        <v>0</v>
      </c>
      <c r="H18765">
        <v>0</v>
      </c>
      <c r="I18765">
        <v>0</v>
      </c>
      <c r="J18765">
        <v>0</v>
      </c>
      <c r="K18765">
        <v>0</v>
      </c>
      <c r="L18765">
        <v>0</v>
      </c>
      <c r="M18765">
        <v>0</v>
      </c>
      <c r="N18765">
        <v>0</v>
      </c>
      <c r="O18765">
        <v>0</v>
      </c>
      <c r="P18765">
        <v>0</v>
      </c>
      <c r="Q18765">
        <v>0</v>
      </c>
      <c r="R18765">
        <v>0</v>
      </c>
      <c r="S18765">
        <v>0</v>
      </c>
      <c r="T18765">
        <v>0</v>
      </c>
      <c r="U18765">
        <v>0</v>
      </c>
      <c r="V18765">
        <v>0</v>
      </c>
      <c r="W18765">
        <v>0</v>
      </c>
      <c r="X18765">
        <v>0</v>
      </c>
      <c r="Y18765">
        <v>0</v>
      </c>
      <c r="Z18765">
        <v>0</v>
      </c>
      <c r="AA18765">
        <v>0</v>
      </c>
      <c r="AB18765">
        <v>0</v>
      </c>
      <c r="AC18765">
        <v>0</v>
      </c>
      <c r="AD18765">
        <v>0</v>
      </c>
      <c r="AK18765" s="11" t="s">
        <v>432</v>
      </c>
      <c r="AL18765">
        <v>2.1920125508107402</v>
      </c>
      <c r="AM18765" s="11" t="s">
        <v>431</v>
      </c>
      <c r="AP18765">
        <v>26.9369160595643</v>
      </c>
      <c r="AQ18765">
        <v>18.304681618083102</v>
      </c>
      <c r="AR18765">
        <v>43.1816842670599</v>
      </c>
      <c r="AS18765" s="11">
        <f t="shared" si="293"/>
        <v>0</v>
      </c>
    </row>
    <row r="18766" spans="1:45" x14ac:dyDescent="0.25">
      <c r="A18766">
        <v>18765</v>
      </c>
      <c r="B18766" s="11" t="s">
        <v>506</v>
      </c>
      <c r="C18766" s="1">
        <v>43890</v>
      </c>
      <c r="D18766">
        <v>0</v>
      </c>
      <c r="E18766">
        <v>0</v>
      </c>
      <c r="F18766">
        <v>0</v>
      </c>
      <c r="G18766">
        <v>0</v>
      </c>
      <c r="H18766">
        <v>0</v>
      </c>
      <c r="I18766">
        <v>0</v>
      </c>
      <c r="J18766">
        <v>0</v>
      </c>
      <c r="K18766">
        <v>0</v>
      </c>
      <c r="L18766">
        <v>0</v>
      </c>
      <c r="M18766">
        <v>0</v>
      </c>
      <c r="N18766">
        <v>0</v>
      </c>
      <c r="O18766">
        <v>0</v>
      </c>
      <c r="P18766">
        <v>0</v>
      </c>
      <c r="Q18766">
        <v>0</v>
      </c>
      <c r="R18766">
        <v>0</v>
      </c>
      <c r="S18766">
        <v>0</v>
      </c>
      <c r="T18766">
        <v>0</v>
      </c>
      <c r="U18766">
        <v>0</v>
      </c>
      <c r="V18766">
        <v>0</v>
      </c>
      <c r="W18766">
        <v>0</v>
      </c>
      <c r="X18766">
        <v>0</v>
      </c>
      <c r="Y18766">
        <v>0</v>
      </c>
      <c r="Z18766">
        <v>0</v>
      </c>
      <c r="AA18766">
        <v>0</v>
      </c>
      <c r="AB18766">
        <v>0</v>
      </c>
      <c r="AC18766">
        <v>0</v>
      </c>
      <c r="AD18766">
        <v>0</v>
      </c>
      <c r="AK18766" s="11" t="s">
        <v>432</v>
      </c>
      <c r="AL18766">
        <v>2.4135882573685201</v>
      </c>
      <c r="AM18766" s="11" t="s">
        <v>431</v>
      </c>
      <c r="AP18766">
        <v>38.319507445289702</v>
      </c>
      <c r="AQ18766">
        <v>22.2719651577519</v>
      </c>
      <c r="AR18766">
        <v>83.962543577097804</v>
      </c>
      <c r="AS18766" s="11">
        <f t="shared" si="293"/>
        <v>0</v>
      </c>
    </row>
    <row r="18767" spans="1:45" x14ac:dyDescent="0.25">
      <c r="A18767">
        <v>18766</v>
      </c>
      <c r="B18767" s="11" t="s">
        <v>506</v>
      </c>
      <c r="C18767" s="1">
        <v>43891</v>
      </c>
      <c r="D18767">
        <v>0</v>
      </c>
      <c r="E18767">
        <v>0</v>
      </c>
      <c r="F18767">
        <v>0</v>
      </c>
      <c r="G18767">
        <v>0</v>
      </c>
      <c r="H18767">
        <v>0</v>
      </c>
      <c r="I18767">
        <v>0</v>
      </c>
      <c r="J18767">
        <v>0</v>
      </c>
      <c r="K18767">
        <v>0</v>
      </c>
      <c r="L18767">
        <v>0</v>
      </c>
      <c r="M18767">
        <v>0</v>
      </c>
      <c r="N18767">
        <v>0</v>
      </c>
      <c r="O18767">
        <v>0</v>
      </c>
      <c r="P18767">
        <v>0</v>
      </c>
      <c r="Q18767">
        <v>0</v>
      </c>
      <c r="R18767">
        <v>0</v>
      </c>
      <c r="S18767">
        <v>0</v>
      </c>
      <c r="T18767">
        <v>0</v>
      </c>
      <c r="U18767">
        <v>0</v>
      </c>
      <c r="V18767">
        <v>0</v>
      </c>
      <c r="W18767">
        <v>0</v>
      </c>
      <c r="X18767">
        <v>0</v>
      </c>
      <c r="Y18767">
        <v>0</v>
      </c>
      <c r="Z18767">
        <v>0</v>
      </c>
      <c r="AA18767">
        <v>0</v>
      </c>
      <c r="AB18767">
        <v>0</v>
      </c>
      <c r="AC18767">
        <v>0</v>
      </c>
      <c r="AD18767">
        <v>0</v>
      </c>
      <c r="AK18767" s="11" t="s">
        <v>432</v>
      </c>
      <c r="AL18767">
        <v>2.7510909751330002</v>
      </c>
      <c r="AM18767" s="11" t="s">
        <v>431</v>
      </c>
      <c r="AP18767">
        <v>57.800569109553102</v>
      </c>
      <c r="AQ18767">
        <v>22.2377875624674</v>
      </c>
      <c r="AR18767">
        <v>139.02964987102499</v>
      </c>
      <c r="AS18767" s="11">
        <f t="shared" si="293"/>
        <v>0</v>
      </c>
    </row>
    <row r="18768" spans="1:45" x14ac:dyDescent="0.25">
      <c r="A18768">
        <v>18767</v>
      </c>
      <c r="B18768" s="11" t="s">
        <v>506</v>
      </c>
      <c r="C18768" s="1">
        <v>43892</v>
      </c>
      <c r="D18768">
        <v>0</v>
      </c>
      <c r="E18768">
        <v>0</v>
      </c>
      <c r="F18768">
        <v>0</v>
      </c>
      <c r="G18768">
        <v>0</v>
      </c>
      <c r="H18768">
        <v>0</v>
      </c>
      <c r="I18768">
        <v>0</v>
      </c>
      <c r="J18768">
        <v>0</v>
      </c>
      <c r="K18768">
        <v>0</v>
      </c>
      <c r="L18768">
        <v>0</v>
      </c>
      <c r="M18768">
        <v>0</v>
      </c>
      <c r="N18768">
        <v>0</v>
      </c>
      <c r="O18768">
        <v>0</v>
      </c>
      <c r="P18768">
        <v>0</v>
      </c>
      <c r="Q18768">
        <v>0</v>
      </c>
      <c r="R18768">
        <v>0</v>
      </c>
      <c r="S18768">
        <v>0</v>
      </c>
      <c r="T18768">
        <v>0</v>
      </c>
      <c r="U18768">
        <v>0</v>
      </c>
      <c r="V18768">
        <v>0</v>
      </c>
      <c r="W18768">
        <v>0</v>
      </c>
      <c r="X18768">
        <v>0</v>
      </c>
      <c r="Y18768">
        <v>0</v>
      </c>
      <c r="Z18768">
        <v>0</v>
      </c>
      <c r="AA18768">
        <v>0</v>
      </c>
      <c r="AB18768">
        <v>0</v>
      </c>
      <c r="AC18768">
        <v>0</v>
      </c>
      <c r="AD18768">
        <v>0</v>
      </c>
      <c r="AK18768" s="11" t="s">
        <v>432</v>
      </c>
      <c r="AL18768">
        <v>3.1830165881841701</v>
      </c>
      <c r="AM18768" s="11" t="s">
        <v>431</v>
      </c>
      <c r="AP18768">
        <v>84.071595054140403</v>
      </c>
      <c r="AQ18768">
        <v>22.257656549137099</v>
      </c>
      <c r="AR18768">
        <v>169.13529308162501</v>
      </c>
      <c r="AS18768" s="11">
        <f t="shared" si="293"/>
        <v>0</v>
      </c>
    </row>
    <row r="18769" spans="1:45" x14ac:dyDescent="0.25">
      <c r="A18769">
        <v>18768</v>
      </c>
      <c r="B18769" s="11" t="s">
        <v>506</v>
      </c>
      <c r="C18769" s="1">
        <v>43893</v>
      </c>
      <c r="D18769">
        <v>0</v>
      </c>
      <c r="E18769">
        <v>0</v>
      </c>
      <c r="F18769">
        <v>0</v>
      </c>
      <c r="G18769">
        <v>0</v>
      </c>
      <c r="H18769">
        <v>0</v>
      </c>
      <c r="I18769">
        <v>0</v>
      </c>
      <c r="J18769">
        <v>0</v>
      </c>
      <c r="K18769">
        <v>0</v>
      </c>
      <c r="L18769">
        <v>0</v>
      </c>
      <c r="M18769">
        <v>0</v>
      </c>
      <c r="N18769">
        <v>0</v>
      </c>
      <c r="O18769">
        <v>0</v>
      </c>
      <c r="P18769">
        <v>0</v>
      </c>
      <c r="Q18769">
        <v>0</v>
      </c>
      <c r="R18769">
        <v>0</v>
      </c>
      <c r="S18769">
        <v>0</v>
      </c>
      <c r="T18769">
        <v>0</v>
      </c>
      <c r="U18769">
        <v>0</v>
      </c>
      <c r="V18769">
        <v>0</v>
      </c>
      <c r="W18769">
        <v>0</v>
      </c>
      <c r="X18769">
        <v>0</v>
      </c>
      <c r="Y18769">
        <v>0</v>
      </c>
      <c r="Z18769">
        <v>0</v>
      </c>
      <c r="AA18769">
        <v>0</v>
      </c>
      <c r="AB18769">
        <v>0</v>
      </c>
      <c r="AC18769">
        <v>0</v>
      </c>
      <c r="AD18769">
        <v>0</v>
      </c>
      <c r="AK18769" s="11" t="s">
        <v>432</v>
      </c>
      <c r="AL18769">
        <v>3.6779813791935401</v>
      </c>
      <c r="AM18769" s="11" t="s">
        <v>431</v>
      </c>
      <c r="AP18769">
        <v>112.25130294375801</v>
      </c>
      <c r="AQ18769">
        <v>38.398257925386297</v>
      </c>
      <c r="AR18769">
        <v>179.60896303634999</v>
      </c>
      <c r="AS18769" s="11">
        <f t="shared" si="293"/>
        <v>0</v>
      </c>
    </row>
    <row r="18770" spans="1:45" x14ac:dyDescent="0.25">
      <c r="A18770">
        <v>18769</v>
      </c>
      <c r="B18770" s="11" t="s">
        <v>506</v>
      </c>
      <c r="C18770" s="1">
        <v>43894</v>
      </c>
      <c r="D18770">
        <v>0</v>
      </c>
      <c r="E18770">
        <v>0</v>
      </c>
      <c r="F18770">
        <v>0</v>
      </c>
      <c r="G18770">
        <v>0</v>
      </c>
      <c r="H18770">
        <v>0</v>
      </c>
      <c r="I18770">
        <v>0</v>
      </c>
      <c r="J18770">
        <v>0</v>
      </c>
      <c r="K18770">
        <v>0</v>
      </c>
      <c r="L18770">
        <v>0</v>
      </c>
      <c r="M18770">
        <v>0</v>
      </c>
      <c r="N18770">
        <v>0</v>
      </c>
      <c r="O18770">
        <v>0</v>
      </c>
      <c r="P18770">
        <v>0</v>
      </c>
      <c r="Q18770">
        <v>0</v>
      </c>
      <c r="R18770">
        <v>0</v>
      </c>
      <c r="S18770">
        <v>0</v>
      </c>
      <c r="T18770">
        <v>0</v>
      </c>
      <c r="U18770">
        <v>0</v>
      </c>
      <c r="V18770">
        <v>0</v>
      </c>
      <c r="W18770">
        <v>0</v>
      </c>
      <c r="X18770">
        <v>0</v>
      </c>
      <c r="Y18770">
        <v>0</v>
      </c>
      <c r="Z18770">
        <v>0</v>
      </c>
      <c r="AA18770">
        <v>0</v>
      </c>
      <c r="AB18770">
        <v>0</v>
      </c>
      <c r="AC18770">
        <v>0</v>
      </c>
      <c r="AD18770">
        <v>0</v>
      </c>
      <c r="AE18770">
        <v>0</v>
      </c>
      <c r="AF18770">
        <v>0</v>
      </c>
      <c r="AG18770">
        <v>0</v>
      </c>
      <c r="AH18770">
        <v>0</v>
      </c>
      <c r="AI18770">
        <v>0</v>
      </c>
      <c r="AJ18770">
        <v>0</v>
      </c>
      <c r="AK18770" s="11" t="s">
        <v>432</v>
      </c>
      <c r="AL18770">
        <v>4.1841123478356304</v>
      </c>
      <c r="AM18770" s="11" t="s">
        <v>432</v>
      </c>
      <c r="AN18770">
        <v>132.59028257865901</v>
      </c>
      <c r="AO18770">
        <v>1.58248472313007</v>
      </c>
      <c r="AP18770">
        <v>132.019516959762</v>
      </c>
      <c r="AQ18770">
        <v>74.6616409032533</v>
      </c>
      <c r="AR18770">
        <v>179.78153088766399</v>
      </c>
      <c r="AS18770" s="11">
        <f t="shared" si="293"/>
        <v>0</v>
      </c>
    </row>
    <row r="18771" spans="1:45" x14ac:dyDescent="0.25">
      <c r="A18771">
        <v>18770</v>
      </c>
      <c r="B18771" s="11" t="s">
        <v>506</v>
      </c>
      <c r="C18771" s="1">
        <v>43895</v>
      </c>
      <c r="D18771">
        <v>0</v>
      </c>
      <c r="E18771">
        <v>0</v>
      </c>
      <c r="F18771">
        <v>0</v>
      </c>
      <c r="G18771">
        <v>0</v>
      </c>
      <c r="H18771">
        <v>0</v>
      </c>
      <c r="I18771">
        <v>0</v>
      </c>
      <c r="J18771">
        <v>0</v>
      </c>
      <c r="K18771">
        <v>0</v>
      </c>
      <c r="L18771">
        <v>0</v>
      </c>
      <c r="M18771">
        <v>0</v>
      </c>
      <c r="N18771">
        <v>0</v>
      </c>
      <c r="O18771">
        <v>0</v>
      </c>
      <c r="P18771">
        <v>0</v>
      </c>
      <c r="Q18771">
        <v>0</v>
      </c>
      <c r="R18771">
        <v>0</v>
      </c>
      <c r="S18771">
        <v>0</v>
      </c>
      <c r="T18771">
        <v>0</v>
      </c>
      <c r="U18771">
        <v>0</v>
      </c>
      <c r="V18771">
        <v>0</v>
      </c>
      <c r="W18771">
        <v>0</v>
      </c>
      <c r="X18771">
        <v>0</v>
      </c>
      <c r="Y18771">
        <v>0</v>
      </c>
      <c r="Z18771">
        <v>0</v>
      </c>
      <c r="AA18771">
        <v>0</v>
      </c>
      <c r="AB18771">
        <v>0</v>
      </c>
      <c r="AC18771">
        <v>0</v>
      </c>
      <c r="AD18771">
        <v>0</v>
      </c>
      <c r="AE18771">
        <v>0</v>
      </c>
      <c r="AF18771">
        <v>0</v>
      </c>
      <c r="AG18771">
        <v>0</v>
      </c>
      <c r="AH18771">
        <v>0</v>
      </c>
      <c r="AI18771">
        <v>0</v>
      </c>
      <c r="AJ18771">
        <v>0</v>
      </c>
      <c r="AK18771" s="11" t="s">
        <v>432</v>
      </c>
      <c r="AL18771">
        <v>4.6220661765611499</v>
      </c>
      <c r="AM18771" s="11" t="s">
        <v>432</v>
      </c>
      <c r="AN18771">
        <v>129.78420517331901</v>
      </c>
      <c r="AO18771">
        <v>0.50405008212001201</v>
      </c>
      <c r="AP18771">
        <v>138.18685865497</v>
      </c>
      <c r="AQ18771">
        <v>99.249152736588997</v>
      </c>
      <c r="AR18771">
        <v>178.47074931713601</v>
      </c>
      <c r="AS18771" s="11">
        <f t="shared" si="293"/>
        <v>0</v>
      </c>
    </row>
    <row r="18772" spans="1:45" x14ac:dyDescent="0.25">
      <c r="A18772">
        <v>18771</v>
      </c>
      <c r="B18772" s="11" t="s">
        <v>506</v>
      </c>
      <c r="C18772" s="1">
        <v>43896</v>
      </c>
      <c r="D18772">
        <v>0</v>
      </c>
      <c r="E18772">
        <v>0</v>
      </c>
      <c r="F18772">
        <v>0</v>
      </c>
      <c r="G18772">
        <v>0</v>
      </c>
      <c r="H18772">
        <v>0</v>
      </c>
      <c r="I18772">
        <v>0</v>
      </c>
      <c r="J18772">
        <v>0</v>
      </c>
      <c r="K18772">
        <v>0</v>
      </c>
      <c r="L18772">
        <v>0</v>
      </c>
      <c r="M18772">
        <v>0</v>
      </c>
      <c r="N18772">
        <v>0</v>
      </c>
      <c r="O18772">
        <v>0</v>
      </c>
      <c r="P18772">
        <v>0</v>
      </c>
      <c r="Q18772">
        <v>0</v>
      </c>
      <c r="R18772">
        <v>0</v>
      </c>
      <c r="S18772">
        <v>0</v>
      </c>
      <c r="T18772">
        <v>0</v>
      </c>
      <c r="U18772">
        <v>0</v>
      </c>
      <c r="V18772">
        <v>0</v>
      </c>
      <c r="W18772">
        <v>0</v>
      </c>
      <c r="X18772">
        <v>0</v>
      </c>
      <c r="Y18772">
        <v>0</v>
      </c>
      <c r="Z18772">
        <v>0</v>
      </c>
      <c r="AA18772">
        <v>0</v>
      </c>
      <c r="AB18772">
        <v>0</v>
      </c>
      <c r="AC18772">
        <v>0</v>
      </c>
      <c r="AD18772">
        <v>0</v>
      </c>
      <c r="AE18772">
        <v>0</v>
      </c>
      <c r="AF18772">
        <v>0</v>
      </c>
      <c r="AG18772">
        <v>0</v>
      </c>
      <c r="AH18772">
        <v>0</v>
      </c>
      <c r="AI18772">
        <v>0</v>
      </c>
      <c r="AJ18772">
        <v>0</v>
      </c>
      <c r="AK18772" s="11" t="s">
        <v>432</v>
      </c>
      <c r="AL18772">
        <v>4.88599298165341</v>
      </c>
      <c r="AM18772" s="11" t="s">
        <v>432</v>
      </c>
      <c r="AN18772">
        <v>126.290353462845</v>
      </c>
      <c r="AO18772">
        <v>0.70861265381413996</v>
      </c>
      <c r="AP18772">
        <v>127.17109197662801</v>
      </c>
      <c r="AQ18772">
        <v>67.864908125461099</v>
      </c>
      <c r="AR18772">
        <v>179.226758015473</v>
      </c>
      <c r="AS18772" s="11">
        <f t="shared" si="293"/>
        <v>0</v>
      </c>
    </row>
    <row r="18773" spans="1:45" x14ac:dyDescent="0.25">
      <c r="A18773">
        <v>18772</v>
      </c>
      <c r="B18773" s="11" t="s">
        <v>506</v>
      </c>
      <c r="C18773" s="1">
        <v>43897</v>
      </c>
      <c r="D18773">
        <v>0</v>
      </c>
      <c r="E18773">
        <v>0</v>
      </c>
      <c r="F18773">
        <v>0</v>
      </c>
      <c r="G18773">
        <v>0</v>
      </c>
      <c r="H18773">
        <v>0</v>
      </c>
      <c r="I18773">
        <v>0</v>
      </c>
      <c r="J18773">
        <v>0</v>
      </c>
      <c r="K18773">
        <v>0</v>
      </c>
      <c r="L18773">
        <v>0</v>
      </c>
      <c r="M18773">
        <v>0</v>
      </c>
      <c r="N18773">
        <v>0</v>
      </c>
      <c r="O18773">
        <v>0</v>
      </c>
      <c r="P18773">
        <v>0</v>
      </c>
      <c r="Q18773">
        <v>0</v>
      </c>
      <c r="R18773">
        <v>0</v>
      </c>
      <c r="S18773">
        <v>0</v>
      </c>
      <c r="T18773">
        <v>0</v>
      </c>
      <c r="U18773">
        <v>0</v>
      </c>
      <c r="V18773">
        <v>0</v>
      </c>
      <c r="W18773">
        <v>0</v>
      </c>
      <c r="X18773">
        <v>0</v>
      </c>
      <c r="Y18773">
        <v>0</v>
      </c>
      <c r="Z18773">
        <v>0</v>
      </c>
      <c r="AA18773">
        <v>0</v>
      </c>
      <c r="AB18773">
        <v>0</v>
      </c>
      <c r="AC18773">
        <v>0</v>
      </c>
      <c r="AD18773">
        <v>0</v>
      </c>
      <c r="AE18773">
        <v>0</v>
      </c>
      <c r="AF18773">
        <v>0</v>
      </c>
      <c r="AG18773">
        <v>0</v>
      </c>
      <c r="AH18773">
        <v>0</v>
      </c>
      <c r="AI18773">
        <v>0</v>
      </c>
      <c r="AJ18773">
        <v>0</v>
      </c>
      <c r="AK18773" s="11" t="s">
        <v>432</v>
      </c>
      <c r="AL18773">
        <v>4.8519736516302299</v>
      </c>
      <c r="AM18773" s="11" t="s">
        <v>432</v>
      </c>
      <c r="AN18773">
        <v>123.481425540027</v>
      </c>
      <c r="AO18773">
        <v>1.15625297730093</v>
      </c>
      <c r="AP18773">
        <v>109.27993273165499</v>
      </c>
      <c r="AQ18773">
        <v>65.1205765501157</v>
      </c>
      <c r="AR18773">
        <v>173.635870063765</v>
      </c>
      <c r="AS18773" s="11">
        <f t="shared" si="293"/>
        <v>0</v>
      </c>
    </row>
    <row r="18774" spans="1:45" x14ac:dyDescent="0.25">
      <c r="A18774">
        <v>18773</v>
      </c>
      <c r="B18774" s="11" t="s">
        <v>506</v>
      </c>
      <c r="C18774" s="1">
        <v>43898</v>
      </c>
      <c r="D18774">
        <v>0</v>
      </c>
      <c r="E18774">
        <v>0</v>
      </c>
      <c r="F18774">
        <v>0</v>
      </c>
      <c r="G18774">
        <v>0</v>
      </c>
      <c r="H18774">
        <v>0</v>
      </c>
      <c r="I18774">
        <v>0</v>
      </c>
      <c r="J18774">
        <v>0</v>
      </c>
      <c r="K18774">
        <v>0</v>
      </c>
      <c r="L18774">
        <v>0</v>
      </c>
      <c r="M18774">
        <v>0</v>
      </c>
      <c r="N18774">
        <v>0</v>
      </c>
      <c r="O18774">
        <v>0</v>
      </c>
      <c r="P18774">
        <v>0</v>
      </c>
      <c r="Q18774">
        <v>0</v>
      </c>
      <c r="R18774">
        <v>0</v>
      </c>
      <c r="S18774">
        <v>0</v>
      </c>
      <c r="T18774">
        <v>0</v>
      </c>
      <c r="U18774">
        <v>0</v>
      </c>
      <c r="V18774">
        <v>0</v>
      </c>
      <c r="W18774">
        <v>0</v>
      </c>
      <c r="X18774">
        <v>0</v>
      </c>
      <c r="Y18774">
        <v>0</v>
      </c>
      <c r="Z18774">
        <v>0</v>
      </c>
      <c r="AA18774">
        <v>0</v>
      </c>
      <c r="AB18774">
        <v>0</v>
      </c>
      <c r="AC18774">
        <v>0</v>
      </c>
      <c r="AD18774">
        <v>0</v>
      </c>
      <c r="AE18774">
        <v>0</v>
      </c>
      <c r="AF18774">
        <v>0</v>
      </c>
      <c r="AG18774">
        <v>0</v>
      </c>
      <c r="AH18774">
        <v>0</v>
      </c>
      <c r="AI18774">
        <v>0</v>
      </c>
      <c r="AJ18774">
        <v>0</v>
      </c>
      <c r="AK18774" s="11" t="s">
        <v>432</v>
      </c>
      <c r="AL18774">
        <v>4.3883072765144497</v>
      </c>
      <c r="AM18774" s="11" t="s">
        <v>432</v>
      </c>
      <c r="AN18774">
        <v>122.691842617492</v>
      </c>
      <c r="AO18774">
        <v>1.7610919613357301</v>
      </c>
      <c r="AP18774">
        <v>94.602652114530201</v>
      </c>
      <c r="AQ18774">
        <v>64.986976336136095</v>
      </c>
      <c r="AR18774">
        <v>143.30394903185001</v>
      </c>
      <c r="AS18774" s="11">
        <f t="shared" si="293"/>
        <v>0</v>
      </c>
    </row>
    <row r="18775" spans="1:45" x14ac:dyDescent="0.25">
      <c r="A18775">
        <v>18774</v>
      </c>
      <c r="B18775" s="11" t="s">
        <v>506</v>
      </c>
      <c r="C18775" s="1">
        <v>43899</v>
      </c>
      <c r="D18775">
        <v>0</v>
      </c>
      <c r="E18775">
        <v>0</v>
      </c>
      <c r="F18775">
        <v>0</v>
      </c>
      <c r="G18775">
        <v>0</v>
      </c>
      <c r="H18775">
        <v>0</v>
      </c>
      <c r="I18775">
        <v>0</v>
      </c>
      <c r="J18775">
        <v>0</v>
      </c>
      <c r="K18775">
        <v>0</v>
      </c>
      <c r="L18775">
        <v>0</v>
      </c>
      <c r="M18775">
        <v>0</v>
      </c>
      <c r="N18775">
        <v>0</v>
      </c>
      <c r="O18775">
        <v>0</v>
      </c>
      <c r="P18775">
        <v>0</v>
      </c>
      <c r="Q18775">
        <v>0</v>
      </c>
      <c r="R18775">
        <v>0</v>
      </c>
      <c r="S18775">
        <v>0</v>
      </c>
      <c r="T18775">
        <v>0</v>
      </c>
      <c r="U18775">
        <v>0</v>
      </c>
      <c r="V18775">
        <v>0</v>
      </c>
      <c r="W18775">
        <v>0</v>
      </c>
      <c r="X18775">
        <v>0</v>
      </c>
      <c r="Y18775">
        <v>0</v>
      </c>
      <c r="Z18775">
        <v>0</v>
      </c>
      <c r="AA18775">
        <v>0</v>
      </c>
      <c r="AB18775">
        <v>0</v>
      </c>
      <c r="AC18775">
        <v>0</v>
      </c>
      <c r="AD18775">
        <v>0</v>
      </c>
      <c r="AE18775">
        <v>0</v>
      </c>
      <c r="AF18775">
        <v>0</v>
      </c>
      <c r="AG18775">
        <v>0</v>
      </c>
      <c r="AH18775">
        <v>0</v>
      </c>
      <c r="AI18775">
        <v>0</v>
      </c>
      <c r="AJ18775">
        <v>0</v>
      </c>
      <c r="AK18775" s="11" t="s">
        <v>432</v>
      </c>
      <c r="AL18775">
        <v>3.3843758000009099</v>
      </c>
      <c r="AM18775" s="11" t="s">
        <v>432</v>
      </c>
      <c r="AN18775">
        <v>125.135472494524</v>
      </c>
      <c r="AO18775">
        <v>2.0557562849220399</v>
      </c>
      <c r="AP18775">
        <v>94.092778794609103</v>
      </c>
      <c r="AQ18775">
        <v>64.982563580581001</v>
      </c>
      <c r="AR18775">
        <v>146.88919866643701</v>
      </c>
      <c r="AS18775" s="11">
        <f t="shared" si="293"/>
        <v>0</v>
      </c>
    </row>
    <row r="18776" spans="1:45" x14ac:dyDescent="0.25">
      <c r="A18776">
        <v>18775</v>
      </c>
      <c r="B18776" s="11" t="s">
        <v>506</v>
      </c>
      <c r="C18776" s="1">
        <v>43900</v>
      </c>
      <c r="D18776">
        <v>0</v>
      </c>
      <c r="E18776">
        <v>0</v>
      </c>
      <c r="F18776">
        <v>0</v>
      </c>
      <c r="G18776">
        <v>0</v>
      </c>
      <c r="H18776">
        <v>0</v>
      </c>
      <c r="I18776">
        <v>0</v>
      </c>
      <c r="J18776">
        <v>0</v>
      </c>
      <c r="K18776">
        <v>0</v>
      </c>
      <c r="L18776">
        <v>0</v>
      </c>
      <c r="M18776">
        <v>0</v>
      </c>
      <c r="N18776">
        <v>0</v>
      </c>
      <c r="O18776">
        <v>0</v>
      </c>
      <c r="P18776">
        <v>0</v>
      </c>
      <c r="Q18776">
        <v>0</v>
      </c>
      <c r="R18776">
        <v>0</v>
      </c>
      <c r="S18776">
        <v>0</v>
      </c>
      <c r="T18776">
        <v>0</v>
      </c>
      <c r="U18776">
        <v>0</v>
      </c>
      <c r="V18776">
        <v>0</v>
      </c>
      <c r="W18776">
        <v>0</v>
      </c>
      <c r="X18776">
        <v>0</v>
      </c>
      <c r="Y18776">
        <v>0</v>
      </c>
      <c r="Z18776">
        <v>0</v>
      </c>
      <c r="AA18776">
        <v>0</v>
      </c>
      <c r="AB18776">
        <v>0</v>
      </c>
      <c r="AC18776">
        <v>0</v>
      </c>
      <c r="AD18776">
        <v>0</v>
      </c>
      <c r="AE18776">
        <v>0</v>
      </c>
      <c r="AF18776">
        <v>0</v>
      </c>
      <c r="AG18776">
        <v>0</v>
      </c>
      <c r="AH18776">
        <v>0</v>
      </c>
      <c r="AI18776">
        <v>0</v>
      </c>
      <c r="AJ18776">
        <v>0</v>
      </c>
      <c r="AK18776" s="11" t="s">
        <v>432</v>
      </c>
      <c r="AL18776">
        <v>1.7751363977521799</v>
      </c>
      <c r="AM18776" s="11" t="s">
        <v>432</v>
      </c>
      <c r="AN18776">
        <v>131.837327183648</v>
      </c>
      <c r="AO18776">
        <v>2.1019090437780901</v>
      </c>
      <c r="AP18776">
        <v>107.20869828597201</v>
      </c>
      <c r="AQ18776">
        <v>64.882844146625601</v>
      </c>
      <c r="AR18776">
        <v>186.20572779314901</v>
      </c>
      <c r="AS18776" s="11">
        <f t="shared" si="293"/>
        <v>0</v>
      </c>
    </row>
    <row r="18777" spans="1:45" x14ac:dyDescent="0.25">
      <c r="A18777">
        <v>18776</v>
      </c>
      <c r="B18777" s="11" t="s">
        <v>506</v>
      </c>
      <c r="C18777" s="1">
        <v>43901</v>
      </c>
      <c r="D18777">
        <v>0</v>
      </c>
      <c r="E18777">
        <v>0</v>
      </c>
      <c r="F18777">
        <v>0</v>
      </c>
      <c r="G18777">
        <v>0</v>
      </c>
      <c r="H18777">
        <v>0</v>
      </c>
      <c r="I18777">
        <v>0</v>
      </c>
      <c r="J18777">
        <v>0</v>
      </c>
      <c r="K18777">
        <v>0</v>
      </c>
      <c r="L18777">
        <v>0</v>
      </c>
      <c r="M18777">
        <v>0</v>
      </c>
      <c r="N18777">
        <v>0</v>
      </c>
      <c r="O18777">
        <v>0</v>
      </c>
      <c r="P18777">
        <v>0</v>
      </c>
      <c r="Q18777">
        <v>0</v>
      </c>
      <c r="R18777">
        <v>0</v>
      </c>
      <c r="S18777">
        <v>0</v>
      </c>
      <c r="T18777">
        <v>0</v>
      </c>
      <c r="U18777">
        <v>0</v>
      </c>
      <c r="V18777">
        <v>0</v>
      </c>
      <c r="W18777">
        <v>0</v>
      </c>
      <c r="X18777">
        <v>0</v>
      </c>
      <c r="Y18777">
        <v>0</v>
      </c>
      <c r="Z18777">
        <v>0</v>
      </c>
      <c r="AA18777">
        <v>0</v>
      </c>
      <c r="AB18777">
        <v>0</v>
      </c>
      <c r="AC18777">
        <v>0</v>
      </c>
      <c r="AD18777">
        <v>0</v>
      </c>
      <c r="AE18777">
        <v>0</v>
      </c>
      <c r="AF18777">
        <v>0</v>
      </c>
      <c r="AG18777">
        <v>0</v>
      </c>
      <c r="AH18777">
        <v>0</v>
      </c>
      <c r="AI18777">
        <v>0</v>
      </c>
      <c r="AJ18777">
        <v>0</v>
      </c>
      <c r="AK18777" s="11" t="s">
        <v>432</v>
      </c>
      <c r="AL18777">
        <v>-0.46415996190794601</v>
      </c>
      <c r="AM18777" s="11" t="s">
        <v>432</v>
      </c>
      <c r="AN18777">
        <v>143.56210699639601</v>
      </c>
      <c r="AO18777">
        <v>2.22233368207681</v>
      </c>
      <c r="AP18777">
        <v>134.58664076488299</v>
      </c>
      <c r="AQ18777">
        <v>64.940815577543603</v>
      </c>
      <c r="AR18777">
        <v>225.126649524226</v>
      </c>
      <c r="AS18777" s="11">
        <f t="shared" si="293"/>
        <v>0</v>
      </c>
    </row>
    <row r="18778" spans="1:45" x14ac:dyDescent="0.25">
      <c r="A18778">
        <v>18777</v>
      </c>
      <c r="B18778" s="11" t="s">
        <v>506</v>
      </c>
      <c r="C18778" s="1">
        <v>43902</v>
      </c>
      <c r="D18778">
        <v>0</v>
      </c>
      <c r="E18778">
        <v>0</v>
      </c>
      <c r="F18778">
        <v>0</v>
      </c>
      <c r="G18778">
        <v>0</v>
      </c>
      <c r="H18778">
        <v>0</v>
      </c>
      <c r="I18778">
        <v>0</v>
      </c>
      <c r="J18778">
        <v>0</v>
      </c>
      <c r="K18778">
        <v>0</v>
      </c>
      <c r="L18778">
        <v>0</v>
      </c>
      <c r="M18778">
        <v>0</v>
      </c>
      <c r="N18778">
        <v>0</v>
      </c>
      <c r="O18778">
        <v>0</v>
      </c>
      <c r="P18778">
        <v>0</v>
      </c>
      <c r="Q18778">
        <v>0</v>
      </c>
      <c r="R18778">
        <v>0</v>
      </c>
      <c r="S18778">
        <v>0</v>
      </c>
      <c r="T18778">
        <v>0</v>
      </c>
      <c r="U18778">
        <v>0</v>
      </c>
      <c r="V18778">
        <v>0</v>
      </c>
      <c r="W18778">
        <v>0</v>
      </c>
      <c r="X18778">
        <v>0</v>
      </c>
      <c r="Y18778">
        <v>0</v>
      </c>
      <c r="Z18778">
        <v>0</v>
      </c>
      <c r="AA18778">
        <v>0</v>
      </c>
      <c r="AB18778">
        <v>0</v>
      </c>
      <c r="AC18778">
        <v>0</v>
      </c>
      <c r="AD18778">
        <v>0</v>
      </c>
      <c r="AE18778">
        <v>0</v>
      </c>
      <c r="AF18778">
        <v>0</v>
      </c>
      <c r="AG18778">
        <v>0</v>
      </c>
      <c r="AH18778">
        <v>0</v>
      </c>
      <c r="AI18778">
        <v>0</v>
      </c>
      <c r="AJ18778">
        <v>0</v>
      </c>
      <c r="AK18778" s="11" t="s">
        <v>432</v>
      </c>
      <c r="AL18778">
        <v>-3.31783135441305</v>
      </c>
      <c r="AM18778" s="11" t="s">
        <v>432</v>
      </c>
      <c r="AN18778">
        <v>160.745883860785</v>
      </c>
      <c r="AO18778">
        <v>3.10425801219183</v>
      </c>
      <c r="AP18778">
        <v>170.010494875007</v>
      </c>
      <c r="AQ18778">
        <v>89.054320918209896</v>
      </c>
      <c r="AR18778">
        <v>263.47749149171898</v>
      </c>
      <c r="AS18778" s="11">
        <f t="shared" si="293"/>
        <v>0</v>
      </c>
    </row>
    <row r="18779" spans="1:45" x14ac:dyDescent="0.25">
      <c r="A18779">
        <v>18778</v>
      </c>
      <c r="B18779" s="11" t="s">
        <v>506</v>
      </c>
      <c r="C18779" s="1">
        <v>43903</v>
      </c>
      <c r="D18779">
        <v>0</v>
      </c>
      <c r="E18779">
        <v>0</v>
      </c>
      <c r="F18779">
        <v>0</v>
      </c>
      <c r="G18779">
        <v>0</v>
      </c>
      <c r="H18779">
        <v>0</v>
      </c>
      <c r="I18779">
        <v>0</v>
      </c>
      <c r="J18779">
        <v>0</v>
      </c>
      <c r="K18779">
        <v>0</v>
      </c>
      <c r="L18779">
        <v>0</v>
      </c>
      <c r="M18779">
        <v>0</v>
      </c>
      <c r="N18779">
        <v>0</v>
      </c>
      <c r="O18779">
        <v>0</v>
      </c>
      <c r="P18779">
        <v>0</v>
      </c>
      <c r="Q18779">
        <v>0</v>
      </c>
      <c r="R18779">
        <v>0</v>
      </c>
      <c r="S18779">
        <v>0</v>
      </c>
      <c r="T18779">
        <v>0</v>
      </c>
      <c r="U18779">
        <v>0</v>
      </c>
      <c r="V18779">
        <v>0</v>
      </c>
      <c r="W18779">
        <v>0</v>
      </c>
      <c r="X18779">
        <v>0</v>
      </c>
      <c r="Y18779">
        <v>0</v>
      </c>
      <c r="Z18779">
        <v>0</v>
      </c>
      <c r="AA18779">
        <v>0</v>
      </c>
      <c r="AB18779">
        <v>0</v>
      </c>
      <c r="AC18779">
        <v>0</v>
      </c>
      <c r="AD18779">
        <v>0</v>
      </c>
      <c r="AE18779">
        <v>0</v>
      </c>
      <c r="AF18779">
        <v>0</v>
      </c>
      <c r="AG18779">
        <v>0</v>
      </c>
      <c r="AH18779">
        <v>0</v>
      </c>
      <c r="AI18779">
        <v>0</v>
      </c>
      <c r="AJ18779">
        <v>0</v>
      </c>
      <c r="AK18779" s="11" t="s">
        <v>432</v>
      </c>
      <c r="AL18779">
        <v>-6.72498757409556</v>
      </c>
      <c r="AM18779" s="11" t="s">
        <v>432</v>
      </c>
      <c r="AN18779">
        <v>183.49928171310199</v>
      </c>
      <c r="AO18779">
        <v>4.41886202640252</v>
      </c>
      <c r="AP18779">
        <v>212.29036756855501</v>
      </c>
      <c r="AQ18779">
        <v>130.617631817334</v>
      </c>
      <c r="AR18779">
        <v>328.05783965608703</v>
      </c>
      <c r="AS18779" s="11">
        <f t="shared" si="293"/>
        <v>0</v>
      </c>
    </row>
    <row r="18780" spans="1:45" x14ac:dyDescent="0.25">
      <c r="A18780">
        <v>18779</v>
      </c>
      <c r="B18780" s="11" t="s">
        <v>506</v>
      </c>
      <c r="C18780" s="1">
        <v>43904</v>
      </c>
      <c r="D18780">
        <v>0</v>
      </c>
      <c r="E18780">
        <v>0</v>
      </c>
      <c r="F18780">
        <v>0</v>
      </c>
      <c r="G18780">
        <v>0</v>
      </c>
      <c r="H18780">
        <v>0</v>
      </c>
      <c r="I18780">
        <v>0</v>
      </c>
      <c r="J18780">
        <v>0</v>
      </c>
      <c r="K18780">
        <v>0</v>
      </c>
      <c r="L18780">
        <v>0</v>
      </c>
      <c r="M18780">
        <v>0</v>
      </c>
      <c r="N18780">
        <v>0</v>
      </c>
      <c r="O18780">
        <v>0</v>
      </c>
      <c r="P18780">
        <v>0</v>
      </c>
      <c r="Q18780">
        <v>0</v>
      </c>
      <c r="R18780">
        <v>0</v>
      </c>
      <c r="S18780">
        <v>0</v>
      </c>
      <c r="T18780">
        <v>0</v>
      </c>
      <c r="U18780">
        <v>0</v>
      </c>
      <c r="V18780">
        <v>0</v>
      </c>
      <c r="W18780">
        <v>0</v>
      </c>
      <c r="X18780">
        <v>0</v>
      </c>
      <c r="Y18780">
        <v>0</v>
      </c>
      <c r="Z18780">
        <v>0</v>
      </c>
      <c r="AA18780">
        <v>0</v>
      </c>
      <c r="AB18780">
        <v>0</v>
      </c>
      <c r="AC18780">
        <v>0</v>
      </c>
      <c r="AD18780">
        <v>0</v>
      </c>
      <c r="AE18780">
        <v>0</v>
      </c>
      <c r="AF18780">
        <v>0</v>
      </c>
      <c r="AG18780">
        <v>0</v>
      </c>
      <c r="AH18780">
        <v>0</v>
      </c>
      <c r="AI18780">
        <v>0</v>
      </c>
      <c r="AJ18780">
        <v>0</v>
      </c>
      <c r="AK18780" s="11" t="s">
        <v>432</v>
      </c>
      <c r="AL18780">
        <v>-10.576532964418901</v>
      </c>
      <c r="AM18780" s="11" t="s">
        <v>432</v>
      </c>
      <c r="AN18780">
        <v>211.784145826875</v>
      </c>
      <c r="AO18780">
        <v>5.87269724427565</v>
      </c>
      <c r="AP18780">
        <v>257.003241286405</v>
      </c>
      <c r="AQ18780">
        <v>165.57889494921301</v>
      </c>
      <c r="AR18780">
        <v>388.27130461362498</v>
      </c>
      <c r="AS18780" s="11">
        <f t="shared" si="293"/>
        <v>0</v>
      </c>
    </row>
    <row r="18781" spans="1:45" x14ac:dyDescent="0.25">
      <c r="A18781">
        <v>18780</v>
      </c>
      <c r="B18781" s="11" t="s">
        <v>506</v>
      </c>
      <c r="C18781" s="1">
        <v>43905</v>
      </c>
      <c r="D18781">
        <v>4.1408421052631601</v>
      </c>
      <c r="E18781">
        <v>2.89342105263158</v>
      </c>
      <c r="F18781">
        <v>6.0526315789473699</v>
      </c>
      <c r="G18781">
        <v>1</v>
      </c>
      <c r="H18781">
        <v>1</v>
      </c>
      <c r="I18781">
        <v>1</v>
      </c>
      <c r="J18781">
        <v>1</v>
      </c>
      <c r="K18781">
        <v>1</v>
      </c>
      <c r="L18781">
        <v>1</v>
      </c>
      <c r="M18781">
        <v>1</v>
      </c>
      <c r="N18781">
        <v>1</v>
      </c>
      <c r="O18781">
        <v>1</v>
      </c>
      <c r="P18781">
        <v>4.1408421052631601</v>
      </c>
      <c r="Q18781">
        <v>2.89342105263158</v>
      </c>
      <c r="R18781">
        <v>6.0526315789473699</v>
      </c>
      <c r="S18781">
        <v>1</v>
      </c>
      <c r="T18781">
        <v>1</v>
      </c>
      <c r="U18781">
        <v>1</v>
      </c>
      <c r="V18781">
        <v>1</v>
      </c>
      <c r="W18781">
        <v>1</v>
      </c>
      <c r="X18781">
        <v>1</v>
      </c>
      <c r="Y18781">
        <v>0</v>
      </c>
      <c r="Z18781">
        <v>0</v>
      </c>
      <c r="AA18781">
        <v>0</v>
      </c>
      <c r="AB18781">
        <v>0</v>
      </c>
      <c r="AC18781">
        <v>0</v>
      </c>
      <c r="AD18781">
        <v>0</v>
      </c>
      <c r="AE18781">
        <v>0</v>
      </c>
      <c r="AF18781">
        <v>0</v>
      </c>
      <c r="AG18781">
        <v>0</v>
      </c>
      <c r="AH18781">
        <v>0</v>
      </c>
      <c r="AI18781">
        <v>0</v>
      </c>
      <c r="AJ18781">
        <v>0</v>
      </c>
      <c r="AK18781" s="11" t="s">
        <v>432</v>
      </c>
      <c r="AL18781">
        <v>-14.7222081274508</v>
      </c>
      <c r="AM18781" s="11" t="s">
        <v>432</v>
      </c>
      <c r="AN18781">
        <v>245.76258408326601</v>
      </c>
      <c r="AO18781">
        <v>6.8316380399650596</v>
      </c>
      <c r="AP18781">
        <v>305.20962100814199</v>
      </c>
      <c r="AQ18781">
        <v>200.18837386812001</v>
      </c>
      <c r="AR18781">
        <v>445.75430351272001</v>
      </c>
      <c r="AS18781" s="11">
        <f t="shared" si="293"/>
        <v>0</v>
      </c>
    </row>
    <row r="18782" spans="1:45" x14ac:dyDescent="0.25">
      <c r="A18782">
        <v>18781</v>
      </c>
      <c r="B18782" s="11" t="s">
        <v>506</v>
      </c>
      <c r="C18782" s="1">
        <v>43906</v>
      </c>
      <c r="D18782">
        <v>8.2952631578947393</v>
      </c>
      <c r="E18782">
        <v>6.3157894736842097</v>
      </c>
      <c r="F18782">
        <v>11.0526315789474</v>
      </c>
      <c r="G18782">
        <v>2</v>
      </c>
      <c r="H18782">
        <v>2</v>
      </c>
      <c r="I18782">
        <v>2</v>
      </c>
      <c r="J18782">
        <v>2</v>
      </c>
      <c r="K18782">
        <v>2</v>
      </c>
      <c r="L18782">
        <v>2</v>
      </c>
      <c r="M18782">
        <v>0</v>
      </c>
      <c r="N18782">
        <v>0</v>
      </c>
      <c r="O18782">
        <v>0</v>
      </c>
      <c r="P18782">
        <v>4.1544210526315801</v>
      </c>
      <c r="Q18782">
        <v>2.9473684210526301</v>
      </c>
      <c r="R18782">
        <v>6.1578947368421098</v>
      </c>
      <c r="S18782">
        <v>1</v>
      </c>
      <c r="T18782">
        <v>1</v>
      </c>
      <c r="U18782">
        <v>1</v>
      </c>
      <c r="V18782">
        <v>1</v>
      </c>
      <c r="W18782">
        <v>1</v>
      </c>
      <c r="X18782">
        <v>1</v>
      </c>
      <c r="Y18782">
        <v>0</v>
      </c>
      <c r="Z18782">
        <v>0</v>
      </c>
      <c r="AA18782">
        <v>0</v>
      </c>
      <c r="AB18782">
        <v>0</v>
      </c>
      <c r="AC18782">
        <v>0</v>
      </c>
      <c r="AD18782">
        <v>0</v>
      </c>
      <c r="AE18782">
        <v>0</v>
      </c>
      <c r="AF18782">
        <v>0</v>
      </c>
      <c r="AG18782">
        <v>0</v>
      </c>
      <c r="AH18782">
        <v>0</v>
      </c>
      <c r="AI18782">
        <v>0</v>
      </c>
      <c r="AJ18782">
        <v>0</v>
      </c>
      <c r="AK18782" s="11" t="s">
        <v>432</v>
      </c>
      <c r="AL18782">
        <v>-18.985833420495201</v>
      </c>
      <c r="AM18782" s="11" t="s">
        <v>432</v>
      </c>
      <c r="AN18782">
        <v>286.09528664297301</v>
      </c>
      <c r="AO18782">
        <v>7.5787880509213199</v>
      </c>
      <c r="AP18782">
        <v>355.984018311341</v>
      </c>
      <c r="AQ18782">
        <v>234.29092328272901</v>
      </c>
      <c r="AR18782">
        <v>502.57558651961801</v>
      </c>
      <c r="AS18782" s="11">
        <f t="shared" si="293"/>
        <v>0</v>
      </c>
    </row>
    <row r="18783" spans="1:45" x14ac:dyDescent="0.25">
      <c r="A18783">
        <v>18782</v>
      </c>
      <c r="B18783" s="11" t="s">
        <v>506</v>
      </c>
      <c r="C18783" s="1">
        <v>43907</v>
      </c>
      <c r="D18783">
        <v>16.5577368421053</v>
      </c>
      <c r="E18783">
        <v>13.6315789473684</v>
      </c>
      <c r="F18783">
        <v>20.052631578947398</v>
      </c>
      <c r="G18783">
        <v>4</v>
      </c>
      <c r="H18783">
        <v>4</v>
      </c>
      <c r="I18783">
        <v>4</v>
      </c>
      <c r="J18783">
        <v>4</v>
      </c>
      <c r="K18783">
        <v>4</v>
      </c>
      <c r="L18783">
        <v>4</v>
      </c>
      <c r="M18783">
        <v>0</v>
      </c>
      <c r="N18783">
        <v>0</v>
      </c>
      <c r="O18783">
        <v>0</v>
      </c>
      <c r="P18783">
        <v>8.26247368421053</v>
      </c>
      <c r="Q18783">
        <v>6.3157894736842097</v>
      </c>
      <c r="R18783">
        <v>11.1078947368421</v>
      </c>
      <c r="S18783">
        <v>2</v>
      </c>
      <c r="T18783">
        <v>2</v>
      </c>
      <c r="U18783">
        <v>2</v>
      </c>
      <c r="V18783">
        <v>1</v>
      </c>
      <c r="W18783">
        <v>1</v>
      </c>
      <c r="X18783">
        <v>1</v>
      </c>
      <c r="Y18783">
        <v>0</v>
      </c>
      <c r="Z18783">
        <v>0</v>
      </c>
      <c r="AA18783">
        <v>0</v>
      </c>
      <c r="AB18783">
        <v>0</v>
      </c>
      <c r="AC18783">
        <v>0</v>
      </c>
      <c r="AD18783">
        <v>0</v>
      </c>
      <c r="AE18783">
        <v>0</v>
      </c>
      <c r="AF18783">
        <v>0</v>
      </c>
      <c r="AG18783">
        <v>0</v>
      </c>
      <c r="AH18783">
        <v>0</v>
      </c>
      <c r="AI18783">
        <v>0</v>
      </c>
      <c r="AJ18783">
        <v>0</v>
      </c>
      <c r="AK18783" s="11" t="s">
        <v>432</v>
      </c>
      <c r="AL18783">
        <v>-23.1953112115336</v>
      </c>
      <c r="AM18783" s="11" t="s">
        <v>432</v>
      </c>
      <c r="AN18783">
        <v>333.89174941861899</v>
      </c>
      <c r="AO18783">
        <v>8.67029405484395</v>
      </c>
      <c r="AP18783">
        <v>417.77993386851</v>
      </c>
      <c r="AQ18783">
        <v>291.71742036863299</v>
      </c>
      <c r="AR18783">
        <v>597.01048744336094</v>
      </c>
      <c r="AS18783" s="11">
        <f t="shared" si="293"/>
        <v>0</v>
      </c>
    </row>
    <row r="18784" spans="1:45" x14ac:dyDescent="0.25">
      <c r="A18784">
        <v>18783</v>
      </c>
      <c r="B18784" s="11" t="s">
        <v>506</v>
      </c>
      <c r="C18784" s="1">
        <v>43908</v>
      </c>
      <c r="D18784">
        <v>24.836263157894699</v>
      </c>
      <c r="E18784">
        <v>21.051315789473701</v>
      </c>
      <c r="F18784">
        <v>29.213157894736799</v>
      </c>
      <c r="G18784">
        <v>6.2777368421052602</v>
      </c>
      <c r="H18784">
        <v>6.0526315789473699</v>
      </c>
      <c r="I18784">
        <v>6.5789473684210504</v>
      </c>
      <c r="J18784">
        <v>6.2036315789473697</v>
      </c>
      <c r="K18784">
        <v>6</v>
      </c>
      <c r="L18784">
        <v>6.4736842105263204</v>
      </c>
      <c r="M18784">
        <v>0</v>
      </c>
      <c r="N18784">
        <v>0</v>
      </c>
      <c r="O18784">
        <v>0</v>
      </c>
      <c r="P18784">
        <v>8.2785263157894704</v>
      </c>
      <c r="Q18784">
        <v>6.3157894736842097</v>
      </c>
      <c r="R18784">
        <v>11.0526315789474</v>
      </c>
      <c r="S18784">
        <v>2.2777368421052602</v>
      </c>
      <c r="T18784">
        <v>2.0526315789473699</v>
      </c>
      <c r="U18784">
        <v>2.57894736842105</v>
      </c>
      <c r="V18784">
        <v>1</v>
      </c>
      <c r="W18784">
        <v>1</v>
      </c>
      <c r="X18784">
        <v>1</v>
      </c>
      <c r="Y18784">
        <v>0</v>
      </c>
      <c r="Z18784">
        <v>0</v>
      </c>
      <c r="AA18784">
        <v>0</v>
      </c>
      <c r="AB18784">
        <v>0</v>
      </c>
      <c r="AC18784">
        <v>0</v>
      </c>
      <c r="AD18784">
        <v>0</v>
      </c>
      <c r="AE18784">
        <v>0</v>
      </c>
      <c r="AF18784">
        <v>0</v>
      </c>
      <c r="AG18784">
        <v>0</v>
      </c>
      <c r="AH18784">
        <v>0</v>
      </c>
      <c r="AI18784">
        <v>0</v>
      </c>
      <c r="AJ18784">
        <v>0</v>
      </c>
      <c r="AK18784" s="11" t="s">
        <v>432</v>
      </c>
      <c r="AL18784">
        <v>-27.192912910212801</v>
      </c>
      <c r="AM18784" s="11" t="s">
        <v>432</v>
      </c>
      <c r="AN18784">
        <v>390.21481327688298</v>
      </c>
      <c r="AO18784">
        <v>10.3514586278263</v>
      </c>
      <c r="AP18784">
        <v>496.15425911361098</v>
      </c>
      <c r="AQ18784">
        <v>345.26077323373698</v>
      </c>
      <c r="AR18784">
        <v>755.134778976706</v>
      </c>
      <c r="AS18784" s="11">
        <f t="shared" si="293"/>
        <v>0</v>
      </c>
    </row>
    <row r="18785" spans="1:45" x14ac:dyDescent="0.25">
      <c r="A18785">
        <v>18784</v>
      </c>
      <c r="B18785" s="11" t="s">
        <v>506</v>
      </c>
      <c r="C18785" s="1">
        <v>43909</v>
      </c>
      <c r="D18785">
        <v>28.941684210526301</v>
      </c>
      <c r="E18785">
        <v>24.946052631578901</v>
      </c>
      <c r="F18785">
        <v>33.475000000000001</v>
      </c>
      <c r="G18785">
        <v>7.5569473684210502</v>
      </c>
      <c r="H18785">
        <v>7.2105263157894699</v>
      </c>
      <c r="I18785">
        <v>7.9486842105263102</v>
      </c>
      <c r="J18785">
        <v>7.4087894736842097</v>
      </c>
      <c r="K18785">
        <v>7.1578947368421098</v>
      </c>
      <c r="L18785">
        <v>7.7894736842105301</v>
      </c>
      <c r="M18785">
        <v>0</v>
      </c>
      <c r="N18785">
        <v>0</v>
      </c>
      <c r="O18785">
        <v>0</v>
      </c>
      <c r="P18785">
        <v>4.1054210526315797</v>
      </c>
      <c r="Q18785">
        <v>2.9986842105263198</v>
      </c>
      <c r="R18785">
        <v>6.10657894736842</v>
      </c>
      <c r="S18785">
        <v>1.27921052631579</v>
      </c>
      <c r="T18785">
        <v>1.0526315789473699</v>
      </c>
      <c r="U18785">
        <v>1.6315789473684199</v>
      </c>
      <c r="V18785">
        <v>1</v>
      </c>
      <c r="W18785">
        <v>1</v>
      </c>
      <c r="X18785">
        <v>1</v>
      </c>
      <c r="Y18785">
        <v>0</v>
      </c>
      <c r="Z18785">
        <v>0</v>
      </c>
      <c r="AA18785">
        <v>0</v>
      </c>
      <c r="AB18785">
        <v>0</v>
      </c>
      <c r="AC18785">
        <v>0</v>
      </c>
      <c r="AD18785">
        <v>0</v>
      </c>
      <c r="AE18785">
        <v>0</v>
      </c>
      <c r="AF18785">
        <v>0</v>
      </c>
      <c r="AG18785">
        <v>0</v>
      </c>
      <c r="AH18785">
        <v>0</v>
      </c>
      <c r="AI18785">
        <v>0</v>
      </c>
      <c r="AJ18785">
        <v>0</v>
      </c>
      <c r="AK18785" s="11" t="s">
        <v>432</v>
      </c>
      <c r="AL18785">
        <v>-30.8508241851384</v>
      </c>
      <c r="AM18785" s="11" t="s">
        <v>432</v>
      </c>
      <c r="AN18785">
        <v>455.346990812299</v>
      </c>
      <c r="AO18785">
        <v>12.44449325956</v>
      </c>
      <c r="AP18785">
        <v>593.203544568486</v>
      </c>
      <c r="AQ18785">
        <v>396.37612585410602</v>
      </c>
      <c r="AR18785">
        <v>915.86198071279898</v>
      </c>
      <c r="AS18785" s="11">
        <f t="shared" si="293"/>
        <v>0</v>
      </c>
    </row>
    <row r="18786" spans="1:45" x14ac:dyDescent="0.25">
      <c r="A18786">
        <v>18785</v>
      </c>
      <c r="B18786" s="11" t="s">
        <v>506</v>
      </c>
      <c r="C18786" s="1">
        <v>43910</v>
      </c>
      <c r="D18786">
        <v>33.131999999999998</v>
      </c>
      <c r="E18786">
        <v>28.8407894736842</v>
      </c>
      <c r="F18786">
        <v>38.157894736842103</v>
      </c>
      <c r="G18786">
        <v>9.1062631578947393</v>
      </c>
      <c r="H18786">
        <v>8.6315789473684195</v>
      </c>
      <c r="I18786">
        <v>9.6328947368421005</v>
      </c>
      <c r="J18786">
        <v>8.8128421052631598</v>
      </c>
      <c r="K18786">
        <v>8.4210526315789505</v>
      </c>
      <c r="L18786">
        <v>9.2631578947368407</v>
      </c>
      <c r="M18786">
        <v>2</v>
      </c>
      <c r="N18786">
        <v>2</v>
      </c>
      <c r="O18786">
        <v>2</v>
      </c>
      <c r="P18786">
        <v>4.1903157894736802</v>
      </c>
      <c r="Q18786">
        <v>2.9473684210526301</v>
      </c>
      <c r="R18786">
        <v>6.4223684210526297</v>
      </c>
      <c r="S18786">
        <v>1.54931578947368</v>
      </c>
      <c r="T18786">
        <v>1.2105263157894699</v>
      </c>
      <c r="U18786">
        <v>2</v>
      </c>
      <c r="V18786">
        <v>3</v>
      </c>
      <c r="W18786">
        <v>3</v>
      </c>
      <c r="X18786">
        <v>3</v>
      </c>
      <c r="Y18786">
        <v>0</v>
      </c>
      <c r="Z18786">
        <v>0</v>
      </c>
      <c r="AA18786">
        <v>0</v>
      </c>
      <c r="AB18786">
        <v>0</v>
      </c>
      <c r="AC18786">
        <v>0</v>
      </c>
      <c r="AD18786">
        <v>0</v>
      </c>
      <c r="AE18786">
        <v>1</v>
      </c>
      <c r="AF18786">
        <v>1</v>
      </c>
      <c r="AG18786">
        <v>1</v>
      </c>
      <c r="AH18786">
        <v>1</v>
      </c>
      <c r="AI18786">
        <v>1</v>
      </c>
      <c r="AJ18786">
        <v>1</v>
      </c>
      <c r="AK18786" s="11" t="s">
        <v>432</v>
      </c>
      <c r="AL18786">
        <v>-34.079241373056298</v>
      </c>
      <c r="AM18786" s="11" t="s">
        <v>432</v>
      </c>
      <c r="AN18786">
        <v>528.20179936079501</v>
      </c>
      <c r="AO18786">
        <v>15.3362148721334</v>
      </c>
      <c r="AP18786">
        <v>701.84306574300297</v>
      </c>
      <c r="AQ18786">
        <v>442.77818339349301</v>
      </c>
      <c r="AR18786">
        <v>1033.82173121305</v>
      </c>
      <c r="AS18786" s="11">
        <f t="shared" si="293"/>
        <v>0</v>
      </c>
    </row>
    <row r="18787" spans="1:45" x14ac:dyDescent="0.25">
      <c r="A18787">
        <v>18786</v>
      </c>
      <c r="B18787" s="11" t="s">
        <v>506</v>
      </c>
      <c r="C18787" s="1">
        <v>43911</v>
      </c>
      <c r="D18787">
        <v>36.306263157894698</v>
      </c>
      <c r="E18787">
        <v>31.524999999999999</v>
      </c>
      <c r="F18787">
        <v>41.684210526315802</v>
      </c>
      <c r="G18787">
        <v>9.6652631578947403</v>
      </c>
      <c r="H18787">
        <v>9.0526315789473699</v>
      </c>
      <c r="I18787">
        <v>10.369736842105301</v>
      </c>
      <c r="J18787">
        <v>9.2200526315789499</v>
      </c>
      <c r="K18787">
        <v>8.6842105263157894</v>
      </c>
      <c r="L18787">
        <v>9.8421052631578991</v>
      </c>
      <c r="M18787">
        <v>1</v>
      </c>
      <c r="N18787">
        <v>1</v>
      </c>
      <c r="O18787">
        <v>1</v>
      </c>
      <c r="P18787">
        <v>4.1742631578947398</v>
      </c>
      <c r="Q18787">
        <v>2.9473684210526301</v>
      </c>
      <c r="R18787">
        <v>6.3684210526315796</v>
      </c>
      <c r="S18787">
        <v>1.5589999999999999</v>
      </c>
      <c r="T18787">
        <v>1.2105263157894699</v>
      </c>
      <c r="U18787">
        <v>2.0013157894736802</v>
      </c>
      <c r="V18787">
        <v>4</v>
      </c>
      <c r="W18787">
        <v>4</v>
      </c>
      <c r="X18787">
        <v>4</v>
      </c>
      <c r="Y18787">
        <v>0</v>
      </c>
      <c r="Z18787">
        <v>0</v>
      </c>
      <c r="AA18787">
        <v>0</v>
      </c>
      <c r="AB18787">
        <v>0</v>
      </c>
      <c r="AC18787">
        <v>0</v>
      </c>
      <c r="AD18787">
        <v>0</v>
      </c>
      <c r="AE18787">
        <v>1</v>
      </c>
      <c r="AF18787">
        <v>1</v>
      </c>
      <c r="AG18787">
        <v>1</v>
      </c>
      <c r="AH18787">
        <v>2</v>
      </c>
      <c r="AI18787">
        <v>2</v>
      </c>
      <c r="AJ18787">
        <v>2</v>
      </c>
      <c r="AK18787" s="11" t="s">
        <v>432</v>
      </c>
      <c r="AL18787">
        <v>-36.824502794069097</v>
      </c>
      <c r="AM18787" s="11" t="s">
        <v>432</v>
      </c>
      <c r="AN18787">
        <v>606.22340101814598</v>
      </c>
      <c r="AO18787">
        <v>19.119346328610501</v>
      </c>
      <c r="AP18787">
        <v>810.33181279142605</v>
      </c>
      <c r="AQ18787">
        <v>530.87699264426203</v>
      </c>
      <c r="AR18787">
        <v>1101.91321261194</v>
      </c>
      <c r="AS18787" s="11">
        <f t="shared" si="293"/>
        <v>0</v>
      </c>
    </row>
    <row r="18788" spans="1:45" x14ac:dyDescent="0.25">
      <c r="A18788">
        <v>18787</v>
      </c>
      <c r="B18788" s="11" t="s">
        <v>506</v>
      </c>
      <c r="C18788" s="1">
        <v>43912</v>
      </c>
      <c r="D18788">
        <v>36.6362105263158</v>
      </c>
      <c r="E18788">
        <v>32.051315789473698</v>
      </c>
      <c r="F18788">
        <v>42.214473684210503</v>
      </c>
      <c r="G18788">
        <v>9.9467368421052598</v>
      </c>
      <c r="H18788">
        <v>9.2631578947368407</v>
      </c>
      <c r="I18788">
        <v>10.789473684210501</v>
      </c>
      <c r="J18788">
        <v>9.4261578947368392</v>
      </c>
      <c r="K18788">
        <v>8.8947368421052602</v>
      </c>
      <c r="L18788">
        <v>10.105263157894701</v>
      </c>
      <c r="M18788">
        <v>2</v>
      </c>
      <c r="N18788">
        <v>2</v>
      </c>
      <c r="O18788">
        <v>2</v>
      </c>
      <c r="P18788">
        <v>4.1930526315789498</v>
      </c>
      <c r="Q18788">
        <v>2.9460526315789499</v>
      </c>
      <c r="R18788">
        <v>6.5789473684210504</v>
      </c>
      <c r="S18788">
        <v>1.2814736842105301</v>
      </c>
      <c r="T18788">
        <v>1.0526315789473699</v>
      </c>
      <c r="U18788">
        <v>1.6315789473684199</v>
      </c>
      <c r="V18788">
        <v>6</v>
      </c>
      <c r="W18788">
        <v>6</v>
      </c>
      <c r="X18788">
        <v>6</v>
      </c>
      <c r="Y18788">
        <v>0</v>
      </c>
      <c r="Z18788">
        <v>0</v>
      </c>
      <c r="AA18788">
        <v>0</v>
      </c>
      <c r="AB18788">
        <v>0</v>
      </c>
      <c r="AC18788">
        <v>0</v>
      </c>
      <c r="AD18788">
        <v>0</v>
      </c>
      <c r="AE18788">
        <v>2</v>
      </c>
      <c r="AF18788">
        <v>2</v>
      </c>
      <c r="AG18788">
        <v>2</v>
      </c>
      <c r="AH18788">
        <v>4</v>
      </c>
      <c r="AI18788">
        <v>4</v>
      </c>
      <c r="AJ18788">
        <v>4</v>
      </c>
      <c r="AK18788" s="11" t="s">
        <v>432</v>
      </c>
      <c r="AL18788">
        <v>-39.061369581441298</v>
      </c>
      <c r="AM18788" s="11" t="s">
        <v>432</v>
      </c>
      <c r="AN18788">
        <v>685.88223730468701</v>
      </c>
      <c r="AO18788">
        <v>23.9464469771879</v>
      </c>
      <c r="AP18788">
        <v>911.37677271881898</v>
      </c>
      <c r="AQ18788">
        <v>671.48515635125295</v>
      </c>
      <c r="AR18788">
        <v>1180.8323447196899</v>
      </c>
      <c r="AS18788" s="11">
        <f t="shared" si="293"/>
        <v>0</v>
      </c>
    </row>
    <row r="18789" spans="1:45" x14ac:dyDescent="0.25">
      <c r="A18789">
        <v>18788</v>
      </c>
      <c r="B18789" s="11" t="s">
        <v>506</v>
      </c>
      <c r="C18789" s="1">
        <v>43913</v>
      </c>
      <c r="D18789">
        <v>35.911789473684202</v>
      </c>
      <c r="E18789">
        <v>31.2092105263158</v>
      </c>
      <c r="F18789">
        <v>41.2644736842105</v>
      </c>
      <c r="G18789">
        <v>9.2314736842105294</v>
      </c>
      <c r="H18789">
        <v>8.4736842105263204</v>
      </c>
      <c r="I18789">
        <v>10.0526315789474</v>
      </c>
      <c r="J18789">
        <v>8.6336315789473694</v>
      </c>
      <c r="K18789">
        <v>8.0526315789473699</v>
      </c>
      <c r="L18789">
        <v>9.3684210526315805</v>
      </c>
      <c r="M18789">
        <v>1</v>
      </c>
      <c r="N18789">
        <v>1</v>
      </c>
      <c r="O18789">
        <v>1</v>
      </c>
      <c r="P18789">
        <v>4.1507894736842097</v>
      </c>
      <c r="Q18789">
        <v>3</v>
      </c>
      <c r="R18789">
        <v>6.2118421052631598</v>
      </c>
      <c r="S18789">
        <v>1.2847368421052601</v>
      </c>
      <c r="T18789">
        <v>1.0526315789473699</v>
      </c>
      <c r="U18789">
        <v>1.6315789473684199</v>
      </c>
      <c r="V18789">
        <v>7</v>
      </c>
      <c r="W18789">
        <v>7</v>
      </c>
      <c r="X18789">
        <v>7</v>
      </c>
      <c r="Y18789">
        <v>0</v>
      </c>
      <c r="Z18789">
        <v>0</v>
      </c>
      <c r="AA18789">
        <v>0</v>
      </c>
      <c r="AB18789">
        <v>0</v>
      </c>
      <c r="AC18789">
        <v>0</v>
      </c>
      <c r="AD18789">
        <v>0</v>
      </c>
      <c r="AE18789">
        <v>2</v>
      </c>
      <c r="AF18789">
        <v>2</v>
      </c>
      <c r="AG18789">
        <v>2</v>
      </c>
      <c r="AH18789">
        <v>6</v>
      </c>
      <c r="AI18789">
        <v>6</v>
      </c>
      <c r="AJ18789">
        <v>6</v>
      </c>
      <c r="AK18789" s="11" t="s">
        <v>432</v>
      </c>
      <c r="AL18789">
        <v>-40.785618483607401</v>
      </c>
      <c r="AM18789" s="11" t="s">
        <v>432</v>
      </c>
      <c r="AN18789">
        <v>763.55201485838995</v>
      </c>
      <c r="AO18789">
        <v>27.921357010009501</v>
      </c>
      <c r="AP18789">
        <v>992.68615471590294</v>
      </c>
      <c r="AQ18789">
        <v>814.40789437414105</v>
      </c>
      <c r="AR18789">
        <v>1239.4124784584301</v>
      </c>
      <c r="AS18789" s="11">
        <f t="shared" si="293"/>
        <v>0</v>
      </c>
    </row>
    <row r="18790" spans="1:45" x14ac:dyDescent="0.25">
      <c r="A18790">
        <v>18789</v>
      </c>
      <c r="B18790" s="11" t="s">
        <v>506</v>
      </c>
      <c r="C18790" s="1">
        <v>43914</v>
      </c>
      <c r="D18790">
        <v>32.338842105263197</v>
      </c>
      <c r="E18790">
        <v>27.842105263157901</v>
      </c>
      <c r="F18790">
        <v>37.842105263157897</v>
      </c>
      <c r="G18790">
        <v>8.5095789473684196</v>
      </c>
      <c r="H18790">
        <v>7.7368421052631602</v>
      </c>
      <c r="I18790">
        <v>9.3684210526315805</v>
      </c>
      <c r="J18790">
        <v>7.8390526315789497</v>
      </c>
      <c r="K18790">
        <v>7.2105263157894699</v>
      </c>
      <c r="L18790">
        <v>8.5789473684210495</v>
      </c>
      <c r="M18790">
        <v>2</v>
      </c>
      <c r="N18790">
        <v>2</v>
      </c>
      <c r="O18790">
        <v>2</v>
      </c>
      <c r="P18790">
        <v>4.1402105263157898</v>
      </c>
      <c r="Q18790">
        <v>2.8947368421052602</v>
      </c>
      <c r="R18790">
        <v>6.1592105263157899</v>
      </c>
      <c r="S18790">
        <v>1.27810526315789</v>
      </c>
      <c r="T18790">
        <v>1.0526315789473699</v>
      </c>
      <c r="U18790">
        <v>1.57894736842105</v>
      </c>
      <c r="V18790">
        <v>9</v>
      </c>
      <c r="W18790">
        <v>9</v>
      </c>
      <c r="X18790">
        <v>9</v>
      </c>
      <c r="Y18790">
        <v>0</v>
      </c>
      <c r="Z18790">
        <v>0</v>
      </c>
      <c r="AA18790">
        <v>0</v>
      </c>
      <c r="AB18790">
        <v>0</v>
      </c>
      <c r="AC18790">
        <v>0</v>
      </c>
      <c r="AD18790">
        <v>0</v>
      </c>
      <c r="AE18790">
        <v>1</v>
      </c>
      <c r="AF18790">
        <v>1</v>
      </c>
      <c r="AG18790">
        <v>1</v>
      </c>
      <c r="AH18790">
        <v>7</v>
      </c>
      <c r="AI18790">
        <v>7</v>
      </c>
      <c r="AJ18790">
        <v>7</v>
      </c>
      <c r="AK18790" s="11" t="s">
        <v>432</v>
      </c>
      <c r="AL18790">
        <v>-42.016536176071703</v>
      </c>
      <c r="AM18790" s="11" t="s">
        <v>432</v>
      </c>
      <c r="AN18790">
        <v>836.390675811336</v>
      </c>
      <c r="AO18790">
        <v>31.1677079832745</v>
      </c>
      <c r="AP18790">
        <v>1055.0534400870999</v>
      </c>
      <c r="AQ18790">
        <v>917.40732803349999</v>
      </c>
      <c r="AR18790">
        <v>1301.8796752944199</v>
      </c>
      <c r="AS18790" s="11">
        <f t="shared" si="293"/>
        <v>0</v>
      </c>
    </row>
    <row r="18791" spans="1:45" x14ac:dyDescent="0.25">
      <c r="A18791">
        <v>18790</v>
      </c>
      <c r="B18791" s="11" t="s">
        <v>506</v>
      </c>
      <c r="C18791" s="1">
        <v>43915</v>
      </c>
      <c r="D18791">
        <v>34.003368421052599</v>
      </c>
      <c r="E18791">
        <v>29.572368421052602</v>
      </c>
      <c r="F18791">
        <v>39.160526315789497</v>
      </c>
      <c r="G18791">
        <v>9.7921578947368406</v>
      </c>
      <c r="H18791">
        <v>9</v>
      </c>
      <c r="I18791">
        <v>10.6842105263158</v>
      </c>
      <c r="J18791">
        <v>9.0468947368421109</v>
      </c>
      <c r="K18791">
        <v>8.3684210526315805</v>
      </c>
      <c r="L18791">
        <v>9.7894736842105292</v>
      </c>
      <c r="M18791">
        <v>1</v>
      </c>
      <c r="N18791">
        <v>1</v>
      </c>
      <c r="O18791">
        <v>1</v>
      </c>
      <c r="P18791">
        <v>8.3840526315789496</v>
      </c>
      <c r="Q18791">
        <v>6.3157894736842097</v>
      </c>
      <c r="R18791">
        <v>11.3684210526316</v>
      </c>
      <c r="S18791">
        <v>2.2825789473684202</v>
      </c>
      <c r="T18791">
        <v>2.0526315789473699</v>
      </c>
      <c r="U18791">
        <v>2.6315789473684199</v>
      </c>
      <c r="V18791">
        <v>10</v>
      </c>
      <c r="W18791">
        <v>10</v>
      </c>
      <c r="X18791">
        <v>10</v>
      </c>
      <c r="Y18791">
        <v>0</v>
      </c>
      <c r="Z18791">
        <v>0</v>
      </c>
      <c r="AA18791">
        <v>0</v>
      </c>
      <c r="AB18791">
        <v>0</v>
      </c>
      <c r="AC18791">
        <v>0</v>
      </c>
      <c r="AD18791">
        <v>0</v>
      </c>
      <c r="AE18791">
        <v>1</v>
      </c>
      <c r="AF18791">
        <v>1</v>
      </c>
      <c r="AG18791">
        <v>1</v>
      </c>
      <c r="AH18791">
        <v>8</v>
      </c>
      <c r="AI18791">
        <v>8</v>
      </c>
      <c r="AJ18791">
        <v>8</v>
      </c>
      <c r="AK18791" s="11" t="s">
        <v>432</v>
      </c>
      <c r="AL18791">
        <v>-42.7984809896369</v>
      </c>
      <c r="AM18791" s="11" t="s">
        <v>432</v>
      </c>
      <c r="AN18791">
        <v>902.91498043165097</v>
      </c>
      <c r="AO18791">
        <v>33.3371410208443</v>
      </c>
      <c r="AP18791">
        <v>1096.62234256234</v>
      </c>
      <c r="AQ18791">
        <v>955.78609095371598</v>
      </c>
      <c r="AR18791">
        <v>1332.46707868724</v>
      </c>
      <c r="AS18791" s="11">
        <f t="shared" si="293"/>
        <v>0</v>
      </c>
    </row>
    <row r="18792" spans="1:45" x14ac:dyDescent="0.25">
      <c r="A18792">
        <v>18791</v>
      </c>
      <c r="B18792" s="11" t="s">
        <v>506</v>
      </c>
      <c r="C18792" s="1">
        <v>43916</v>
      </c>
      <c r="D18792">
        <v>38.470789473684199</v>
      </c>
      <c r="E18792">
        <v>33.842105263157897</v>
      </c>
      <c r="F18792">
        <v>44</v>
      </c>
      <c r="G18792">
        <v>11.0663684210526</v>
      </c>
      <c r="H18792">
        <v>10.2631578947368</v>
      </c>
      <c r="I18792">
        <v>12</v>
      </c>
      <c r="J18792">
        <v>10.2494210526316</v>
      </c>
      <c r="K18792">
        <v>9.5789473684210495</v>
      </c>
      <c r="L18792">
        <v>11</v>
      </c>
      <c r="M18792">
        <v>0</v>
      </c>
      <c r="N18792">
        <v>0</v>
      </c>
      <c r="O18792">
        <v>0</v>
      </c>
      <c r="P18792">
        <v>8.2913684210526295</v>
      </c>
      <c r="Q18792">
        <v>6.3157894736842097</v>
      </c>
      <c r="R18792">
        <v>10.8960526315789</v>
      </c>
      <c r="S18792">
        <v>2.2742105263157901</v>
      </c>
      <c r="T18792">
        <v>2.0526315789473699</v>
      </c>
      <c r="U18792">
        <v>2.6315789473684199</v>
      </c>
      <c r="V18792">
        <v>10</v>
      </c>
      <c r="W18792">
        <v>10</v>
      </c>
      <c r="X18792">
        <v>10</v>
      </c>
      <c r="Y18792">
        <v>0</v>
      </c>
      <c r="Z18792">
        <v>0</v>
      </c>
      <c r="AA18792">
        <v>0</v>
      </c>
      <c r="AB18792">
        <v>0</v>
      </c>
      <c r="AC18792">
        <v>0</v>
      </c>
      <c r="AD18792">
        <v>0</v>
      </c>
      <c r="AE18792">
        <v>1</v>
      </c>
      <c r="AF18792">
        <v>1</v>
      </c>
      <c r="AG18792">
        <v>1</v>
      </c>
      <c r="AH18792">
        <v>9</v>
      </c>
      <c r="AI18792">
        <v>9</v>
      </c>
      <c r="AJ18792">
        <v>9</v>
      </c>
      <c r="AK18792" s="11" t="s">
        <v>432</v>
      </c>
      <c r="AL18792">
        <v>-43.196376115517801</v>
      </c>
      <c r="AM18792" s="11" t="s">
        <v>432</v>
      </c>
      <c r="AN18792">
        <v>963.15673093287398</v>
      </c>
      <c r="AO18792">
        <v>36.796907710606497</v>
      </c>
      <c r="AP18792">
        <v>1130.7732488597801</v>
      </c>
      <c r="AQ18792">
        <v>1006.16816582571</v>
      </c>
      <c r="AR18792">
        <v>1354.53728665431</v>
      </c>
      <c r="AS18792" s="11">
        <f t="shared" si="293"/>
        <v>0</v>
      </c>
    </row>
    <row r="18793" spans="1:45" x14ac:dyDescent="0.25">
      <c r="A18793">
        <v>18792</v>
      </c>
      <c r="B18793" s="11" t="s">
        <v>506</v>
      </c>
      <c r="C18793" s="1">
        <v>43917</v>
      </c>
      <c r="D18793">
        <v>42.817999999999998</v>
      </c>
      <c r="E18793">
        <v>37.578947368421098</v>
      </c>
      <c r="F18793">
        <v>48.369736842105297</v>
      </c>
      <c r="G18793">
        <v>12.3453684210526</v>
      </c>
      <c r="H18793">
        <v>11.473684210526301</v>
      </c>
      <c r="I18793">
        <v>13.3157894736842</v>
      </c>
      <c r="J18793">
        <v>11.455736842105299</v>
      </c>
      <c r="K18793">
        <v>10.7355263157895</v>
      </c>
      <c r="L18793">
        <v>12.2631578947368</v>
      </c>
      <c r="M18793">
        <v>0</v>
      </c>
      <c r="N18793">
        <v>0</v>
      </c>
      <c r="O18793">
        <v>0</v>
      </c>
      <c r="P18793">
        <v>8.25278947368421</v>
      </c>
      <c r="Q18793">
        <v>6.3157894736842097</v>
      </c>
      <c r="R18793">
        <v>11.1592105263158</v>
      </c>
      <c r="S18793">
        <v>2.2789999999999999</v>
      </c>
      <c r="T18793">
        <v>2.0526315789473699</v>
      </c>
      <c r="U18793">
        <v>2.6315789473684199</v>
      </c>
      <c r="V18793">
        <v>10</v>
      </c>
      <c r="W18793">
        <v>10</v>
      </c>
      <c r="X18793">
        <v>10</v>
      </c>
      <c r="Y18793">
        <v>0</v>
      </c>
      <c r="Z18793">
        <v>0</v>
      </c>
      <c r="AA18793">
        <v>0</v>
      </c>
      <c r="AB18793">
        <v>0</v>
      </c>
      <c r="AC18793">
        <v>0</v>
      </c>
      <c r="AD18793">
        <v>0</v>
      </c>
      <c r="AE18793">
        <v>1</v>
      </c>
      <c r="AF18793">
        <v>1</v>
      </c>
      <c r="AG18793">
        <v>1</v>
      </c>
      <c r="AH18793">
        <v>10</v>
      </c>
      <c r="AI18793">
        <v>10</v>
      </c>
      <c r="AJ18793">
        <v>10</v>
      </c>
      <c r="AK18793" s="11" t="s">
        <v>432</v>
      </c>
      <c r="AL18793">
        <v>-43.287247544665199</v>
      </c>
      <c r="AM18793" s="11" t="s">
        <v>432</v>
      </c>
      <c r="AN18793">
        <v>1018.43746303262</v>
      </c>
      <c r="AO18793">
        <v>40.642670829846999</v>
      </c>
      <c r="AP18793">
        <v>1160.7134872847901</v>
      </c>
      <c r="AQ18793">
        <v>1053.76389062</v>
      </c>
      <c r="AR18793">
        <v>1386.78557251334</v>
      </c>
      <c r="AS18793" s="11">
        <f t="shared" si="293"/>
        <v>0</v>
      </c>
    </row>
    <row r="18794" spans="1:45" x14ac:dyDescent="0.25">
      <c r="A18794">
        <v>18793</v>
      </c>
      <c r="B18794" s="11" t="s">
        <v>506</v>
      </c>
      <c r="C18794" s="1">
        <v>43918</v>
      </c>
      <c r="D18794">
        <v>51.4318421052632</v>
      </c>
      <c r="E18794">
        <v>45.840789473684197</v>
      </c>
      <c r="F18794">
        <v>57.369736842105297</v>
      </c>
      <c r="G18794">
        <v>14.914578947368399</v>
      </c>
      <c r="H18794">
        <v>13.894736842105299</v>
      </c>
      <c r="I18794">
        <v>16.001315789473701</v>
      </c>
      <c r="J18794">
        <v>13.8762105263158</v>
      </c>
      <c r="K18794">
        <v>13.0526315789474</v>
      </c>
      <c r="L18794">
        <v>14.789473684210501</v>
      </c>
      <c r="M18794">
        <v>1</v>
      </c>
      <c r="N18794">
        <v>1</v>
      </c>
      <c r="O18794">
        <v>1</v>
      </c>
      <c r="P18794">
        <v>12.51</v>
      </c>
      <c r="Q18794">
        <v>9.8421052631578991</v>
      </c>
      <c r="R18794">
        <v>15.9473684210526</v>
      </c>
      <c r="S18794">
        <v>3.5692105263157901</v>
      </c>
      <c r="T18794">
        <v>3.2105263157894699</v>
      </c>
      <c r="U18794">
        <v>4.0526315789473699</v>
      </c>
      <c r="V18794">
        <v>11</v>
      </c>
      <c r="W18794">
        <v>11</v>
      </c>
      <c r="X18794">
        <v>11</v>
      </c>
      <c r="Y18794">
        <v>0</v>
      </c>
      <c r="Z18794">
        <v>0</v>
      </c>
      <c r="AA18794">
        <v>0</v>
      </c>
      <c r="AB18794">
        <v>0</v>
      </c>
      <c r="AC18794">
        <v>0</v>
      </c>
      <c r="AD18794">
        <v>0</v>
      </c>
      <c r="AE18794">
        <v>1</v>
      </c>
      <c r="AF18794">
        <v>1</v>
      </c>
      <c r="AG18794">
        <v>1</v>
      </c>
      <c r="AH18794">
        <v>11</v>
      </c>
      <c r="AI18794">
        <v>11</v>
      </c>
      <c r="AJ18794">
        <v>11</v>
      </c>
      <c r="AK18794" s="11" t="s">
        <v>432</v>
      </c>
      <c r="AL18794">
        <v>-43.145925448954799</v>
      </c>
      <c r="AM18794" s="11" t="s">
        <v>432</v>
      </c>
      <c r="AN18794">
        <v>1070.9000516866599</v>
      </c>
      <c r="AO18794">
        <v>45.353969677604901</v>
      </c>
      <c r="AP18794">
        <v>1197.85381836022</v>
      </c>
      <c r="AQ18794">
        <v>1104.5908674238401</v>
      </c>
      <c r="AR18794">
        <v>1423.62985885479</v>
      </c>
      <c r="AS18794" s="11">
        <f t="shared" si="293"/>
        <v>0</v>
      </c>
    </row>
    <row r="18795" spans="1:45" x14ac:dyDescent="0.25">
      <c r="A18795">
        <v>18794</v>
      </c>
      <c r="B18795" s="11" t="s">
        <v>506</v>
      </c>
      <c r="C18795" s="1">
        <v>43919</v>
      </c>
      <c r="D18795">
        <v>64.095789473684206</v>
      </c>
      <c r="E18795">
        <v>57.789473684210499</v>
      </c>
      <c r="F18795">
        <v>70.947368421052602</v>
      </c>
      <c r="G18795">
        <v>18.4646842105263</v>
      </c>
      <c r="H18795">
        <v>17.421052631578899</v>
      </c>
      <c r="I18795">
        <v>19.632894736842101</v>
      </c>
      <c r="J18795">
        <v>17.280052631578901</v>
      </c>
      <c r="K18795">
        <v>16.421052631578899</v>
      </c>
      <c r="L18795">
        <v>18.1592105263158</v>
      </c>
      <c r="M18795">
        <v>2</v>
      </c>
      <c r="N18795">
        <v>2</v>
      </c>
      <c r="O18795">
        <v>2</v>
      </c>
      <c r="P18795">
        <v>16.5744210526316</v>
      </c>
      <c r="Q18795">
        <v>13.473684210526301</v>
      </c>
      <c r="R18795">
        <v>20.317105263157899</v>
      </c>
      <c r="S18795">
        <v>4.5501052631578904</v>
      </c>
      <c r="T18795">
        <v>4.2105263157894699</v>
      </c>
      <c r="U18795">
        <v>5</v>
      </c>
      <c r="V18795">
        <v>13</v>
      </c>
      <c r="W18795">
        <v>13</v>
      </c>
      <c r="X18795">
        <v>13</v>
      </c>
      <c r="Y18795">
        <v>0</v>
      </c>
      <c r="Z18795">
        <v>0</v>
      </c>
      <c r="AA18795">
        <v>0</v>
      </c>
      <c r="AB18795">
        <v>0</v>
      </c>
      <c r="AC18795">
        <v>0</v>
      </c>
      <c r="AD18795">
        <v>0</v>
      </c>
      <c r="AE18795">
        <v>1</v>
      </c>
      <c r="AF18795">
        <v>1</v>
      </c>
      <c r="AG18795">
        <v>1</v>
      </c>
      <c r="AH18795">
        <v>12</v>
      </c>
      <c r="AI18795">
        <v>12</v>
      </c>
      <c r="AJ18795">
        <v>12</v>
      </c>
      <c r="AK18795" s="11" t="s">
        <v>432</v>
      </c>
      <c r="AL18795">
        <v>-42.831786306372997</v>
      </c>
      <c r="AM18795" s="11" t="s">
        <v>432</v>
      </c>
      <c r="AN18795">
        <v>1122.9614588228501</v>
      </c>
      <c r="AO18795">
        <v>47.467034860192697</v>
      </c>
      <c r="AP18795">
        <v>1243.6089335798799</v>
      </c>
      <c r="AQ18795">
        <v>1108.2876270069801</v>
      </c>
      <c r="AR18795">
        <v>1533.2222667682599</v>
      </c>
      <c r="AS18795" s="11">
        <f t="shared" si="293"/>
        <v>0</v>
      </c>
    </row>
    <row r="18796" spans="1:45" x14ac:dyDescent="0.25">
      <c r="A18796">
        <v>18795</v>
      </c>
      <c r="B18796" s="11" t="s">
        <v>506</v>
      </c>
      <c r="C18796" s="1">
        <v>43920</v>
      </c>
      <c r="D18796">
        <v>76.874105263157901</v>
      </c>
      <c r="E18796">
        <v>69.838157894736796</v>
      </c>
      <c r="F18796">
        <v>84.532894736842096</v>
      </c>
      <c r="G18796">
        <v>22.017578947368399</v>
      </c>
      <c r="H18796">
        <v>20.946052631578901</v>
      </c>
      <c r="I18796">
        <v>23.2631578947368</v>
      </c>
      <c r="J18796">
        <v>20.687473684210499</v>
      </c>
      <c r="K18796">
        <v>19.7368421052632</v>
      </c>
      <c r="L18796">
        <v>21.632894736842101</v>
      </c>
      <c r="M18796">
        <v>2</v>
      </c>
      <c r="N18796">
        <v>2</v>
      </c>
      <c r="O18796">
        <v>2</v>
      </c>
      <c r="P18796">
        <v>16.654894736842099</v>
      </c>
      <c r="Q18796">
        <v>13.6842105263158</v>
      </c>
      <c r="R18796">
        <v>20.578947368421101</v>
      </c>
      <c r="S18796">
        <v>4.5528947368421004</v>
      </c>
      <c r="T18796">
        <v>4.2105263157894699</v>
      </c>
      <c r="U18796">
        <v>5</v>
      </c>
      <c r="V18796">
        <v>15</v>
      </c>
      <c r="W18796">
        <v>15</v>
      </c>
      <c r="X18796">
        <v>15</v>
      </c>
      <c r="Y18796">
        <v>0</v>
      </c>
      <c r="Z18796">
        <v>0</v>
      </c>
      <c r="AA18796">
        <v>0</v>
      </c>
      <c r="AB18796">
        <v>0</v>
      </c>
      <c r="AC18796">
        <v>0</v>
      </c>
      <c r="AD18796">
        <v>0</v>
      </c>
      <c r="AE18796">
        <v>2</v>
      </c>
      <c r="AF18796">
        <v>2</v>
      </c>
      <c r="AG18796">
        <v>2</v>
      </c>
      <c r="AH18796">
        <v>14</v>
      </c>
      <c r="AI18796">
        <v>14</v>
      </c>
      <c r="AJ18796">
        <v>14</v>
      </c>
      <c r="AK18796" s="11" t="s">
        <v>432</v>
      </c>
      <c r="AL18796">
        <v>-42.391402439451198</v>
      </c>
      <c r="AM18796" s="11" t="s">
        <v>432</v>
      </c>
      <c r="AN18796">
        <v>1176.8211942758601</v>
      </c>
      <c r="AO18796">
        <v>47.745869736795001</v>
      </c>
      <c r="AP18796">
        <v>1294.05618306569</v>
      </c>
      <c r="AQ18796">
        <v>1114.8915989110501</v>
      </c>
      <c r="AR18796">
        <v>1600.59665974726</v>
      </c>
      <c r="AS18796" s="11">
        <f t="shared" si="293"/>
        <v>0</v>
      </c>
    </row>
    <row r="18797" spans="1:45" x14ac:dyDescent="0.25">
      <c r="A18797">
        <v>18796</v>
      </c>
      <c r="B18797" s="11" t="s">
        <v>506</v>
      </c>
      <c r="C18797" s="1">
        <v>43921</v>
      </c>
      <c r="D18797">
        <v>92.856052631578905</v>
      </c>
      <c r="E18797">
        <v>84.998684210526307</v>
      </c>
      <c r="F18797">
        <v>101.00131578947401</v>
      </c>
      <c r="G18797">
        <v>25.583842105263201</v>
      </c>
      <c r="H18797">
        <v>24.421052631578899</v>
      </c>
      <c r="I18797">
        <v>26.789473684210499</v>
      </c>
      <c r="J18797">
        <v>24.106263157894698</v>
      </c>
      <c r="K18797">
        <v>23.156578947368399</v>
      </c>
      <c r="L18797">
        <v>25.105263157894701</v>
      </c>
      <c r="M18797">
        <v>1</v>
      </c>
      <c r="N18797">
        <v>1</v>
      </c>
      <c r="O18797">
        <v>1</v>
      </c>
      <c r="P18797">
        <v>20.843157894736802</v>
      </c>
      <c r="Q18797">
        <v>17.210526315789501</v>
      </c>
      <c r="R18797">
        <v>25.105263157894701</v>
      </c>
      <c r="S18797">
        <v>5.8440000000000003</v>
      </c>
      <c r="T18797">
        <v>5.4210526315789496</v>
      </c>
      <c r="U18797">
        <v>6.3684210526315796</v>
      </c>
      <c r="V18797">
        <v>16</v>
      </c>
      <c r="W18797">
        <v>16</v>
      </c>
      <c r="X18797">
        <v>16</v>
      </c>
      <c r="Y18797">
        <v>0</v>
      </c>
      <c r="Z18797">
        <v>0</v>
      </c>
      <c r="AA18797">
        <v>0</v>
      </c>
      <c r="AB18797">
        <v>0</v>
      </c>
      <c r="AC18797">
        <v>0</v>
      </c>
      <c r="AD18797">
        <v>0</v>
      </c>
      <c r="AE18797">
        <v>2</v>
      </c>
      <c r="AF18797">
        <v>2</v>
      </c>
      <c r="AG18797">
        <v>2</v>
      </c>
      <c r="AH18797">
        <v>16</v>
      </c>
      <c r="AI18797">
        <v>16</v>
      </c>
      <c r="AJ18797">
        <v>16</v>
      </c>
      <c r="AK18797" s="11" t="s">
        <v>432</v>
      </c>
      <c r="AL18797">
        <v>-41.868003998957299</v>
      </c>
      <c r="AM18797" s="11" t="s">
        <v>432</v>
      </c>
      <c r="AN18797">
        <v>1234.0725269776999</v>
      </c>
      <c r="AO18797">
        <v>45.411228326948802</v>
      </c>
      <c r="AP18797">
        <v>1338.4352622951601</v>
      </c>
      <c r="AQ18797">
        <v>1147.99155638973</v>
      </c>
      <c r="AR18797">
        <v>1617.7112592440899</v>
      </c>
      <c r="AS18797" s="11">
        <f t="shared" si="293"/>
        <v>0</v>
      </c>
    </row>
    <row r="18798" spans="1:45" x14ac:dyDescent="0.25">
      <c r="A18798">
        <v>18797</v>
      </c>
      <c r="B18798" s="11" t="s">
        <v>506</v>
      </c>
      <c r="C18798" s="1">
        <v>43922</v>
      </c>
      <c r="D18798">
        <v>110.172</v>
      </c>
      <c r="E18798">
        <v>101.419736842105</v>
      </c>
      <c r="F18798">
        <v>119.631578947368</v>
      </c>
      <c r="G18798">
        <v>30.414421052631599</v>
      </c>
      <c r="H18798">
        <v>29.157894736842099</v>
      </c>
      <c r="I18798">
        <v>31.789473684210499</v>
      </c>
      <c r="J18798">
        <v>28.720526315789499</v>
      </c>
      <c r="K18798">
        <v>27.684210526315798</v>
      </c>
      <c r="L18798">
        <v>29.7907894736842</v>
      </c>
      <c r="M18798">
        <v>4</v>
      </c>
      <c r="N18798">
        <v>4</v>
      </c>
      <c r="O18798">
        <v>4</v>
      </c>
      <c r="P18798">
        <v>25.130789473684199</v>
      </c>
      <c r="Q18798">
        <v>21.157894736842099</v>
      </c>
      <c r="R18798">
        <v>30.053947368421099</v>
      </c>
      <c r="S18798">
        <v>7.1097894736842102</v>
      </c>
      <c r="T18798">
        <v>6.5789473684210504</v>
      </c>
      <c r="U18798">
        <v>7.7368421052631602</v>
      </c>
      <c r="V18798">
        <v>20</v>
      </c>
      <c r="W18798">
        <v>20</v>
      </c>
      <c r="X18798">
        <v>20</v>
      </c>
      <c r="Y18798">
        <v>0</v>
      </c>
      <c r="Z18798">
        <v>0</v>
      </c>
      <c r="AA18798">
        <v>0</v>
      </c>
      <c r="AB18798">
        <v>0</v>
      </c>
      <c r="AC18798">
        <v>0</v>
      </c>
      <c r="AD18798">
        <v>0</v>
      </c>
      <c r="AE18798">
        <v>2</v>
      </c>
      <c r="AF18798">
        <v>2</v>
      </c>
      <c r="AG18798">
        <v>2</v>
      </c>
      <c r="AH18798">
        <v>18</v>
      </c>
      <c r="AI18798">
        <v>18</v>
      </c>
      <c r="AJ18798">
        <v>18</v>
      </c>
      <c r="AK18798" s="11" t="s">
        <v>432</v>
      </c>
      <c r="AL18798">
        <v>-41.312646317726397</v>
      </c>
      <c r="AM18798" s="11" t="s">
        <v>432</v>
      </c>
      <c r="AN18798">
        <v>1295.40844041576</v>
      </c>
      <c r="AO18798">
        <v>45.143081135509</v>
      </c>
      <c r="AP18798">
        <v>1368.8838987096301</v>
      </c>
      <c r="AQ18798">
        <v>1233.7084750579399</v>
      </c>
      <c r="AR18798">
        <v>1618.3124381896901</v>
      </c>
      <c r="AS18798" s="11">
        <f t="shared" si="293"/>
        <v>0</v>
      </c>
    </row>
    <row r="18799" spans="1:45" x14ac:dyDescent="0.25">
      <c r="A18799">
        <v>18798</v>
      </c>
      <c r="B18799" s="11" t="s">
        <v>506</v>
      </c>
      <c r="C18799" s="1">
        <v>43923</v>
      </c>
      <c r="D18799">
        <v>131.56331578947399</v>
      </c>
      <c r="E18799">
        <v>122.52500000000001</v>
      </c>
      <c r="F18799">
        <v>141.47499999999999</v>
      </c>
      <c r="G18799">
        <v>35.982842105263202</v>
      </c>
      <c r="H18799">
        <v>34.631578947368403</v>
      </c>
      <c r="I18799">
        <v>37.368421052631597</v>
      </c>
      <c r="J18799">
        <v>34.142368421052602</v>
      </c>
      <c r="K18799">
        <v>33</v>
      </c>
      <c r="L18799">
        <v>35.368421052631597</v>
      </c>
      <c r="M18799">
        <v>1</v>
      </c>
      <c r="N18799">
        <v>1</v>
      </c>
      <c r="O18799">
        <v>1</v>
      </c>
      <c r="P18799">
        <v>29.132578947368401</v>
      </c>
      <c r="Q18799">
        <v>24.9447368421053</v>
      </c>
      <c r="R18799">
        <v>34</v>
      </c>
      <c r="S18799">
        <v>8.1177368421052591</v>
      </c>
      <c r="T18799">
        <v>7.6315789473684204</v>
      </c>
      <c r="U18799">
        <v>8.6842105263157894</v>
      </c>
      <c r="V18799">
        <v>21</v>
      </c>
      <c r="W18799">
        <v>21</v>
      </c>
      <c r="X18799">
        <v>21</v>
      </c>
      <c r="Y18799">
        <v>0</v>
      </c>
      <c r="Z18799">
        <v>0</v>
      </c>
      <c r="AA18799">
        <v>0</v>
      </c>
      <c r="AB18799">
        <v>0</v>
      </c>
      <c r="AC18799">
        <v>0</v>
      </c>
      <c r="AD18799">
        <v>0</v>
      </c>
      <c r="AE18799">
        <v>3</v>
      </c>
      <c r="AF18799">
        <v>3</v>
      </c>
      <c r="AG18799">
        <v>3</v>
      </c>
      <c r="AH18799">
        <v>21</v>
      </c>
      <c r="AI18799">
        <v>21</v>
      </c>
      <c r="AJ18799">
        <v>21</v>
      </c>
      <c r="AK18799" s="11" t="s">
        <v>432</v>
      </c>
      <c r="AL18799">
        <v>-40.786692796548699</v>
      </c>
      <c r="AM18799" s="11" t="s">
        <v>432</v>
      </c>
      <c r="AN18799">
        <v>1360.4001405947699</v>
      </c>
      <c r="AO18799">
        <v>45.814367582269099</v>
      </c>
      <c r="AP18799">
        <v>1383.7910761383901</v>
      </c>
      <c r="AQ18799">
        <v>1285.3735293857601</v>
      </c>
      <c r="AR18799">
        <v>1611.0989782547099</v>
      </c>
      <c r="AS18799" s="11">
        <f t="shared" si="293"/>
        <v>0</v>
      </c>
    </row>
    <row r="18800" spans="1:45" x14ac:dyDescent="0.25">
      <c r="A18800">
        <v>18799</v>
      </c>
      <c r="B18800" s="11" t="s">
        <v>506</v>
      </c>
      <c r="C18800" s="1">
        <v>43924</v>
      </c>
      <c r="D18800">
        <v>160.519052631579</v>
      </c>
      <c r="E18800">
        <v>149.83421052631601</v>
      </c>
      <c r="F18800">
        <v>172.210526315789</v>
      </c>
      <c r="G18800">
        <v>42.824105263157897</v>
      </c>
      <c r="H18800">
        <v>41.421052631578902</v>
      </c>
      <c r="I18800">
        <v>44.368421052631597</v>
      </c>
      <c r="J18800">
        <v>40.765789473684201</v>
      </c>
      <c r="K18800">
        <v>39.631578947368403</v>
      </c>
      <c r="L18800">
        <v>42.052631578947398</v>
      </c>
      <c r="M18800">
        <v>5</v>
      </c>
      <c r="N18800">
        <v>5</v>
      </c>
      <c r="O18800">
        <v>5</v>
      </c>
      <c r="P18800">
        <v>37.6556315789474</v>
      </c>
      <c r="Q18800">
        <v>32.946052631579001</v>
      </c>
      <c r="R18800">
        <v>43.372368421052599</v>
      </c>
      <c r="S18800">
        <v>10.400263157894701</v>
      </c>
      <c r="T18800">
        <v>9.8421052631578991</v>
      </c>
      <c r="U18800">
        <v>11.0526315789474</v>
      </c>
      <c r="V18800">
        <v>26</v>
      </c>
      <c r="W18800">
        <v>26</v>
      </c>
      <c r="X18800">
        <v>26</v>
      </c>
      <c r="Y18800">
        <v>0</v>
      </c>
      <c r="Z18800">
        <v>0</v>
      </c>
      <c r="AA18800">
        <v>0</v>
      </c>
      <c r="AB18800">
        <v>0</v>
      </c>
      <c r="AC18800">
        <v>0</v>
      </c>
      <c r="AD18800">
        <v>0</v>
      </c>
      <c r="AE18800">
        <v>4</v>
      </c>
      <c r="AF18800">
        <v>4</v>
      </c>
      <c r="AG18800">
        <v>4</v>
      </c>
      <c r="AH18800">
        <v>25</v>
      </c>
      <c r="AI18800">
        <v>25</v>
      </c>
      <c r="AJ18800">
        <v>25</v>
      </c>
      <c r="AK18800" s="11" t="s">
        <v>432</v>
      </c>
      <c r="AL18800">
        <v>-40.357619171050899</v>
      </c>
      <c r="AM18800" s="11" t="s">
        <v>432</v>
      </c>
      <c r="AN18800">
        <v>1427.3671434533201</v>
      </c>
      <c r="AO18800">
        <v>47.4888117723902</v>
      </c>
      <c r="AP18800">
        <v>1379.2869701519201</v>
      </c>
      <c r="AQ18800">
        <v>1284.46988938033</v>
      </c>
      <c r="AR18800">
        <v>1614.45010294691</v>
      </c>
      <c r="AS18800" s="11">
        <f t="shared" si="293"/>
        <v>0</v>
      </c>
    </row>
    <row r="18801" spans="1:45" x14ac:dyDescent="0.25">
      <c r="A18801">
        <v>18800</v>
      </c>
      <c r="B18801" s="11" t="s">
        <v>506</v>
      </c>
      <c r="C18801" s="1">
        <v>43925</v>
      </c>
      <c r="D18801">
        <v>189.28552631578901</v>
      </c>
      <c r="E18801">
        <v>176.94605263157899</v>
      </c>
      <c r="F18801">
        <v>201.369736842105</v>
      </c>
      <c r="G18801">
        <v>50.252684210526297</v>
      </c>
      <c r="H18801">
        <v>48.684210526315802</v>
      </c>
      <c r="I18801">
        <v>51.738157894736801</v>
      </c>
      <c r="J18801">
        <v>47.819368421052602</v>
      </c>
      <c r="K18801">
        <v>46.631578947368403</v>
      </c>
      <c r="L18801">
        <v>49.157894736842103</v>
      </c>
      <c r="M18801">
        <v>6</v>
      </c>
      <c r="N18801">
        <v>6</v>
      </c>
      <c r="O18801">
        <v>6</v>
      </c>
      <c r="P18801">
        <v>41.710210526315798</v>
      </c>
      <c r="Q18801">
        <v>36.526315789473699</v>
      </c>
      <c r="R18801">
        <v>47.473684210526301</v>
      </c>
      <c r="S18801">
        <v>11.7100526315789</v>
      </c>
      <c r="T18801">
        <v>11.0526315789474</v>
      </c>
      <c r="U18801">
        <v>12.473684210526301</v>
      </c>
      <c r="V18801">
        <v>32</v>
      </c>
      <c r="W18801">
        <v>32</v>
      </c>
      <c r="X18801">
        <v>32</v>
      </c>
      <c r="Y18801">
        <v>0</v>
      </c>
      <c r="Z18801">
        <v>0</v>
      </c>
      <c r="AA18801">
        <v>0</v>
      </c>
      <c r="AB18801">
        <v>0</v>
      </c>
      <c r="AC18801">
        <v>0</v>
      </c>
      <c r="AD18801">
        <v>0</v>
      </c>
      <c r="AE18801">
        <v>4</v>
      </c>
      <c r="AF18801">
        <v>4</v>
      </c>
      <c r="AG18801">
        <v>4</v>
      </c>
      <c r="AH18801">
        <v>29</v>
      </c>
      <c r="AI18801">
        <v>29</v>
      </c>
      <c r="AJ18801">
        <v>29</v>
      </c>
      <c r="AK18801" s="11" t="s">
        <v>432</v>
      </c>
      <c r="AL18801">
        <v>-40.0906368964162</v>
      </c>
      <c r="AM18801" s="11" t="s">
        <v>432</v>
      </c>
      <c r="AN18801">
        <v>1493.40821103092</v>
      </c>
      <c r="AO18801">
        <v>47.127131556450799</v>
      </c>
      <c r="AP18801">
        <v>1347.82294515737</v>
      </c>
      <c r="AQ18801">
        <v>1202.8445719798899</v>
      </c>
      <c r="AR18801">
        <v>1582.9159398351601</v>
      </c>
      <c r="AS18801" s="11">
        <f t="shared" si="293"/>
        <v>0</v>
      </c>
    </row>
    <row r="18802" spans="1:45" x14ac:dyDescent="0.25">
      <c r="A18802">
        <v>18801</v>
      </c>
      <c r="B18802" s="11" t="s">
        <v>506</v>
      </c>
      <c r="C18802" s="1">
        <v>43926</v>
      </c>
      <c r="D18802">
        <v>215.09563157894701</v>
      </c>
      <c r="E18802">
        <v>202.52500000000001</v>
      </c>
      <c r="F18802">
        <v>227.8</v>
      </c>
      <c r="G18802">
        <v>57.933210526315797</v>
      </c>
      <c r="H18802">
        <v>56.2631578947368</v>
      </c>
      <c r="I18802">
        <v>59.7368421052632</v>
      </c>
      <c r="J18802">
        <v>55.060052631578898</v>
      </c>
      <c r="K18802">
        <v>53.7355263157895</v>
      </c>
      <c r="L18802">
        <v>56.526315789473699</v>
      </c>
      <c r="M18802">
        <v>2</v>
      </c>
      <c r="N18802">
        <v>2</v>
      </c>
      <c r="O18802">
        <v>2</v>
      </c>
      <c r="P18802">
        <v>41.553947368420999</v>
      </c>
      <c r="Q18802">
        <v>36.261842105263199</v>
      </c>
      <c r="R18802">
        <v>47.422368421052603</v>
      </c>
      <c r="S18802">
        <v>11.9652631578947</v>
      </c>
      <c r="T18802">
        <v>11.3157894736842</v>
      </c>
      <c r="U18802">
        <v>12.7368421052632</v>
      </c>
      <c r="V18802">
        <v>34</v>
      </c>
      <c r="W18802">
        <v>34</v>
      </c>
      <c r="X18802">
        <v>34</v>
      </c>
      <c r="Y18802">
        <v>0</v>
      </c>
      <c r="Z18802">
        <v>0</v>
      </c>
      <c r="AA18802">
        <v>0</v>
      </c>
      <c r="AB18802">
        <v>0</v>
      </c>
      <c r="AC18802">
        <v>0</v>
      </c>
      <c r="AD18802">
        <v>0</v>
      </c>
      <c r="AE18802">
        <v>5</v>
      </c>
      <c r="AF18802">
        <v>5</v>
      </c>
      <c r="AG18802">
        <v>5</v>
      </c>
      <c r="AH18802">
        <v>34</v>
      </c>
      <c r="AI18802">
        <v>34</v>
      </c>
      <c r="AJ18802">
        <v>34</v>
      </c>
      <c r="AK18802" s="11" t="s">
        <v>432</v>
      </c>
      <c r="AL18802">
        <v>-40.034515372732798</v>
      </c>
      <c r="AM18802" s="11" t="s">
        <v>432</v>
      </c>
      <c r="AN18802">
        <v>1554.7215961081699</v>
      </c>
      <c r="AO18802">
        <v>46.5887705313962</v>
      </c>
      <c r="AP18802">
        <v>1290.3580388077401</v>
      </c>
      <c r="AQ18802">
        <v>1039.3339158916899</v>
      </c>
      <c r="AR18802">
        <v>1560.5989327705099</v>
      </c>
      <c r="AS18802" s="11">
        <f t="shared" si="293"/>
        <v>0</v>
      </c>
    </row>
    <row r="18803" spans="1:45" x14ac:dyDescent="0.25">
      <c r="A18803">
        <v>18802</v>
      </c>
      <c r="B18803" s="11" t="s">
        <v>506</v>
      </c>
      <c r="C18803" s="1">
        <v>43927</v>
      </c>
      <c r="D18803">
        <v>243.906789473684</v>
      </c>
      <c r="E18803">
        <v>229.20789473684201</v>
      </c>
      <c r="F18803">
        <v>257.52763157894702</v>
      </c>
      <c r="G18803">
        <v>66.165631578947398</v>
      </c>
      <c r="H18803">
        <v>64.368421052631604</v>
      </c>
      <c r="I18803">
        <v>68.106578947368405</v>
      </c>
      <c r="J18803">
        <v>62.704421052631602</v>
      </c>
      <c r="K18803">
        <v>61.2631578947368</v>
      </c>
      <c r="L18803">
        <v>64.368421052631604</v>
      </c>
      <c r="M18803">
        <v>4</v>
      </c>
      <c r="N18803">
        <v>4</v>
      </c>
      <c r="O18803">
        <v>4</v>
      </c>
      <c r="P18803">
        <v>45.897631578947397</v>
      </c>
      <c r="Q18803">
        <v>40.210526315789501</v>
      </c>
      <c r="R18803">
        <v>52.739473684210502</v>
      </c>
      <c r="S18803">
        <v>13.5105263157895</v>
      </c>
      <c r="T18803">
        <v>12.789473684210501</v>
      </c>
      <c r="U18803">
        <v>14.3157894736842</v>
      </c>
      <c r="V18803">
        <v>38</v>
      </c>
      <c r="W18803">
        <v>38</v>
      </c>
      <c r="X18803">
        <v>38</v>
      </c>
      <c r="Y18803">
        <v>0</v>
      </c>
      <c r="Z18803">
        <v>0</v>
      </c>
      <c r="AA18803">
        <v>0</v>
      </c>
      <c r="AB18803">
        <v>0</v>
      </c>
      <c r="AC18803">
        <v>0</v>
      </c>
      <c r="AD18803">
        <v>0</v>
      </c>
      <c r="AE18803">
        <v>6</v>
      </c>
      <c r="AF18803">
        <v>6</v>
      </c>
      <c r="AG18803">
        <v>6</v>
      </c>
      <c r="AH18803">
        <v>40</v>
      </c>
      <c r="AI18803">
        <v>40</v>
      </c>
      <c r="AJ18803">
        <v>40</v>
      </c>
      <c r="AK18803" s="11" t="s">
        <v>432</v>
      </c>
      <c r="AL18803">
        <v>-40.2033731414841</v>
      </c>
      <c r="AM18803" s="11" t="s">
        <v>432</v>
      </c>
      <c r="AN18803">
        <v>1607.31751288961</v>
      </c>
      <c r="AO18803">
        <v>49.905189526616702</v>
      </c>
      <c r="AP18803">
        <v>1205.6920933471699</v>
      </c>
      <c r="AQ18803">
        <v>871.54145262912596</v>
      </c>
      <c r="AR18803">
        <v>1532.43615903361</v>
      </c>
      <c r="AS18803" s="11">
        <f t="shared" si="293"/>
        <v>0</v>
      </c>
    </row>
    <row r="18804" spans="1:45" x14ac:dyDescent="0.25">
      <c r="A18804">
        <v>18803</v>
      </c>
      <c r="B18804" s="11" t="s">
        <v>506</v>
      </c>
      <c r="C18804" s="1">
        <v>43928</v>
      </c>
      <c r="D18804">
        <v>268.62689473684202</v>
      </c>
      <c r="E18804">
        <v>254.05</v>
      </c>
      <c r="F18804">
        <v>283.00131578947401</v>
      </c>
      <c r="G18804">
        <v>73.706526315789503</v>
      </c>
      <c r="H18804">
        <v>71.684210526315795</v>
      </c>
      <c r="I18804">
        <v>75.736842105263193</v>
      </c>
      <c r="J18804">
        <v>69.564315789473696</v>
      </c>
      <c r="K18804">
        <v>67.894736842105303</v>
      </c>
      <c r="L18804">
        <v>71.421052631578902</v>
      </c>
      <c r="M18804">
        <v>9</v>
      </c>
      <c r="N18804">
        <v>9</v>
      </c>
      <c r="O18804">
        <v>9</v>
      </c>
      <c r="P18804">
        <v>45.722000000000001</v>
      </c>
      <c r="Q18804">
        <v>40.419736842105301</v>
      </c>
      <c r="R18804">
        <v>51.951315789473703</v>
      </c>
      <c r="S18804">
        <v>13.8234736842105</v>
      </c>
      <c r="T18804">
        <v>13</v>
      </c>
      <c r="U18804">
        <v>14.7368421052632</v>
      </c>
      <c r="V18804">
        <v>47</v>
      </c>
      <c r="W18804">
        <v>47</v>
      </c>
      <c r="X18804">
        <v>47</v>
      </c>
      <c r="Y18804">
        <v>0</v>
      </c>
      <c r="Z18804">
        <v>0</v>
      </c>
      <c r="AA18804">
        <v>0</v>
      </c>
      <c r="AB18804">
        <v>0</v>
      </c>
      <c r="AC18804">
        <v>0</v>
      </c>
      <c r="AD18804">
        <v>0</v>
      </c>
      <c r="AE18804">
        <v>7</v>
      </c>
      <c r="AF18804">
        <v>7</v>
      </c>
      <c r="AG18804">
        <v>7</v>
      </c>
      <c r="AH18804">
        <v>47</v>
      </c>
      <c r="AI18804">
        <v>47</v>
      </c>
      <c r="AJ18804">
        <v>47</v>
      </c>
      <c r="AK18804" s="11" t="s">
        <v>432</v>
      </c>
      <c r="AL18804">
        <v>-40.572116651032701</v>
      </c>
      <c r="AM18804" s="11" t="s">
        <v>432</v>
      </c>
      <c r="AN18804">
        <v>1648.07224567857</v>
      </c>
      <c r="AO18804">
        <v>61.373008343992097</v>
      </c>
      <c r="AP18804">
        <v>1113.82164207196</v>
      </c>
      <c r="AQ18804">
        <v>862.22175412474701</v>
      </c>
      <c r="AR18804">
        <v>1478.7663856705601</v>
      </c>
      <c r="AS18804" s="11">
        <f t="shared" si="293"/>
        <v>0</v>
      </c>
    </row>
    <row r="18805" spans="1:45" x14ac:dyDescent="0.25">
      <c r="A18805">
        <v>18804</v>
      </c>
      <c r="B18805" s="11" t="s">
        <v>506</v>
      </c>
      <c r="C18805" s="1">
        <v>43929</v>
      </c>
      <c r="D18805">
        <v>293.841473684211</v>
      </c>
      <c r="E18805">
        <v>278.46973684210502</v>
      </c>
      <c r="F18805">
        <v>309</v>
      </c>
      <c r="G18805">
        <v>81.227526315789504</v>
      </c>
      <c r="H18805">
        <v>79.156578947368402</v>
      </c>
      <c r="I18805">
        <v>83.422368421052596</v>
      </c>
      <c r="J18805">
        <v>76.421736842105304</v>
      </c>
      <c r="K18805">
        <v>74.684210526315795</v>
      </c>
      <c r="L18805">
        <v>78.263157894736807</v>
      </c>
      <c r="M18805">
        <v>11</v>
      </c>
      <c r="N18805">
        <v>11</v>
      </c>
      <c r="O18805">
        <v>11</v>
      </c>
      <c r="P18805">
        <v>49.916789473684197</v>
      </c>
      <c r="Q18805">
        <v>44.526315789473699</v>
      </c>
      <c r="R18805">
        <v>56.5276315789474</v>
      </c>
      <c r="S18805">
        <v>14.795210526315801</v>
      </c>
      <c r="T18805">
        <v>13.9473684210526</v>
      </c>
      <c r="U18805">
        <v>15.6842105263158</v>
      </c>
      <c r="V18805">
        <v>58</v>
      </c>
      <c r="W18805">
        <v>58</v>
      </c>
      <c r="X18805">
        <v>58</v>
      </c>
      <c r="Y18805">
        <v>0</v>
      </c>
      <c r="Z18805">
        <v>0</v>
      </c>
      <c r="AA18805">
        <v>0</v>
      </c>
      <c r="AB18805">
        <v>0</v>
      </c>
      <c r="AC18805">
        <v>0</v>
      </c>
      <c r="AD18805">
        <v>0</v>
      </c>
      <c r="AE18805">
        <v>9</v>
      </c>
      <c r="AF18805">
        <v>9</v>
      </c>
      <c r="AG18805">
        <v>9</v>
      </c>
      <c r="AH18805">
        <v>56</v>
      </c>
      <c r="AI18805">
        <v>56</v>
      </c>
      <c r="AJ18805">
        <v>56</v>
      </c>
      <c r="AK18805" s="11" t="s">
        <v>432</v>
      </c>
      <c r="AL18805">
        <v>-41.084105899752899</v>
      </c>
      <c r="AM18805" s="11" t="s">
        <v>432</v>
      </c>
      <c r="AN18805">
        <v>1675.8047276407301</v>
      </c>
      <c r="AO18805">
        <v>81.963433476051605</v>
      </c>
      <c r="AP18805">
        <v>1024.77469513605</v>
      </c>
      <c r="AQ18805">
        <v>860.58567880395105</v>
      </c>
      <c r="AR18805">
        <v>1340.40264190434</v>
      </c>
      <c r="AS18805" s="11">
        <f t="shared" si="293"/>
        <v>0</v>
      </c>
    </row>
    <row r="18806" spans="1:45" x14ac:dyDescent="0.25">
      <c r="A18806">
        <v>18805</v>
      </c>
      <c r="B18806" s="11" t="s">
        <v>506</v>
      </c>
      <c r="C18806" s="1">
        <v>43930</v>
      </c>
      <c r="D18806">
        <v>314.22094736842098</v>
      </c>
      <c r="E18806">
        <v>298.83421052631599</v>
      </c>
      <c r="F18806">
        <v>329.52631578947398</v>
      </c>
      <c r="G18806">
        <v>87.041684210526299</v>
      </c>
      <c r="H18806">
        <v>84.789473684210506</v>
      </c>
      <c r="I18806">
        <v>89.473684210526301</v>
      </c>
      <c r="J18806">
        <v>81.496421052631604</v>
      </c>
      <c r="K18806">
        <v>79.526315789473699</v>
      </c>
      <c r="L18806">
        <v>83.473684210526301</v>
      </c>
      <c r="M18806">
        <v>8</v>
      </c>
      <c r="N18806">
        <v>8</v>
      </c>
      <c r="O18806">
        <v>8</v>
      </c>
      <c r="P18806">
        <v>49.831526315789503</v>
      </c>
      <c r="Q18806">
        <v>44.105263157894697</v>
      </c>
      <c r="R18806">
        <v>56.526315789473699</v>
      </c>
      <c r="S18806">
        <v>15.0931578947368</v>
      </c>
      <c r="T18806">
        <v>14.210526315789499</v>
      </c>
      <c r="U18806">
        <v>16.105263157894701</v>
      </c>
      <c r="V18806">
        <v>66</v>
      </c>
      <c r="W18806">
        <v>66</v>
      </c>
      <c r="X18806">
        <v>66</v>
      </c>
      <c r="Y18806">
        <v>0</v>
      </c>
      <c r="Z18806">
        <v>0</v>
      </c>
      <c r="AA18806">
        <v>0</v>
      </c>
      <c r="AB18806">
        <v>0</v>
      </c>
      <c r="AC18806">
        <v>0</v>
      </c>
      <c r="AD18806">
        <v>0</v>
      </c>
      <c r="AE18806">
        <v>10</v>
      </c>
      <c r="AF18806">
        <v>10</v>
      </c>
      <c r="AG18806">
        <v>10</v>
      </c>
      <c r="AH18806">
        <v>66</v>
      </c>
      <c r="AI18806">
        <v>66</v>
      </c>
      <c r="AJ18806">
        <v>66</v>
      </c>
      <c r="AK18806" s="11" t="s">
        <v>432</v>
      </c>
      <c r="AL18806">
        <v>-41.655732818779697</v>
      </c>
      <c r="AM18806" s="11" t="s">
        <v>432</v>
      </c>
      <c r="AN18806">
        <v>1691.92570699725</v>
      </c>
      <c r="AO18806">
        <v>107.235790983797</v>
      </c>
      <c r="AP18806">
        <v>977.06655891082505</v>
      </c>
      <c r="AQ18806">
        <v>861.16419174039595</v>
      </c>
      <c r="AR18806">
        <v>1194.28194717415</v>
      </c>
      <c r="AS18806" s="11">
        <f t="shared" si="293"/>
        <v>0</v>
      </c>
    </row>
    <row r="18807" spans="1:45" x14ac:dyDescent="0.25">
      <c r="A18807">
        <v>18806</v>
      </c>
      <c r="B18807" s="11" t="s">
        <v>506</v>
      </c>
      <c r="C18807" s="1">
        <v>43931</v>
      </c>
      <c r="D18807">
        <v>327.71768421052599</v>
      </c>
      <c r="E18807">
        <v>313.15526315789498</v>
      </c>
      <c r="F18807">
        <v>343.26315789473699</v>
      </c>
      <c r="G18807">
        <v>91.571894736842097</v>
      </c>
      <c r="H18807">
        <v>89.263157894736807</v>
      </c>
      <c r="I18807">
        <v>94.001315789473693</v>
      </c>
      <c r="J18807">
        <v>85.352210526315801</v>
      </c>
      <c r="K18807">
        <v>83.315789473684205</v>
      </c>
      <c r="L18807">
        <v>87.369736842105297</v>
      </c>
      <c r="M18807">
        <v>11</v>
      </c>
      <c r="N18807">
        <v>11</v>
      </c>
      <c r="O18807">
        <v>11</v>
      </c>
      <c r="P18807">
        <v>49.918947368421101</v>
      </c>
      <c r="Q18807">
        <v>44</v>
      </c>
      <c r="R18807">
        <v>56</v>
      </c>
      <c r="S18807">
        <v>15.0994210526316</v>
      </c>
      <c r="T18807">
        <v>14.2631578947368</v>
      </c>
      <c r="U18807">
        <v>15.9486842105263</v>
      </c>
      <c r="V18807">
        <v>77</v>
      </c>
      <c r="W18807">
        <v>77</v>
      </c>
      <c r="X18807">
        <v>77</v>
      </c>
      <c r="Y18807">
        <v>0</v>
      </c>
      <c r="Z18807">
        <v>0</v>
      </c>
      <c r="AA18807">
        <v>0</v>
      </c>
      <c r="AB18807">
        <v>0</v>
      </c>
      <c r="AC18807">
        <v>0</v>
      </c>
      <c r="AD18807">
        <v>0</v>
      </c>
      <c r="AE18807">
        <v>10</v>
      </c>
      <c r="AF18807">
        <v>10</v>
      </c>
      <c r="AG18807">
        <v>10</v>
      </c>
      <c r="AH18807">
        <v>76</v>
      </c>
      <c r="AI18807">
        <v>76</v>
      </c>
      <c r="AJ18807">
        <v>76</v>
      </c>
      <c r="AK18807" s="11" t="s">
        <v>432</v>
      </c>
      <c r="AL18807">
        <v>-42.180483283068597</v>
      </c>
      <c r="AM18807" s="11" t="s">
        <v>432</v>
      </c>
      <c r="AN18807">
        <v>1700.3561994189299</v>
      </c>
      <c r="AO18807">
        <v>123.937925627062</v>
      </c>
      <c r="AP18807">
        <v>969.61357127072097</v>
      </c>
      <c r="AQ18807">
        <v>860.34678102695204</v>
      </c>
      <c r="AR18807">
        <v>1180.2357266207</v>
      </c>
      <c r="AS18807" s="11">
        <f t="shared" si="293"/>
        <v>0</v>
      </c>
    </row>
    <row r="18808" spans="1:45" x14ac:dyDescent="0.25">
      <c r="A18808">
        <v>18807</v>
      </c>
      <c r="B18808" s="11" t="s">
        <v>506</v>
      </c>
      <c r="C18808" s="1">
        <v>43932</v>
      </c>
      <c r="D18808">
        <v>338.40315789473698</v>
      </c>
      <c r="E18808">
        <v>323.73684210526301</v>
      </c>
      <c r="F18808">
        <v>354.79736842105302</v>
      </c>
      <c r="G18808">
        <v>96.376999999999995</v>
      </c>
      <c r="H18808">
        <v>93.946052631578894</v>
      </c>
      <c r="I18808">
        <v>98.947368421052602</v>
      </c>
      <c r="J18808">
        <v>89.409631578947398</v>
      </c>
      <c r="K18808">
        <v>87.263157894736807</v>
      </c>
      <c r="L18808">
        <v>91.631578947368396</v>
      </c>
      <c r="M18808">
        <v>8</v>
      </c>
      <c r="N18808">
        <v>8</v>
      </c>
      <c r="O18808">
        <v>8</v>
      </c>
      <c r="P18808">
        <v>49.8547894736842</v>
      </c>
      <c r="Q18808">
        <v>44.210526315789501</v>
      </c>
      <c r="R18808">
        <v>56.160526315789497</v>
      </c>
      <c r="S18808">
        <v>15.355210526315799</v>
      </c>
      <c r="T18808">
        <v>14.473684210526301</v>
      </c>
      <c r="U18808">
        <v>16.315789473684202</v>
      </c>
      <c r="V18808">
        <v>85</v>
      </c>
      <c r="W18808">
        <v>85</v>
      </c>
      <c r="X18808">
        <v>85</v>
      </c>
      <c r="Y18808">
        <v>0</v>
      </c>
      <c r="Z18808">
        <v>0</v>
      </c>
      <c r="AA18808">
        <v>0</v>
      </c>
      <c r="AB18808">
        <v>0</v>
      </c>
      <c r="AC18808">
        <v>0</v>
      </c>
      <c r="AD18808">
        <v>0</v>
      </c>
      <c r="AE18808">
        <v>10.999000000000001</v>
      </c>
      <c r="AF18808">
        <v>11</v>
      </c>
      <c r="AG18808">
        <v>11</v>
      </c>
      <c r="AH18808">
        <v>86.998999999999995</v>
      </c>
      <c r="AI18808">
        <v>87</v>
      </c>
      <c r="AJ18808">
        <v>87</v>
      </c>
      <c r="AK18808" s="11" t="s">
        <v>432</v>
      </c>
      <c r="AL18808">
        <v>-42.5477988052494</v>
      </c>
      <c r="AM18808" s="11" t="s">
        <v>432</v>
      </c>
      <c r="AN18808">
        <v>1706.7756280257699</v>
      </c>
      <c r="AO18808">
        <v>123.82360693419</v>
      </c>
      <c r="AP18808">
        <v>999.77108262295201</v>
      </c>
      <c r="AQ18808">
        <v>862.51608274443299</v>
      </c>
      <c r="AR18808">
        <v>1222.6790395482301</v>
      </c>
      <c r="AS18808" s="11">
        <f t="shared" si="293"/>
        <v>0</v>
      </c>
    </row>
    <row r="18809" spans="1:45" x14ac:dyDescent="0.25">
      <c r="A18809">
        <v>18808</v>
      </c>
      <c r="B18809" s="11" t="s">
        <v>506</v>
      </c>
      <c r="C18809" s="1">
        <v>43933</v>
      </c>
      <c r="D18809">
        <v>352.44547368421098</v>
      </c>
      <c r="E18809">
        <v>336.947368421053</v>
      </c>
      <c r="F18809">
        <v>368.27236842105299</v>
      </c>
      <c r="G18809">
        <v>101.18163157894701</v>
      </c>
      <c r="H18809">
        <v>98.7355263157895</v>
      </c>
      <c r="I18809">
        <v>103.947368421053</v>
      </c>
      <c r="J18809">
        <v>93.477631578947395</v>
      </c>
      <c r="K18809">
        <v>91.315789473684205</v>
      </c>
      <c r="L18809">
        <v>95.789473684210506</v>
      </c>
      <c r="M18809">
        <v>14</v>
      </c>
      <c r="N18809">
        <v>14</v>
      </c>
      <c r="O18809">
        <v>14</v>
      </c>
      <c r="P18809">
        <v>54.074263157894698</v>
      </c>
      <c r="Q18809">
        <v>48.210526315789501</v>
      </c>
      <c r="R18809">
        <v>60.7907894736842</v>
      </c>
      <c r="S18809">
        <v>16.356526315789502</v>
      </c>
      <c r="T18809">
        <v>15.473684210526301</v>
      </c>
      <c r="U18809">
        <v>17.3684210526316</v>
      </c>
      <c r="V18809">
        <v>99</v>
      </c>
      <c r="W18809">
        <v>99</v>
      </c>
      <c r="X18809">
        <v>99</v>
      </c>
      <c r="Y18809">
        <v>0</v>
      </c>
      <c r="Z18809">
        <v>0</v>
      </c>
      <c r="AA18809">
        <v>0</v>
      </c>
      <c r="AB18809">
        <v>0</v>
      </c>
      <c r="AC18809">
        <v>0</v>
      </c>
      <c r="AD18809">
        <v>0</v>
      </c>
      <c r="AE18809">
        <v>11</v>
      </c>
      <c r="AF18809">
        <v>11</v>
      </c>
      <c r="AG18809">
        <v>11</v>
      </c>
      <c r="AH18809">
        <v>97.998999999999995</v>
      </c>
      <c r="AI18809">
        <v>98</v>
      </c>
      <c r="AJ18809">
        <v>98</v>
      </c>
      <c r="AK18809" s="11" t="s">
        <v>432</v>
      </c>
      <c r="AL18809">
        <v>-42.680297250267301</v>
      </c>
      <c r="AM18809" s="11" t="s">
        <v>432</v>
      </c>
      <c r="AN18809">
        <v>1717.4975177864101</v>
      </c>
      <c r="AO18809">
        <v>103.30537683771701</v>
      </c>
      <c r="AP18809">
        <v>1021.54982005714</v>
      </c>
      <c r="AQ18809">
        <v>901.16797949597105</v>
      </c>
      <c r="AR18809">
        <v>1208.7271721022601</v>
      </c>
      <c r="AS18809" s="11">
        <f t="shared" si="293"/>
        <v>0</v>
      </c>
    </row>
    <row r="18810" spans="1:45" x14ac:dyDescent="0.25">
      <c r="A18810">
        <v>18809</v>
      </c>
      <c r="B18810" s="11" t="s">
        <v>506</v>
      </c>
      <c r="C18810" s="1">
        <v>43934</v>
      </c>
      <c r="D18810">
        <v>367.78405263157902</v>
      </c>
      <c r="E18810">
        <v>352.26184210526299</v>
      </c>
      <c r="F18810">
        <v>384.15921052631597</v>
      </c>
      <c r="G18810">
        <v>106.669263157895</v>
      </c>
      <c r="H18810">
        <v>104.103947368421</v>
      </c>
      <c r="I18810">
        <v>109.47499999999999</v>
      </c>
      <c r="J18810">
        <v>98.315631578947404</v>
      </c>
      <c r="K18810">
        <v>96.052631578947398</v>
      </c>
      <c r="L18810">
        <v>100.73684210526299</v>
      </c>
      <c r="M18810">
        <v>10</v>
      </c>
      <c r="N18810">
        <v>10</v>
      </c>
      <c r="O18810">
        <v>10</v>
      </c>
      <c r="P18810">
        <v>58.423052631578898</v>
      </c>
      <c r="Q18810">
        <v>52.421052631578902</v>
      </c>
      <c r="R18810">
        <v>65.7907894736842</v>
      </c>
      <c r="S18810">
        <v>17.331631578947398</v>
      </c>
      <c r="T18810">
        <v>16.473684210526301</v>
      </c>
      <c r="U18810">
        <v>18.2631578947368</v>
      </c>
      <c r="V18810">
        <v>109</v>
      </c>
      <c r="W18810">
        <v>109</v>
      </c>
      <c r="X18810">
        <v>109</v>
      </c>
      <c r="Y18810">
        <v>0</v>
      </c>
      <c r="Z18810">
        <v>0</v>
      </c>
      <c r="AA18810">
        <v>0</v>
      </c>
      <c r="AB18810">
        <v>0</v>
      </c>
      <c r="AC18810">
        <v>0</v>
      </c>
      <c r="AD18810">
        <v>0</v>
      </c>
      <c r="AE18810">
        <v>12</v>
      </c>
      <c r="AF18810">
        <v>12</v>
      </c>
      <c r="AG18810">
        <v>12</v>
      </c>
      <c r="AH18810">
        <v>109.999</v>
      </c>
      <c r="AI18810">
        <v>110</v>
      </c>
      <c r="AJ18810">
        <v>110</v>
      </c>
      <c r="AK18810" s="11" t="s">
        <v>432</v>
      </c>
      <c r="AL18810">
        <v>-42.529524739891798</v>
      </c>
      <c r="AM18810" s="11" t="s">
        <v>432</v>
      </c>
      <c r="AN18810">
        <v>1738.2949094118401</v>
      </c>
      <c r="AO18810">
        <v>80.992957681554103</v>
      </c>
      <c r="AP18810">
        <v>1030.28457113329</v>
      </c>
      <c r="AQ18810">
        <v>938.42920722952795</v>
      </c>
      <c r="AR18810">
        <v>1206.2937386188901</v>
      </c>
      <c r="AS18810" s="11">
        <f t="shared" si="293"/>
        <v>0</v>
      </c>
    </row>
    <row r="18811" spans="1:45" x14ac:dyDescent="0.25">
      <c r="A18811">
        <v>18810</v>
      </c>
      <c r="B18811" s="11" t="s">
        <v>506</v>
      </c>
      <c r="C18811" s="1">
        <v>43935</v>
      </c>
      <c r="D18811">
        <v>381.92815789473701</v>
      </c>
      <c r="E18811">
        <v>366.26315789473699</v>
      </c>
      <c r="F18811">
        <v>399.16447368421098</v>
      </c>
      <c r="G18811">
        <v>110.887368421053</v>
      </c>
      <c r="H18811">
        <v>108.156578947368</v>
      </c>
      <c r="I18811">
        <v>113.947368421053</v>
      </c>
      <c r="J18811">
        <v>101.94199999999999</v>
      </c>
      <c r="K18811">
        <v>99.630263157894703</v>
      </c>
      <c r="L18811">
        <v>104.473684210526</v>
      </c>
      <c r="M18811">
        <v>13</v>
      </c>
      <c r="N18811">
        <v>13</v>
      </c>
      <c r="O18811">
        <v>13</v>
      </c>
      <c r="P18811">
        <v>58.3358947368421</v>
      </c>
      <c r="Q18811">
        <v>52.315789473684198</v>
      </c>
      <c r="R18811">
        <v>65.263157894736807</v>
      </c>
      <c r="S18811">
        <v>17.327894736842101</v>
      </c>
      <c r="T18811">
        <v>16.421052631578899</v>
      </c>
      <c r="U18811">
        <v>18.3684210526316</v>
      </c>
      <c r="V18811">
        <v>122</v>
      </c>
      <c r="W18811">
        <v>122</v>
      </c>
      <c r="X18811">
        <v>122</v>
      </c>
      <c r="Y18811">
        <v>0</v>
      </c>
      <c r="Z18811">
        <v>0</v>
      </c>
      <c r="AA18811">
        <v>0</v>
      </c>
      <c r="AB18811">
        <v>0</v>
      </c>
      <c r="AC18811">
        <v>0</v>
      </c>
      <c r="AD18811">
        <v>0</v>
      </c>
      <c r="AE18811">
        <v>12</v>
      </c>
      <c r="AF18811">
        <v>12</v>
      </c>
      <c r="AG18811">
        <v>12</v>
      </c>
      <c r="AH18811">
        <v>121.999</v>
      </c>
      <c r="AI18811">
        <v>122</v>
      </c>
      <c r="AJ18811">
        <v>122</v>
      </c>
      <c r="AK18811" s="11" t="s">
        <v>432</v>
      </c>
      <c r="AL18811">
        <v>-42.094838936903599</v>
      </c>
      <c r="AM18811" s="11" t="s">
        <v>432</v>
      </c>
      <c r="AN18811">
        <v>1773.3723960047901</v>
      </c>
      <c r="AO18811">
        <v>67.763943565221794</v>
      </c>
      <c r="AP18811">
        <v>1020.158702274</v>
      </c>
      <c r="AQ18811">
        <v>934.12983810003198</v>
      </c>
      <c r="AR18811">
        <v>1192.4772757118601</v>
      </c>
      <c r="AS18811" s="11">
        <f t="shared" si="293"/>
        <v>0</v>
      </c>
    </row>
    <row r="18812" spans="1:45" x14ac:dyDescent="0.25">
      <c r="A18812">
        <v>18811</v>
      </c>
      <c r="B18812" s="11" t="s">
        <v>506</v>
      </c>
      <c r="C18812" s="1">
        <v>43936</v>
      </c>
      <c r="D18812">
        <v>393.25136842105297</v>
      </c>
      <c r="E18812">
        <v>376.682894736842</v>
      </c>
      <c r="F18812">
        <v>412.00131578947401</v>
      </c>
      <c r="G18812">
        <v>115.378052631579</v>
      </c>
      <c r="H18812">
        <v>112.473684210526</v>
      </c>
      <c r="I18812">
        <v>118.473684210526</v>
      </c>
      <c r="J18812">
        <v>105.77605263157901</v>
      </c>
      <c r="K18812">
        <v>103.313157894737</v>
      </c>
      <c r="L18812">
        <v>108.42236842105299</v>
      </c>
      <c r="M18812">
        <v>12</v>
      </c>
      <c r="N18812">
        <v>12</v>
      </c>
      <c r="O18812">
        <v>12</v>
      </c>
      <c r="P18812">
        <v>58.434894736842097</v>
      </c>
      <c r="Q18812">
        <v>52.103947368421103</v>
      </c>
      <c r="R18812">
        <v>65.738157894736801</v>
      </c>
      <c r="S18812">
        <v>17.608421052631599</v>
      </c>
      <c r="T18812">
        <v>16.684210526315798</v>
      </c>
      <c r="U18812">
        <v>18.684210526315798</v>
      </c>
      <c r="V18812">
        <v>134</v>
      </c>
      <c r="W18812">
        <v>134</v>
      </c>
      <c r="X18812">
        <v>134</v>
      </c>
      <c r="Y18812">
        <v>0</v>
      </c>
      <c r="Z18812">
        <v>0</v>
      </c>
      <c r="AA18812">
        <v>0</v>
      </c>
      <c r="AB18812">
        <v>0</v>
      </c>
      <c r="AC18812">
        <v>0</v>
      </c>
      <c r="AD18812">
        <v>0</v>
      </c>
      <c r="AE18812">
        <v>12</v>
      </c>
      <c r="AF18812">
        <v>12</v>
      </c>
      <c r="AG18812">
        <v>12</v>
      </c>
      <c r="AH18812">
        <v>133.999</v>
      </c>
      <c r="AI18812">
        <v>134</v>
      </c>
      <c r="AJ18812">
        <v>134</v>
      </c>
      <c r="AK18812" s="11" t="s">
        <v>432</v>
      </c>
      <c r="AL18812">
        <v>-41.439503394827803</v>
      </c>
      <c r="AM18812" s="11" t="s">
        <v>432</v>
      </c>
      <c r="AN18812">
        <v>1824.6223327796499</v>
      </c>
      <c r="AO18812">
        <v>69.0768903758362</v>
      </c>
      <c r="AP18812">
        <v>1011.96245820807</v>
      </c>
      <c r="AQ18812">
        <v>932.22973923431095</v>
      </c>
      <c r="AR18812">
        <v>1190.4836926397099</v>
      </c>
      <c r="AS18812" s="11">
        <f t="shared" si="293"/>
        <v>0</v>
      </c>
    </row>
    <row r="18813" spans="1:45" x14ac:dyDescent="0.25">
      <c r="A18813">
        <v>18812</v>
      </c>
      <c r="B18813" s="11" t="s">
        <v>506</v>
      </c>
      <c r="C18813" s="1">
        <v>43937</v>
      </c>
      <c r="D18813">
        <v>400.34431578947402</v>
      </c>
      <c r="E18813">
        <v>383.73552631579003</v>
      </c>
      <c r="F18813">
        <v>419.37763157894699</v>
      </c>
      <c r="G18813">
        <v>118.890315789474</v>
      </c>
      <c r="H18813">
        <v>115.789473684211</v>
      </c>
      <c r="I18813">
        <v>122.157894736842</v>
      </c>
      <c r="J18813">
        <v>108.624421052632</v>
      </c>
      <c r="K18813">
        <v>105.947368421053</v>
      </c>
      <c r="L18813">
        <v>111.368421052632</v>
      </c>
      <c r="M18813">
        <v>8</v>
      </c>
      <c r="N18813">
        <v>8</v>
      </c>
      <c r="O18813">
        <v>8</v>
      </c>
      <c r="P18813">
        <v>54.1208421052632</v>
      </c>
      <c r="Q18813">
        <v>48</v>
      </c>
      <c r="R18813">
        <v>61.053947368420999</v>
      </c>
      <c r="S18813">
        <v>16.912526315789499</v>
      </c>
      <c r="T18813">
        <v>15.894736842105299</v>
      </c>
      <c r="U18813">
        <v>18.052631578947398</v>
      </c>
      <c r="V18813">
        <v>142</v>
      </c>
      <c r="W18813">
        <v>142</v>
      </c>
      <c r="X18813">
        <v>142</v>
      </c>
      <c r="Y18813">
        <v>0</v>
      </c>
      <c r="Z18813">
        <v>0</v>
      </c>
      <c r="AA18813">
        <v>0</v>
      </c>
      <c r="AB18813">
        <v>0</v>
      </c>
      <c r="AC18813">
        <v>0</v>
      </c>
      <c r="AD18813">
        <v>0</v>
      </c>
      <c r="AE18813">
        <v>12</v>
      </c>
      <c r="AF18813">
        <v>12</v>
      </c>
      <c r="AG18813">
        <v>12</v>
      </c>
      <c r="AH18813">
        <v>145.999</v>
      </c>
      <c r="AI18813">
        <v>146</v>
      </c>
      <c r="AJ18813">
        <v>146</v>
      </c>
      <c r="AK18813" s="11" t="s">
        <v>432</v>
      </c>
      <c r="AL18813">
        <v>-40.657391300751897</v>
      </c>
      <c r="AM18813" s="11" t="s">
        <v>432</v>
      </c>
      <c r="AN18813">
        <v>1891.2740960875999</v>
      </c>
      <c r="AO18813">
        <v>76.528677064571397</v>
      </c>
      <c r="AP18813">
        <v>1006.7688059537199</v>
      </c>
      <c r="AQ18813">
        <v>932.31449877891896</v>
      </c>
      <c r="AR18813">
        <v>1197.93597434514</v>
      </c>
      <c r="AS18813" s="11">
        <f t="shared" si="293"/>
        <v>0</v>
      </c>
    </row>
    <row r="18814" spans="1:45" x14ac:dyDescent="0.25">
      <c r="A18814">
        <v>18813</v>
      </c>
      <c r="B18814" s="11" t="s">
        <v>506</v>
      </c>
      <c r="C18814" s="1">
        <v>43938</v>
      </c>
      <c r="D18814">
        <v>411.29994736842099</v>
      </c>
      <c r="E18814">
        <v>393.47236842105298</v>
      </c>
      <c r="F18814">
        <v>429.15789473684202</v>
      </c>
      <c r="G18814">
        <v>123.08815789473699</v>
      </c>
      <c r="H18814">
        <v>119.89342105263199</v>
      </c>
      <c r="I18814">
        <v>126.47499999999999</v>
      </c>
      <c r="J18814">
        <v>112.242421052632</v>
      </c>
      <c r="K18814">
        <v>109.421052631579</v>
      </c>
      <c r="L18814">
        <v>115.105263157895</v>
      </c>
      <c r="M18814">
        <v>14</v>
      </c>
      <c r="N18814">
        <v>14</v>
      </c>
      <c r="O18814">
        <v>14</v>
      </c>
      <c r="P18814">
        <v>58.386947368421097</v>
      </c>
      <c r="Q18814">
        <v>52.310526315789502</v>
      </c>
      <c r="R18814">
        <v>65.473684210526301</v>
      </c>
      <c r="S18814">
        <v>17.907894736842099</v>
      </c>
      <c r="T18814">
        <v>16.894736842105299</v>
      </c>
      <c r="U18814">
        <v>19</v>
      </c>
      <c r="V18814">
        <v>156</v>
      </c>
      <c r="W18814">
        <v>156</v>
      </c>
      <c r="X18814">
        <v>156</v>
      </c>
      <c r="Y18814">
        <v>0</v>
      </c>
      <c r="Z18814">
        <v>0</v>
      </c>
      <c r="AA18814">
        <v>0</v>
      </c>
      <c r="AB18814">
        <v>0</v>
      </c>
      <c r="AC18814">
        <v>0</v>
      </c>
      <c r="AD18814">
        <v>0</v>
      </c>
      <c r="AE18814">
        <v>13</v>
      </c>
      <c r="AF18814">
        <v>13</v>
      </c>
      <c r="AG18814">
        <v>13</v>
      </c>
      <c r="AH18814">
        <v>158.999</v>
      </c>
      <c r="AI18814">
        <v>159</v>
      </c>
      <c r="AJ18814">
        <v>159</v>
      </c>
      <c r="AK18814" s="11" t="s">
        <v>432</v>
      </c>
      <c r="AL18814">
        <v>-39.844256713762597</v>
      </c>
      <c r="AM18814" s="11" t="s">
        <v>432</v>
      </c>
      <c r="AN18814">
        <v>1970.0400993834901</v>
      </c>
      <c r="AO18814">
        <v>81.792289050940596</v>
      </c>
      <c r="AP18814">
        <v>1012.00958891109</v>
      </c>
      <c r="AQ18814">
        <v>932.52718380543797</v>
      </c>
      <c r="AR18814">
        <v>1198.63760435363</v>
      </c>
      <c r="AS18814" s="11">
        <f t="shared" si="293"/>
        <v>0</v>
      </c>
    </row>
    <row r="18815" spans="1:45" x14ac:dyDescent="0.25">
      <c r="A18815">
        <v>18814</v>
      </c>
      <c r="B18815" s="11" t="s">
        <v>506</v>
      </c>
      <c r="C18815" s="1">
        <v>43939</v>
      </c>
      <c r="D18815">
        <v>421.04305263157897</v>
      </c>
      <c r="E18815">
        <v>403.57763157894698</v>
      </c>
      <c r="F18815">
        <v>439.947368421053</v>
      </c>
      <c r="G18815">
        <v>126.053157894737</v>
      </c>
      <c r="H18815">
        <v>122.73684210526299</v>
      </c>
      <c r="I18815">
        <v>129.52631578947401</v>
      </c>
      <c r="J18815">
        <v>114.697421052632</v>
      </c>
      <c r="K18815">
        <v>111.840789473684</v>
      </c>
      <c r="L18815">
        <v>117.52763157894699</v>
      </c>
      <c r="M18815">
        <v>16</v>
      </c>
      <c r="N18815">
        <v>16</v>
      </c>
      <c r="O18815">
        <v>16</v>
      </c>
      <c r="P18815">
        <v>58.379789473684198</v>
      </c>
      <c r="Q18815">
        <v>51.789473684210499</v>
      </c>
      <c r="R18815">
        <v>65.690789473684205</v>
      </c>
      <c r="S18815">
        <v>17.9302631578947</v>
      </c>
      <c r="T18815">
        <v>17</v>
      </c>
      <c r="U18815">
        <v>19.105263157894701</v>
      </c>
      <c r="V18815">
        <v>172</v>
      </c>
      <c r="W18815">
        <v>172</v>
      </c>
      <c r="X18815">
        <v>172</v>
      </c>
      <c r="Y18815">
        <v>0</v>
      </c>
      <c r="Z18815">
        <v>0</v>
      </c>
      <c r="AA18815">
        <v>0</v>
      </c>
      <c r="AB18815">
        <v>0</v>
      </c>
      <c r="AC18815">
        <v>0</v>
      </c>
      <c r="AD18815">
        <v>0</v>
      </c>
      <c r="AE18815">
        <v>14</v>
      </c>
      <c r="AF18815">
        <v>14</v>
      </c>
      <c r="AG18815">
        <v>14</v>
      </c>
      <c r="AH18815">
        <v>172.999</v>
      </c>
      <c r="AI18815">
        <v>173</v>
      </c>
      <c r="AJ18815">
        <v>173</v>
      </c>
      <c r="AK18815" s="11" t="s">
        <v>432</v>
      </c>
      <c r="AL18815">
        <v>-39.081540158309799</v>
      </c>
      <c r="AM18815" s="11" t="s">
        <v>432</v>
      </c>
      <c r="AN18815">
        <v>2055.7635131152601</v>
      </c>
      <c r="AO18815">
        <v>83.957631548438002</v>
      </c>
      <c r="AP18815">
        <v>1020.37779513041</v>
      </c>
      <c r="AQ18815">
        <v>939.44654602882099</v>
      </c>
      <c r="AR18815">
        <v>1203.6261967538101</v>
      </c>
      <c r="AS18815" s="11">
        <f t="shared" si="293"/>
        <v>0</v>
      </c>
    </row>
    <row r="18816" spans="1:45" x14ac:dyDescent="0.25">
      <c r="A18816">
        <v>18815</v>
      </c>
      <c r="B18816" s="11" t="s">
        <v>506</v>
      </c>
      <c r="C18816" s="1">
        <v>43940</v>
      </c>
      <c r="D18816">
        <v>422.84068421052598</v>
      </c>
      <c r="E18816">
        <v>405.26184210526299</v>
      </c>
      <c r="F18816">
        <v>441.64736842105299</v>
      </c>
      <c r="G18816">
        <v>126.203578947368</v>
      </c>
      <c r="H18816">
        <v>122.78684210526301</v>
      </c>
      <c r="I18816">
        <v>129.73815789473699</v>
      </c>
      <c r="J18816">
        <v>114.546842105263</v>
      </c>
      <c r="K18816">
        <v>111.735526315789</v>
      </c>
      <c r="L18816">
        <v>117.421052631579</v>
      </c>
      <c r="M18816">
        <v>17</v>
      </c>
      <c r="N18816">
        <v>17</v>
      </c>
      <c r="O18816">
        <v>17</v>
      </c>
      <c r="P18816">
        <v>54.3802105263158</v>
      </c>
      <c r="Q18816">
        <v>48.315789473684198</v>
      </c>
      <c r="R18816">
        <v>61.210526315789501</v>
      </c>
      <c r="S18816">
        <v>16.661947368421099</v>
      </c>
      <c r="T18816">
        <v>15.7368421052632</v>
      </c>
      <c r="U18816">
        <v>17.6315789473684</v>
      </c>
      <c r="V18816">
        <v>189</v>
      </c>
      <c r="W18816">
        <v>189</v>
      </c>
      <c r="X18816">
        <v>189</v>
      </c>
      <c r="Y18816">
        <v>0</v>
      </c>
      <c r="Z18816">
        <v>0</v>
      </c>
      <c r="AA18816">
        <v>0</v>
      </c>
      <c r="AB18816">
        <v>0</v>
      </c>
      <c r="AC18816">
        <v>0</v>
      </c>
      <c r="AD18816">
        <v>0</v>
      </c>
      <c r="AE18816">
        <v>14</v>
      </c>
      <c r="AF18816">
        <v>14</v>
      </c>
      <c r="AG18816">
        <v>14</v>
      </c>
      <c r="AH18816">
        <v>186.999</v>
      </c>
      <c r="AI18816">
        <v>187</v>
      </c>
      <c r="AJ18816">
        <v>187</v>
      </c>
      <c r="AK18816" s="11" t="s">
        <v>432</v>
      </c>
      <c r="AL18816">
        <v>-38.422509521399299</v>
      </c>
      <c r="AM18816" s="11" t="s">
        <v>432</v>
      </c>
      <c r="AN18816">
        <v>2142.4575844668998</v>
      </c>
      <c r="AO18816">
        <v>82.649204524425599</v>
      </c>
      <c r="AP18816">
        <v>1018.81782768965</v>
      </c>
      <c r="AQ18816">
        <v>929.42207591374904</v>
      </c>
      <c r="AR18816">
        <v>1198.4089148104699</v>
      </c>
      <c r="AS18816" s="11">
        <f t="shared" si="293"/>
        <v>0</v>
      </c>
    </row>
    <row r="18817" spans="1:45" x14ac:dyDescent="0.25">
      <c r="A18817">
        <v>18816</v>
      </c>
      <c r="B18817" s="11" t="s">
        <v>506</v>
      </c>
      <c r="C18817" s="1">
        <v>43941</v>
      </c>
      <c r="D18817">
        <v>412.618263157895</v>
      </c>
      <c r="E18817">
        <v>395.94078947368399</v>
      </c>
      <c r="F18817">
        <v>430.38289473684199</v>
      </c>
      <c r="G18817">
        <v>124.301210526316</v>
      </c>
      <c r="H18817">
        <v>120.842105263158</v>
      </c>
      <c r="I18817">
        <v>127.894736842105</v>
      </c>
      <c r="J18817">
        <v>112.361789473684</v>
      </c>
      <c r="K18817">
        <v>109.421052631579</v>
      </c>
      <c r="L18817">
        <v>115.002631578947</v>
      </c>
      <c r="M18817">
        <v>10</v>
      </c>
      <c r="N18817">
        <v>10</v>
      </c>
      <c r="O18817">
        <v>10</v>
      </c>
      <c r="P18817">
        <v>45.688368421052601</v>
      </c>
      <c r="Q18817">
        <v>40.052631578947398</v>
      </c>
      <c r="R18817">
        <v>51.473684210526301</v>
      </c>
      <c r="S18817">
        <v>14.9211052631579</v>
      </c>
      <c r="T18817">
        <v>13.9473684210526</v>
      </c>
      <c r="U18817">
        <v>16.052631578947398</v>
      </c>
      <c r="V18817">
        <v>199</v>
      </c>
      <c r="W18817">
        <v>199</v>
      </c>
      <c r="X18817">
        <v>199</v>
      </c>
      <c r="Y18817">
        <v>0</v>
      </c>
      <c r="Z18817">
        <v>0</v>
      </c>
      <c r="AA18817">
        <v>0</v>
      </c>
      <c r="AB18817">
        <v>0</v>
      </c>
      <c r="AC18817">
        <v>0</v>
      </c>
      <c r="AD18817">
        <v>0</v>
      </c>
      <c r="AE18817">
        <v>13.999000000000001</v>
      </c>
      <c r="AF18817">
        <v>14</v>
      </c>
      <c r="AG18817">
        <v>14</v>
      </c>
      <c r="AH18817">
        <v>200.99799999999999</v>
      </c>
      <c r="AI18817">
        <v>201</v>
      </c>
      <c r="AJ18817">
        <v>201</v>
      </c>
      <c r="AK18817" s="11" t="s">
        <v>432</v>
      </c>
      <c r="AL18817">
        <v>-37.882868756260599</v>
      </c>
      <c r="AM18817" s="11" t="s">
        <v>432</v>
      </c>
      <c r="AN18817">
        <v>2224.50343934381</v>
      </c>
      <c r="AO18817">
        <v>85.110781797268103</v>
      </c>
      <c r="AP18817">
        <v>991.89879611948095</v>
      </c>
      <c r="AQ18817">
        <v>843.235657679312</v>
      </c>
      <c r="AR18817">
        <v>1176.4797950091699</v>
      </c>
      <c r="AS18817" s="11">
        <f t="shared" si="293"/>
        <v>0</v>
      </c>
    </row>
    <row r="18818" spans="1:45" x14ac:dyDescent="0.25">
      <c r="A18818">
        <v>18817</v>
      </c>
      <c r="B18818" s="11" t="s">
        <v>506</v>
      </c>
      <c r="C18818" s="1">
        <v>43942</v>
      </c>
      <c r="D18818">
        <v>393.81936842105301</v>
      </c>
      <c r="E18818">
        <v>377.84078947368403</v>
      </c>
      <c r="F18818">
        <v>412.317105263158</v>
      </c>
      <c r="G18818">
        <v>120.43899999999999</v>
      </c>
      <c r="H18818">
        <v>117.052631578947</v>
      </c>
      <c r="I18818">
        <v>124.105263157895</v>
      </c>
      <c r="J18818">
        <v>108.196578947368</v>
      </c>
      <c r="K18818">
        <v>105.209210526316</v>
      </c>
      <c r="L18818">
        <v>111.052631578947</v>
      </c>
      <c r="M18818">
        <v>14</v>
      </c>
      <c r="N18818">
        <v>14</v>
      </c>
      <c r="O18818">
        <v>14</v>
      </c>
      <c r="P18818">
        <v>37.338157894736803</v>
      </c>
      <c r="Q18818">
        <v>32.419736842105301</v>
      </c>
      <c r="R18818">
        <v>42.896052631578897</v>
      </c>
      <c r="S18818">
        <v>12.932</v>
      </c>
      <c r="T18818">
        <v>11.9473684210526</v>
      </c>
      <c r="U18818">
        <v>14</v>
      </c>
      <c r="V18818">
        <v>213</v>
      </c>
      <c r="W18818">
        <v>213</v>
      </c>
      <c r="X18818">
        <v>213</v>
      </c>
      <c r="Y18818">
        <v>0</v>
      </c>
      <c r="Z18818">
        <v>0</v>
      </c>
      <c r="AA18818">
        <v>0</v>
      </c>
      <c r="AB18818">
        <v>0</v>
      </c>
      <c r="AC18818">
        <v>0</v>
      </c>
      <c r="AD18818">
        <v>0</v>
      </c>
      <c r="AE18818">
        <v>13</v>
      </c>
      <c r="AF18818">
        <v>13</v>
      </c>
      <c r="AG18818">
        <v>13</v>
      </c>
      <c r="AH18818">
        <v>213.99799999999999</v>
      </c>
      <c r="AI18818">
        <v>214</v>
      </c>
      <c r="AJ18818">
        <v>214</v>
      </c>
      <c r="AK18818" s="11" t="s">
        <v>432</v>
      </c>
      <c r="AL18818">
        <v>-37.454190524867698</v>
      </c>
      <c r="AM18818" s="11" t="s">
        <v>432</v>
      </c>
      <c r="AN18818">
        <v>2297.7519451171402</v>
      </c>
      <c r="AO18818">
        <v>90.119171903733601</v>
      </c>
      <c r="AP18818">
        <v>933.12804475218195</v>
      </c>
      <c r="AQ18818">
        <v>704.56147791998501</v>
      </c>
      <c r="AR18818">
        <v>1152.4454251494301</v>
      </c>
      <c r="AS18818" s="11">
        <f t="shared" ref="AS18818:AS18881" si="294">_xlfn.IFNA(INDEX($BI$2:$BI$53,MATCH(B18825,$BH$2:$BH$53,0)),0)</f>
        <v>0</v>
      </c>
    </row>
    <row r="18819" spans="1:45" x14ac:dyDescent="0.25">
      <c r="A18819">
        <v>18818</v>
      </c>
      <c r="B18819" s="11" t="s">
        <v>506</v>
      </c>
      <c r="C18819" s="1">
        <v>43943</v>
      </c>
      <c r="D18819">
        <v>375.97726315789498</v>
      </c>
      <c r="E18819">
        <v>360.15394736842097</v>
      </c>
      <c r="F18819">
        <v>393.10921052631602</v>
      </c>
      <c r="G18819">
        <v>117.02247368421099</v>
      </c>
      <c r="H18819">
        <v>113.471052631579</v>
      </c>
      <c r="I18819">
        <v>120.580263157895</v>
      </c>
      <c r="J18819">
        <v>104.63110526315801</v>
      </c>
      <c r="K18819">
        <v>101.68421052631599</v>
      </c>
      <c r="L18819">
        <v>107.473684210526</v>
      </c>
      <c r="M18819">
        <v>12</v>
      </c>
      <c r="N18819">
        <v>12</v>
      </c>
      <c r="O18819">
        <v>12</v>
      </c>
      <c r="P18819">
        <v>37.628789473684201</v>
      </c>
      <c r="Q18819">
        <v>32.631578947368403</v>
      </c>
      <c r="R18819">
        <v>43.211842105263202</v>
      </c>
      <c r="S18819">
        <v>12.676631578947401</v>
      </c>
      <c r="T18819">
        <v>11.6842105263158</v>
      </c>
      <c r="U18819">
        <v>13.738157894736799</v>
      </c>
      <c r="V18819">
        <v>225</v>
      </c>
      <c r="W18819">
        <v>225</v>
      </c>
      <c r="X18819">
        <v>225</v>
      </c>
      <c r="Y18819">
        <v>0</v>
      </c>
      <c r="Z18819">
        <v>0</v>
      </c>
      <c r="AA18819">
        <v>0</v>
      </c>
      <c r="AB18819">
        <v>0</v>
      </c>
      <c r="AC18819">
        <v>0</v>
      </c>
      <c r="AD18819">
        <v>0</v>
      </c>
      <c r="AE18819">
        <v>14</v>
      </c>
      <c r="AF18819">
        <v>14</v>
      </c>
      <c r="AG18819">
        <v>14</v>
      </c>
      <c r="AH18819">
        <v>227.99799999999999</v>
      </c>
      <c r="AI18819">
        <v>228</v>
      </c>
      <c r="AJ18819">
        <v>228</v>
      </c>
      <c r="AK18819" s="11" t="s">
        <v>432</v>
      </c>
      <c r="AL18819">
        <v>-37.118457865989001</v>
      </c>
      <c r="AM18819" s="11" t="s">
        <v>432</v>
      </c>
      <c r="AN18819">
        <v>2360.2799203761201</v>
      </c>
      <c r="AO18819">
        <v>97.122805171936307</v>
      </c>
      <c r="AP18819">
        <v>852.38809989331503</v>
      </c>
      <c r="AQ18819">
        <v>595.72637124089499</v>
      </c>
      <c r="AR18819">
        <v>1112.8409493729901</v>
      </c>
      <c r="AS18819" s="11">
        <f t="shared" si="294"/>
        <v>0</v>
      </c>
    </row>
    <row r="18820" spans="1:45" x14ac:dyDescent="0.25">
      <c r="A18820">
        <v>18819</v>
      </c>
      <c r="B18820" s="11" t="s">
        <v>506</v>
      </c>
      <c r="C18820" s="1">
        <v>43944</v>
      </c>
      <c r="D18820">
        <v>359.45521052631602</v>
      </c>
      <c r="E18820">
        <v>344.365789473684</v>
      </c>
      <c r="F18820">
        <v>376.58157894736797</v>
      </c>
      <c r="G18820">
        <v>111.97394736842099</v>
      </c>
      <c r="H18820">
        <v>108.471052631579</v>
      </c>
      <c r="I18820">
        <v>115.52763157894699</v>
      </c>
      <c r="J18820">
        <v>99.602473684210494</v>
      </c>
      <c r="K18820">
        <v>96.631578947368396</v>
      </c>
      <c r="L18820">
        <v>102.578947368421</v>
      </c>
      <c r="M18820">
        <v>14</v>
      </c>
      <c r="N18820">
        <v>14</v>
      </c>
      <c r="O18820">
        <v>14</v>
      </c>
      <c r="P18820">
        <v>37.448368421052599</v>
      </c>
      <c r="Q18820">
        <v>32.628947368421102</v>
      </c>
      <c r="R18820">
        <v>42.843421052631598</v>
      </c>
      <c r="S18820">
        <v>12.0508947368421</v>
      </c>
      <c r="T18820">
        <v>11.2092105263158</v>
      </c>
      <c r="U18820">
        <v>12.9473684210526</v>
      </c>
      <c r="V18820">
        <v>239</v>
      </c>
      <c r="W18820">
        <v>239</v>
      </c>
      <c r="X18820">
        <v>239</v>
      </c>
      <c r="Y18820">
        <v>0</v>
      </c>
      <c r="Z18820">
        <v>0</v>
      </c>
      <c r="AA18820">
        <v>0</v>
      </c>
      <c r="AB18820">
        <v>0</v>
      </c>
      <c r="AC18820">
        <v>0</v>
      </c>
      <c r="AD18820">
        <v>0</v>
      </c>
      <c r="AE18820">
        <v>14</v>
      </c>
      <c r="AF18820">
        <v>14</v>
      </c>
      <c r="AG18820">
        <v>14</v>
      </c>
      <c r="AH18820">
        <v>241.99799999999999</v>
      </c>
      <c r="AI18820">
        <v>242</v>
      </c>
      <c r="AJ18820">
        <v>242</v>
      </c>
      <c r="AK18820" s="11" t="s">
        <v>432</v>
      </c>
      <c r="AL18820">
        <v>-36.856625933258201</v>
      </c>
      <c r="AM18820" s="11" t="s">
        <v>432</v>
      </c>
      <c r="AN18820">
        <v>2412.6296069568002</v>
      </c>
      <c r="AO18820">
        <v>98.525071277312193</v>
      </c>
      <c r="AP18820">
        <v>760.19287022499998</v>
      </c>
      <c r="AQ18820">
        <v>536.274408758096</v>
      </c>
      <c r="AR18820">
        <v>1043.45596232047</v>
      </c>
      <c r="AS18820" s="11">
        <f t="shared" si="294"/>
        <v>0</v>
      </c>
    </row>
    <row r="18821" spans="1:45" x14ac:dyDescent="0.25">
      <c r="A18821">
        <v>18820</v>
      </c>
      <c r="B18821" s="11" t="s">
        <v>506</v>
      </c>
      <c r="C18821" s="1">
        <v>43945</v>
      </c>
      <c r="D18821">
        <v>343.93915789473698</v>
      </c>
      <c r="E18821">
        <v>327.628947368421</v>
      </c>
      <c r="F18821">
        <v>359.89868421052603</v>
      </c>
      <c r="G18821">
        <v>107.144631578947</v>
      </c>
      <c r="H18821">
        <v>103.57631578947399</v>
      </c>
      <c r="I18821">
        <v>110.790789473684</v>
      </c>
      <c r="J18821">
        <v>95.002052631578906</v>
      </c>
      <c r="K18821">
        <v>91.9447368421053</v>
      </c>
      <c r="L18821">
        <v>98.001315789473693</v>
      </c>
      <c r="M18821">
        <v>23</v>
      </c>
      <c r="N18821">
        <v>23</v>
      </c>
      <c r="O18821">
        <v>23</v>
      </c>
      <c r="P18821">
        <v>41.773263157894696</v>
      </c>
      <c r="Q18821">
        <v>36.365789473684202</v>
      </c>
      <c r="R18821">
        <v>47.894736842105303</v>
      </c>
      <c r="S18821">
        <v>12.525894736842099</v>
      </c>
      <c r="T18821">
        <v>11.7368421052632</v>
      </c>
      <c r="U18821">
        <v>13.421052631578901</v>
      </c>
      <c r="V18821">
        <v>262</v>
      </c>
      <c r="W18821">
        <v>262</v>
      </c>
      <c r="X18821">
        <v>262</v>
      </c>
      <c r="Y18821">
        <v>0</v>
      </c>
      <c r="Z18821">
        <v>0</v>
      </c>
      <c r="AA18821">
        <v>0</v>
      </c>
      <c r="AB18821">
        <v>0</v>
      </c>
      <c r="AC18821">
        <v>0</v>
      </c>
      <c r="AD18821">
        <v>0</v>
      </c>
      <c r="AE18821">
        <v>13</v>
      </c>
      <c r="AF18821">
        <v>13</v>
      </c>
      <c r="AG18821">
        <v>13</v>
      </c>
      <c r="AH18821">
        <v>254.99799999999999</v>
      </c>
      <c r="AI18821">
        <v>255</v>
      </c>
      <c r="AJ18821">
        <v>255</v>
      </c>
      <c r="AK18821" s="11" t="s">
        <v>432</v>
      </c>
      <c r="AL18821">
        <v>-36.653452262237302</v>
      </c>
      <c r="AM18821" s="11" t="s">
        <v>432</v>
      </c>
      <c r="AN18821">
        <v>2457.4820118006401</v>
      </c>
      <c r="AO18821">
        <v>89.652758849626906</v>
      </c>
      <c r="AP18821">
        <v>675.08500020730605</v>
      </c>
      <c r="AQ18821">
        <v>528.044339124923</v>
      </c>
      <c r="AR18821">
        <v>939.66862355363503</v>
      </c>
      <c r="AS18821" s="11">
        <f t="shared" si="294"/>
        <v>0</v>
      </c>
    </row>
    <row r="18822" spans="1:45" x14ac:dyDescent="0.25">
      <c r="A18822">
        <v>18821</v>
      </c>
      <c r="B18822" s="11" t="s">
        <v>506</v>
      </c>
      <c r="C18822" s="1">
        <v>43946</v>
      </c>
      <c r="D18822">
        <v>333.37521052631598</v>
      </c>
      <c r="E18822">
        <v>318.04736842105302</v>
      </c>
      <c r="F18822">
        <v>349.10657894736801</v>
      </c>
      <c r="G18822">
        <v>104.297578947368</v>
      </c>
      <c r="H18822">
        <v>100.839473684211</v>
      </c>
      <c r="I18822">
        <v>108</v>
      </c>
      <c r="J18822">
        <v>92.371210526315807</v>
      </c>
      <c r="K18822">
        <v>89.314473684210498</v>
      </c>
      <c r="L18822">
        <v>95.368421052631604</v>
      </c>
      <c r="M18822">
        <v>0</v>
      </c>
      <c r="N18822">
        <v>0</v>
      </c>
      <c r="O18822">
        <v>0</v>
      </c>
      <c r="P18822">
        <v>45.679052631578898</v>
      </c>
      <c r="Q18822">
        <v>40.2078947368421</v>
      </c>
      <c r="R18822">
        <v>51.7921052631579</v>
      </c>
      <c r="S18822">
        <v>13.5094736842105</v>
      </c>
      <c r="T18822">
        <v>12.7368421052632</v>
      </c>
      <c r="U18822">
        <v>14.317105263157901</v>
      </c>
      <c r="V18822">
        <v>262</v>
      </c>
      <c r="W18822">
        <v>262</v>
      </c>
      <c r="X18822">
        <v>262</v>
      </c>
      <c r="Y18822">
        <v>0</v>
      </c>
      <c r="Z18822">
        <v>0</v>
      </c>
      <c r="AA18822">
        <v>0</v>
      </c>
      <c r="AB18822">
        <v>0</v>
      </c>
      <c r="AC18822">
        <v>0</v>
      </c>
      <c r="AD18822">
        <v>0</v>
      </c>
      <c r="AE18822">
        <v>11</v>
      </c>
      <c r="AF18822">
        <v>11</v>
      </c>
      <c r="AG18822">
        <v>11</v>
      </c>
      <c r="AH18822">
        <v>265.99799999999999</v>
      </c>
      <c r="AI18822">
        <v>266</v>
      </c>
      <c r="AJ18822">
        <v>266</v>
      </c>
      <c r="AK18822" s="11" t="s">
        <v>432</v>
      </c>
      <c r="AL18822">
        <v>-36.497717532301301</v>
      </c>
      <c r="AM18822" s="11" t="s">
        <v>432</v>
      </c>
      <c r="AN18822">
        <v>2498.9075617657099</v>
      </c>
      <c r="AO18822">
        <v>76.296606317699997</v>
      </c>
      <c r="AP18822">
        <v>610.10500203555296</v>
      </c>
      <c r="AQ18822">
        <v>527.43690711655404</v>
      </c>
      <c r="AR18822">
        <v>785.13557643902504</v>
      </c>
      <c r="AS18822" s="11">
        <f t="shared" si="294"/>
        <v>0</v>
      </c>
    </row>
    <row r="18823" spans="1:45" x14ac:dyDescent="0.25">
      <c r="A18823">
        <v>18822</v>
      </c>
      <c r="B18823" s="11" t="s">
        <v>506</v>
      </c>
      <c r="C18823" s="1">
        <v>43947</v>
      </c>
      <c r="D18823">
        <v>327.44642105263199</v>
      </c>
      <c r="E18823">
        <v>312.36710526315801</v>
      </c>
      <c r="F18823">
        <v>342.53552631578901</v>
      </c>
      <c r="G18823">
        <v>103.471736842105</v>
      </c>
      <c r="H18823">
        <v>99.840789473684197</v>
      </c>
      <c r="I18823">
        <v>107.421052631579</v>
      </c>
      <c r="J18823">
        <v>91.75</v>
      </c>
      <c r="K18823">
        <v>88.628947368421095</v>
      </c>
      <c r="L18823">
        <v>94.736842105263193</v>
      </c>
      <c r="M18823">
        <v>10</v>
      </c>
      <c r="N18823">
        <v>10</v>
      </c>
      <c r="O18823">
        <v>10</v>
      </c>
      <c r="P18823">
        <v>45.867947368421</v>
      </c>
      <c r="Q18823">
        <v>40.681578947368401</v>
      </c>
      <c r="R18823">
        <v>51.8473684210526</v>
      </c>
      <c r="S18823">
        <v>13.505789473684199</v>
      </c>
      <c r="T18823">
        <v>12.7355263157895</v>
      </c>
      <c r="U18823">
        <v>14.3684210526316</v>
      </c>
      <c r="V18823">
        <v>272</v>
      </c>
      <c r="W18823">
        <v>272</v>
      </c>
      <c r="X18823">
        <v>272</v>
      </c>
      <c r="Y18823">
        <v>0</v>
      </c>
      <c r="Z18823">
        <v>0</v>
      </c>
      <c r="AA18823">
        <v>0</v>
      </c>
      <c r="AB18823">
        <v>0</v>
      </c>
      <c r="AC18823">
        <v>0</v>
      </c>
      <c r="AD18823">
        <v>0</v>
      </c>
      <c r="AE18823">
        <v>9</v>
      </c>
      <c r="AF18823">
        <v>9</v>
      </c>
      <c r="AG18823">
        <v>9</v>
      </c>
      <c r="AH18823">
        <v>274.99799999999999</v>
      </c>
      <c r="AI18823">
        <v>275</v>
      </c>
      <c r="AJ18823">
        <v>275</v>
      </c>
      <c r="AK18823" s="11" t="s">
        <v>432</v>
      </c>
      <c r="AL18823">
        <v>-36.374563603422096</v>
      </c>
      <c r="AM18823" s="11" t="s">
        <v>432</v>
      </c>
      <c r="AN18823">
        <v>2541.4355628305302</v>
      </c>
      <c r="AO18823">
        <v>65.823415131027602</v>
      </c>
      <c r="AP18823">
        <v>577.57637625568702</v>
      </c>
      <c r="AQ18823">
        <v>527.40571756172699</v>
      </c>
      <c r="AR18823">
        <v>682.75568448518698</v>
      </c>
      <c r="AS18823" s="11">
        <f t="shared" si="294"/>
        <v>0</v>
      </c>
    </row>
    <row r="18824" spans="1:45" x14ac:dyDescent="0.25">
      <c r="A18824">
        <v>18823</v>
      </c>
      <c r="B18824" s="11" t="s">
        <v>506</v>
      </c>
      <c r="C18824" s="1">
        <v>43948</v>
      </c>
      <c r="D18824">
        <v>325.23215789473699</v>
      </c>
      <c r="E18824">
        <v>310.78289473684202</v>
      </c>
      <c r="F18824">
        <v>340.84473684210502</v>
      </c>
      <c r="G18824">
        <v>103.94531578947399</v>
      </c>
      <c r="H18824">
        <v>100.367105263158</v>
      </c>
      <c r="I18824">
        <v>107.790789473684</v>
      </c>
      <c r="J18824">
        <v>92.360894736842098</v>
      </c>
      <c r="K18824">
        <v>89.156578947368402</v>
      </c>
      <c r="L18824">
        <v>95.368421052631604</v>
      </c>
      <c r="M18824">
        <v>8</v>
      </c>
      <c r="N18824">
        <v>8</v>
      </c>
      <c r="O18824">
        <v>8</v>
      </c>
      <c r="P18824">
        <v>41.522631578947397</v>
      </c>
      <c r="Q18824">
        <v>36.521052631578897</v>
      </c>
      <c r="R18824">
        <v>47.369736842105297</v>
      </c>
      <c r="S18824">
        <v>12.801473684210499</v>
      </c>
      <c r="T18824">
        <v>11.9473684210526</v>
      </c>
      <c r="U18824">
        <v>13.789473684210501</v>
      </c>
      <c r="V18824">
        <v>280</v>
      </c>
      <c r="W18824">
        <v>280</v>
      </c>
      <c r="X18824">
        <v>280</v>
      </c>
      <c r="Y18824">
        <v>0</v>
      </c>
      <c r="Z18824">
        <v>0</v>
      </c>
      <c r="AA18824">
        <v>0</v>
      </c>
      <c r="AB18824">
        <v>0</v>
      </c>
      <c r="AC18824">
        <v>0</v>
      </c>
      <c r="AD18824">
        <v>0</v>
      </c>
      <c r="AE18824">
        <v>9</v>
      </c>
      <c r="AF18824">
        <v>9</v>
      </c>
      <c r="AG18824">
        <v>9</v>
      </c>
      <c r="AH18824">
        <v>283.99799999999999</v>
      </c>
      <c r="AI18824">
        <v>284</v>
      </c>
      <c r="AJ18824">
        <v>284</v>
      </c>
      <c r="AK18824" s="11" t="s">
        <v>432</v>
      </c>
      <c r="AL18824">
        <v>-36.251141847118397</v>
      </c>
      <c r="AM18824" s="11" t="s">
        <v>432</v>
      </c>
      <c r="AN18824">
        <v>2589.1722536156799</v>
      </c>
      <c r="AO18824">
        <v>65.112640119601096</v>
      </c>
      <c r="AP18824">
        <v>574.23279127497506</v>
      </c>
      <c r="AQ18824">
        <v>526.68159276572703</v>
      </c>
      <c r="AR18824">
        <v>685.83100049535096</v>
      </c>
      <c r="AS18824" s="11">
        <f t="shared" si="294"/>
        <v>0</v>
      </c>
    </row>
    <row r="18825" spans="1:45" x14ac:dyDescent="0.25">
      <c r="A18825">
        <v>18824</v>
      </c>
      <c r="B18825" s="11" t="s">
        <v>506</v>
      </c>
      <c r="C18825" s="1">
        <v>43949</v>
      </c>
      <c r="D18825">
        <v>328.65068421052598</v>
      </c>
      <c r="E18825">
        <v>313.52499999999998</v>
      </c>
      <c r="F18825">
        <v>343.63289473684199</v>
      </c>
      <c r="G18825">
        <v>104.41215789473701</v>
      </c>
      <c r="H18825">
        <v>100.842105263158</v>
      </c>
      <c r="I18825">
        <v>108.05394736842101</v>
      </c>
      <c r="J18825">
        <v>92.965473684210494</v>
      </c>
      <c r="K18825">
        <v>89.998684210526307</v>
      </c>
      <c r="L18825">
        <v>95.842105263157904</v>
      </c>
      <c r="M18825">
        <v>11</v>
      </c>
      <c r="N18825">
        <v>11</v>
      </c>
      <c r="O18825">
        <v>11</v>
      </c>
      <c r="P18825">
        <v>41.585999999999999</v>
      </c>
      <c r="Q18825">
        <v>36.7368421052632</v>
      </c>
      <c r="R18825">
        <v>47.371052631578898</v>
      </c>
      <c r="S18825">
        <v>13.076263157894701</v>
      </c>
      <c r="T18825">
        <v>12.210526315789499</v>
      </c>
      <c r="U18825">
        <v>13.9473684210526</v>
      </c>
      <c r="V18825">
        <v>291</v>
      </c>
      <c r="W18825">
        <v>291</v>
      </c>
      <c r="X18825">
        <v>291</v>
      </c>
      <c r="Y18825">
        <v>0</v>
      </c>
      <c r="Z18825">
        <v>0</v>
      </c>
      <c r="AA18825">
        <v>0</v>
      </c>
      <c r="AB18825">
        <v>0</v>
      </c>
      <c r="AC18825">
        <v>0</v>
      </c>
      <c r="AD18825">
        <v>0</v>
      </c>
      <c r="AE18825">
        <v>9</v>
      </c>
      <c r="AF18825">
        <v>9</v>
      </c>
      <c r="AG18825">
        <v>9</v>
      </c>
      <c r="AH18825">
        <v>292.99799999999999</v>
      </c>
      <c r="AI18825">
        <v>293</v>
      </c>
      <c r="AJ18825">
        <v>293</v>
      </c>
      <c r="AK18825" s="11" t="s">
        <v>432</v>
      </c>
      <c r="AL18825">
        <v>-36.076892829929399</v>
      </c>
      <c r="AM18825" s="11" t="s">
        <v>432</v>
      </c>
      <c r="AN18825">
        <v>2645.1021951615999</v>
      </c>
      <c r="AO18825">
        <v>67.706016886201695</v>
      </c>
      <c r="AP18825">
        <v>581.77202242166697</v>
      </c>
      <c r="AQ18825">
        <v>527.18591613362298</v>
      </c>
      <c r="AR18825">
        <v>692.92568963509996</v>
      </c>
      <c r="AS18825" s="11">
        <f t="shared" si="294"/>
        <v>0</v>
      </c>
    </row>
    <row r="18826" spans="1:45" x14ac:dyDescent="0.25">
      <c r="A18826">
        <v>18825</v>
      </c>
      <c r="B18826" s="11" t="s">
        <v>506</v>
      </c>
      <c r="C18826" s="1">
        <v>43950</v>
      </c>
      <c r="D18826">
        <v>331.704105263158</v>
      </c>
      <c r="E18826">
        <v>316.52499999999998</v>
      </c>
      <c r="F18826">
        <v>348.369736842105</v>
      </c>
      <c r="G18826">
        <v>104.591421052632</v>
      </c>
      <c r="H18826">
        <v>101.421052631579</v>
      </c>
      <c r="I18826">
        <v>108.31578947368401</v>
      </c>
      <c r="J18826">
        <v>93.363052631578995</v>
      </c>
      <c r="K18826">
        <v>90.473684210526301</v>
      </c>
      <c r="L18826">
        <v>96.265789473684194</v>
      </c>
      <c r="M18826">
        <v>9</v>
      </c>
      <c r="N18826">
        <v>9</v>
      </c>
      <c r="O18826">
        <v>9</v>
      </c>
      <c r="P18826">
        <v>41.529263157894697</v>
      </c>
      <c r="Q18826">
        <v>36.421052631578902</v>
      </c>
      <c r="R18826">
        <v>47.578947368421098</v>
      </c>
      <c r="S18826">
        <v>13.0917894736842</v>
      </c>
      <c r="T18826">
        <v>12.210526315789499</v>
      </c>
      <c r="U18826">
        <v>14.001315789473701</v>
      </c>
      <c r="V18826">
        <v>300</v>
      </c>
      <c r="W18826">
        <v>300</v>
      </c>
      <c r="X18826">
        <v>300</v>
      </c>
      <c r="Y18826">
        <v>0</v>
      </c>
      <c r="Z18826">
        <v>0</v>
      </c>
      <c r="AA18826">
        <v>0</v>
      </c>
      <c r="AB18826">
        <v>0</v>
      </c>
      <c r="AC18826">
        <v>0</v>
      </c>
      <c r="AD18826">
        <v>0</v>
      </c>
      <c r="AE18826">
        <v>10</v>
      </c>
      <c r="AF18826">
        <v>10</v>
      </c>
      <c r="AG18826">
        <v>10</v>
      </c>
      <c r="AH18826">
        <v>302.99799999999999</v>
      </c>
      <c r="AI18826">
        <v>303</v>
      </c>
      <c r="AJ18826">
        <v>303</v>
      </c>
      <c r="AK18826" s="11" t="s">
        <v>432</v>
      </c>
      <c r="AL18826">
        <v>-35.799858257706603</v>
      </c>
      <c r="AM18826" s="11" t="s">
        <v>432</v>
      </c>
      <c r="AN18826">
        <v>2710.67764744018</v>
      </c>
      <c r="AO18826">
        <v>69.652282792135296</v>
      </c>
      <c r="AP18826">
        <v>581.03881760362299</v>
      </c>
      <c r="AQ18826">
        <v>520.44106098053305</v>
      </c>
      <c r="AR18826">
        <v>695.081400733029</v>
      </c>
      <c r="AS18826" s="11">
        <f t="shared" si="294"/>
        <v>0</v>
      </c>
    </row>
    <row r="18827" spans="1:45" x14ac:dyDescent="0.25">
      <c r="A18827">
        <v>18826</v>
      </c>
      <c r="B18827" s="11" t="s">
        <v>506</v>
      </c>
      <c r="C18827" s="1">
        <v>43951</v>
      </c>
      <c r="D18827">
        <v>334.07263157894698</v>
      </c>
      <c r="E18827">
        <v>319.46973684210502</v>
      </c>
      <c r="F18827">
        <v>350.95131578947399</v>
      </c>
      <c r="G18827">
        <v>103.449684210526</v>
      </c>
      <c r="H18827">
        <v>100.209210526316</v>
      </c>
      <c r="I18827">
        <v>106.948684210526</v>
      </c>
      <c r="J18827">
        <v>92.525210526315803</v>
      </c>
      <c r="K18827">
        <v>89.789473684210506</v>
      </c>
      <c r="L18827">
        <v>95.473684210526301</v>
      </c>
      <c r="M18827">
        <v>12</v>
      </c>
      <c r="N18827">
        <v>12</v>
      </c>
      <c r="O18827">
        <v>12</v>
      </c>
      <c r="P18827">
        <v>41.6427368421053</v>
      </c>
      <c r="Q18827">
        <v>36.578947368421098</v>
      </c>
      <c r="R18827">
        <v>47.843421052631598</v>
      </c>
      <c r="S18827">
        <v>12.7661578947368</v>
      </c>
      <c r="T18827">
        <v>11.9473684210526</v>
      </c>
      <c r="U18827">
        <v>13.685526315789501</v>
      </c>
      <c r="V18827">
        <v>312</v>
      </c>
      <c r="W18827">
        <v>312</v>
      </c>
      <c r="X18827">
        <v>312</v>
      </c>
      <c r="Y18827">
        <v>0</v>
      </c>
      <c r="Z18827">
        <v>0</v>
      </c>
      <c r="AA18827">
        <v>0</v>
      </c>
      <c r="AB18827">
        <v>0</v>
      </c>
      <c r="AC18827">
        <v>0</v>
      </c>
      <c r="AD18827">
        <v>0</v>
      </c>
      <c r="AE18827">
        <v>11</v>
      </c>
      <c r="AF18827">
        <v>11</v>
      </c>
      <c r="AG18827">
        <v>11</v>
      </c>
      <c r="AH18827">
        <v>313.99799999999999</v>
      </c>
      <c r="AI18827">
        <v>314</v>
      </c>
      <c r="AJ18827">
        <v>314</v>
      </c>
      <c r="AK18827" s="11" t="s">
        <v>432</v>
      </c>
      <c r="AL18827">
        <v>-35.378894297033703</v>
      </c>
      <c r="AM18827" s="11" t="s">
        <v>432</v>
      </c>
      <c r="AN18827">
        <v>2785.78553331687</v>
      </c>
      <c r="AO18827">
        <v>70.586688054941504</v>
      </c>
      <c r="AP18827">
        <v>558.586810978627</v>
      </c>
      <c r="AQ18827">
        <v>427.82240863958498</v>
      </c>
      <c r="AR18827">
        <v>681.91541517642895</v>
      </c>
      <c r="AS18827" s="11">
        <f t="shared" si="294"/>
        <v>0</v>
      </c>
    </row>
    <row r="18828" spans="1:45" x14ac:dyDescent="0.25">
      <c r="A18828">
        <v>18827</v>
      </c>
      <c r="B18828" s="11" t="s">
        <v>506</v>
      </c>
      <c r="C18828" s="1">
        <v>43952</v>
      </c>
      <c r="D18828">
        <v>332.43947368421101</v>
      </c>
      <c r="E18828">
        <v>318.31447368421101</v>
      </c>
      <c r="F18828">
        <v>348.79342105263203</v>
      </c>
      <c r="G18828">
        <v>101.302684210526</v>
      </c>
      <c r="H18828">
        <v>98.051315789473705</v>
      </c>
      <c r="I18828">
        <v>104.73684210526299</v>
      </c>
      <c r="J18828">
        <v>90.674052631578903</v>
      </c>
      <c r="K18828">
        <v>88</v>
      </c>
      <c r="L18828">
        <v>93.422368421052596</v>
      </c>
      <c r="M18828">
        <v>11</v>
      </c>
      <c r="N18828">
        <v>11</v>
      </c>
      <c r="O18828">
        <v>11</v>
      </c>
      <c r="P18828">
        <v>41.666526315789497</v>
      </c>
      <c r="Q18828">
        <v>36.473684210526301</v>
      </c>
      <c r="R18828">
        <v>47.948684210526302</v>
      </c>
      <c r="S18828">
        <v>12.7832631578947</v>
      </c>
      <c r="T18828">
        <v>12</v>
      </c>
      <c r="U18828">
        <v>13.632894736842101</v>
      </c>
      <c r="V18828">
        <v>323</v>
      </c>
      <c r="W18828">
        <v>323</v>
      </c>
      <c r="X18828">
        <v>323</v>
      </c>
      <c r="Y18828">
        <v>0</v>
      </c>
      <c r="Z18828">
        <v>0</v>
      </c>
      <c r="AA18828">
        <v>0</v>
      </c>
      <c r="AB18828">
        <v>0</v>
      </c>
      <c r="AC18828">
        <v>0</v>
      </c>
      <c r="AD18828">
        <v>0</v>
      </c>
      <c r="AE18828">
        <v>11</v>
      </c>
      <c r="AF18828">
        <v>11</v>
      </c>
      <c r="AG18828">
        <v>11</v>
      </c>
      <c r="AH18828">
        <v>324.99799999999999</v>
      </c>
      <c r="AI18828">
        <v>325</v>
      </c>
      <c r="AJ18828">
        <v>325</v>
      </c>
      <c r="AK18828" s="11" t="s">
        <v>432</v>
      </c>
      <c r="AL18828">
        <v>-34.792012650279197</v>
      </c>
      <c r="AM18828" s="11" t="s">
        <v>432</v>
      </c>
      <c r="AN18828">
        <v>2869.1282750073901</v>
      </c>
      <c r="AO18828">
        <v>69.797083792717302</v>
      </c>
      <c r="AP18828">
        <v>521.11162499673799</v>
      </c>
      <c r="AQ18828">
        <v>372.01818379697301</v>
      </c>
      <c r="AR18828">
        <v>671.91917861741797</v>
      </c>
      <c r="AS18828" s="11">
        <f t="shared" si="294"/>
        <v>0</v>
      </c>
    </row>
    <row r="18829" spans="1:45" x14ac:dyDescent="0.25">
      <c r="A18829">
        <v>18828</v>
      </c>
      <c r="B18829" s="11" t="s">
        <v>506</v>
      </c>
      <c r="C18829" s="1">
        <v>43953</v>
      </c>
      <c r="D18829">
        <v>327.92073684210499</v>
      </c>
      <c r="E18829">
        <v>313.67631578947402</v>
      </c>
      <c r="F18829">
        <v>343.009210526316</v>
      </c>
      <c r="G18829">
        <v>99.432263157894695</v>
      </c>
      <c r="H18829">
        <v>96.314473684210498</v>
      </c>
      <c r="I18829">
        <v>102.842105263158</v>
      </c>
      <c r="J18829">
        <v>89.0333684210526</v>
      </c>
      <c r="K18829">
        <v>86.368421052631604</v>
      </c>
      <c r="L18829">
        <v>91.842105263157904</v>
      </c>
      <c r="M18829">
        <v>12</v>
      </c>
      <c r="N18829">
        <v>12</v>
      </c>
      <c r="O18829">
        <v>12</v>
      </c>
      <c r="P18829">
        <v>41.693473684210502</v>
      </c>
      <c r="Q18829">
        <v>36.313157894736797</v>
      </c>
      <c r="R18829">
        <v>47.898684210526298</v>
      </c>
      <c r="S18829">
        <v>12.791526315789501</v>
      </c>
      <c r="T18829">
        <v>11.9473684210526</v>
      </c>
      <c r="U18829">
        <v>13.738157894736799</v>
      </c>
      <c r="V18829">
        <v>335</v>
      </c>
      <c r="W18829">
        <v>335</v>
      </c>
      <c r="X18829">
        <v>335</v>
      </c>
      <c r="Y18829">
        <v>0</v>
      </c>
      <c r="Z18829">
        <v>0</v>
      </c>
      <c r="AA18829">
        <v>0</v>
      </c>
      <c r="AB18829">
        <v>0</v>
      </c>
      <c r="AC18829">
        <v>0</v>
      </c>
      <c r="AD18829">
        <v>0</v>
      </c>
      <c r="AE18829">
        <v>10</v>
      </c>
      <c r="AF18829">
        <v>10</v>
      </c>
      <c r="AG18829">
        <v>10</v>
      </c>
      <c r="AH18829">
        <v>334.99799999999999</v>
      </c>
      <c r="AI18829">
        <v>335</v>
      </c>
      <c r="AJ18829">
        <v>335</v>
      </c>
      <c r="AK18829" s="11" t="s">
        <v>432</v>
      </c>
      <c r="AL18829">
        <v>-34.048940194428098</v>
      </c>
      <c r="AM18829" s="11" t="s">
        <v>432</v>
      </c>
      <c r="AN18829">
        <v>2958.8896279794599</v>
      </c>
      <c r="AO18829">
        <v>66.268160223307902</v>
      </c>
      <c r="AP18829">
        <v>474.337155462456</v>
      </c>
      <c r="AQ18829">
        <v>362.26606326497398</v>
      </c>
      <c r="AR18829">
        <v>642.08123957458395</v>
      </c>
      <c r="AS18829" s="11">
        <f t="shared" si="294"/>
        <v>0</v>
      </c>
    </row>
    <row r="18830" spans="1:45" x14ac:dyDescent="0.25">
      <c r="A18830">
        <v>18829</v>
      </c>
      <c r="B18830" s="11" t="s">
        <v>506</v>
      </c>
      <c r="C18830" s="1">
        <v>43954</v>
      </c>
      <c r="D18830">
        <v>324.00078947368399</v>
      </c>
      <c r="E18830">
        <v>309.41315789473703</v>
      </c>
      <c r="F18830">
        <v>339.05526315789501</v>
      </c>
      <c r="G18830">
        <v>98.305210526315804</v>
      </c>
      <c r="H18830">
        <v>95.052631578947398</v>
      </c>
      <c r="I18830">
        <v>101.631578947368</v>
      </c>
      <c r="J18830">
        <v>88.209578947368399</v>
      </c>
      <c r="K18830">
        <v>85.578947368421098</v>
      </c>
      <c r="L18830">
        <v>91</v>
      </c>
      <c r="M18830">
        <v>5</v>
      </c>
      <c r="N18830">
        <v>5</v>
      </c>
      <c r="O18830">
        <v>5</v>
      </c>
      <c r="P18830">
        <v>41.768736842105298</v>
      </c>
      <c r="Q18830">
        <v>36.157894736842103</v>
      </c>
      <c r="R18830">
        <v>48.106578947368398</v>
      </c>
      <c r="S18830">
        <v>12.7940526315789</v>
      </c>
      <c r="T18830">
        <v>11.9473684210526</v>
      </c>
      <c r="U18830">
        <v>13.738157894736799</v>
      </c>
      <c r="V18830">
        <v>340</v>
      </c>
      <c r="W18830">
        <v>340</v>
      </c>
      <c r="X18830">
        <v>340</v>
      </c>
      <c r="Y18830">
        <v>0</v>
      </c>
      <c r="Z18830">
        <v>0</v>
      </c>
      <c r="AA18830">
        <v>0</v>
      </c>
      <c r="AB18830">
        <v>0</v>
      </c>
      <c r="AC18830">
        <v>0</v>
      </c>
      <c r="AD18830">
        <v>0</v>
      </c>
      <c r="AE18830">
        <v>10</v>
      </c>
      <c r="AF18830">
        <v>10</v>
      </c>
      <c r="AG18830">
        <v>10</v>
      </c>
      <c r="AH18830">
        <v>344.99799999999999</v>
      </c>
      <c r="AI18830">
        <v>345</v>
      </c>
      <c r="AJ18830">
        <v>345</v>
      </c>
      <c r="AK18830" s="11" t="s">
        <v>432</v>
      </c>
      <c r="AL18830">
        <v>-33.207922764468897</v>
      </c>
      <c r="AM18830" s="11" t="s">
        <v>432</v>
      </c>
      <c r="AN18830">
        <v>3053.4071071256499</v>
      </c>
      <c r="AO18830">
        <v>57.344508360096803</v>
      </c>
      <c r="AP18830">
        <v>433.323029426174</v>
      </c>
      <c r="AQ18830">
        <v>361.52284466750802</v>
      </c>
      <c r="AR18830">
        <v>579.95903156928796</v>
      </c>
      <c r="AS18830" s="11">
        <f t="shared" si="294"/>
        <v>0</v>
      </c>
    </row>
    <row r="18831" spans="1:45" x14ac:dyDescent="0.25">
      <c r="A18831">
        <v>18830</v>
      </c>
      <c r="B18831" s="11" t="s">
        <v>506</v>
      </c>
      <c r="C18831" s="1">
        <v>43955</v>
      </c>
      <c r="D18831">
        <v>323.08731578947402</v>
      </c>
      <c r="E18831">
        <v>307.72631578947397</v>
      </c>
      <c r="F18831">
        <v>337.95657894736797</v>
      </c>
      <c r="G18831">
        <v>97.169789473684204</v>
      </c>
      <c r="H18831">
        <v>94</v>
      </c>
      <c r="I18831">
        <v>100.31578947368401</v>
      </c>
      <c r="J18831">
        <v>87.371894736842094</v>
      </c>
      <c r="K18831">
        <v>84.842105263157904</v>
      </c>
      <c r="L18831">
        <v>90.0552631578947</v>
      </c>
      <c r="M18831">
        <v>11</v>
      </c>
      <c r="N18831">
        <v>11</v>
      </c>
      <c r="O18831">
        <v>11</v>
      </c>
      <c r="P18831">
        <v>41.750894736842099</v>
      </c>
      <c r="Q18831">
        <v>36.630263157894703</v>
      </c>
      <c r="R18831">
        <v>48.211842105263202</v>
      </c>
      <c r="S18831">
        <v>12.796578947368401</v>
      </c>
      <c r="T18831">
        <v>11.9473684210526</v>
      </c>
      <c r="U18831">
        <v>13.789473684210501</v>
      </c>
      <c r="V18831">
        <v>351</v>
      </c>
      <c r="W18831">
        <v>351</v>
      </c>
      <c r="X18831">
        <v>351</v>
      </c>
      <c r="Y18831">
        <v>0</v>
      </c>
      <c r="Z18831">
        <v>0</v>
      </c>
      <c r="AA18831">
        <v>0</v>
      </c>
      <c r="AB18831">
        <v>0</v>
      </c>
      <c r="AC18831">
        <v>0</v>
      </c>
      <c r="AD18831">
        <v>0</v>
      </c>
      <c r="AE18831">
        <v>10</v>
      </c>
      <c r="AF18831">
        <v>10</v>
      </c>
      <c r="AG18831">
        <v>10</v>
      </c>
      <c r="AH18831">
        <v>354.99799999999999</v>
      </c>
      <c r="AI18831">
        <v>355</v>
      </c>
      <c r="AJ18831">
        <v>355</v>
      </c>
      <c r="AK18831" s="11" t="s">
        <v>432</v>
      </c>
      <c r="AL18831">
        <v>-32.331522965850503</v>
      </c>
      <c r="AM18831" s="11" t="s">
        <v>432</v>
      </c>
      <c r="AN18831">
        <v>3151.55276136163</v>
      </c>
      <c r="AO18831">
        <v>47.6385210662297</v>
      </c>
      <c r="AP18831">
        <v>401.26091942235399</v>
      </c>
      <c r="AQ18831">
        <v>358.05520780945898</v>
      </c>
      <c r="AR18831">
        <v>481.77304581322602</v>
      </c>
      <c r="AS18831" s="11">
        <f t="shared" si="294"/>
        <v>0</v>
      </c>
    </row>
    <row r="18832" spans="1:45" x14ac:dyDescent="0.25">
      <c r="A18832">
        <v>18831</v>
      </c>
      <c r="B18832" s="11" t="s">
        <v>506</v>
      </c>
      <c r="C18832" s="1">
        <v>43956</v>
      </c>
      <c r="D18832">
        <v>317.94405263157898</v>
      </c>
      <c r="E18832">
        <v>302.25789473684199</v>
      </c>
      <c r="F18832">
        <v>334.31973684210499</v>
      </c>
      <c r="G18832">
        <v>95.301315789473705</v>
      </c>
      <c r="H18832">
        <v>92.210526315789494</v>
      </c>
      <c r="I18832">
        <v>98.369736842105297</v>
      </c>
      <c r="J18832">
        <v>85.725157894736796</v>
      </c>
      <c r="K18832">
        <v>83.210526315789494</v>
      </c>
      <c r="L18832">
        <v>88.368421052631604</v>
      </c>
      <c r="M18832">
        <v>12</v>
      </c>
      <c r="N18832">
        <v>12</v>
      </c>
      <c r="O18832">
        <v>12</v>
      </c>
      <c r="P18832">
        <v>37.589736842105303</v>
      </c>
      <c r="Q18832">
        <v>32.524999999999999</v>
      </c>
      <c r="R18832">
        <v>43.2631578947368</v>
      </c>
      <c r="S18832">
        <v>11.8081578947368</v>
      </c>
      <c r="T18832">
        <v>10.9473684210526</v>
      </c>
      <c r="U18832">
        <v>12.6842105263158</v>
      </c>
      <c r="V18832">
        <v>363</v>
      </c>
      <c r="W18832">
        <v>363</v>
      </c>
      <c r="X18832">
        <v>363</v>
      </c>
      <c r="Y18832">
        <v>0</v>
      </c>
      <c r="Z18832">
        <v>0</v>
      </c>
      <c r="AA18832">
        <v>0</v>
      </c>
      <c r="AB18832">
        <v>0</v>
      </c>
      <c r="AC18832">
        <v>0</v>
      </c>
      <c r="AD18832">
        <v>0</v>
      </c>
      <c r="AE18832">
        <v>10</v>
      </c>
      <c r="AF18832">
        <v>10</v>
      </c>
      <c r="AG18832">
        <v>10</v>
      </c>
      <c r="AH18832">
        <v>364.99799999999999</v>
      </c>
      <c r="AI18832">
        <v>365</v>
      </c>
      <c r="AJ18832">
        <v>365</v>
      </c>
      <c r="AK18832" s="11" t="s">
        <v>432</v>
      </c>
      <c r="AL18832">
        <v>-31.4598234772441</v>
      </c>
      <c r="AM18832" s="11" t="s">
        <v>432</v>
      </c>
      <c r="AN18832">
        <v>3252.6924702153101</v>
      </c>
      <c r="AO18832">
        <v>40.864125058620203</v>
      </c>
      <c r="AP18832">
        <v>384.22873224065302</v>
      </c>
      <c r="AQ18832">
        <v>329.00365792387203</v>
      </c>
      <c r="AR18832">
        <v>455.38093941155802</v>
      </c>
      <c r="AS18832" s="11">
        <f t="shared" si="294"/>
        <v>0</v>
      </c>
    </row>
    <row r="18833" spans="1:45" x14ac:dyDescent="0.25">
      <c r="A18833">
        <v>18832</v>
      </c>
      <c r="B18833" s="11" t="s">
        <v>506</v>
      </c>
      <c r="C18833" s="1">
        <v>43957</v>
      </c>
      <c r="D18833">
        <v>304.64347368421102</v>
      </c>
      <c r="E18833">
        <v>289.46973684210502</v>
      </c>
      <c r="F18833">
        <v>320.688157894737</v>
      </c>
      <c r="G18833">
        <v>92.049947368421101</v>
      </c>
      <c r="H18833">
        <v>89.052631578947398</v>
      </c>
      <c r="I18833">
        <v>95.2644736842105</v>
      </c>
      <c r="J18833">
        <v>82.5407894736842</v>
      </c>
      <c r="K18833">
        <v>80.052631578947398</v>
      </c>
      <c r="L18833">
        <v>85.263157894736807</v>
      </c>
      <c r="M18833">
        <v>10</v>
      </c>
      <c r="N18833">
        <v>10</v>
      </c>
      <c r="O18833">
        <v>10</v>
      </c>
      <c r="P18833">
        <v>29.099105263157899</v>
      </c>
      <c r="Q18833">
        <v>24.788157894736798</v>
      </c>
      <c r="R18833">
        <v>34.161842105263098</v>
      </c>
      <c r="S18833">
        <v>9.7995263157894694</v>
      </c>
      <c r="T18833">
        <v>9</v>
      </c>
      <c r="U18833">
        <v>10.685526315789501</v>
      </c>
      <c r="V18833">
        <v>373</v>
      </c>
      <c r="W18833">
        <v>373</v>
      </c>
      <c r="X18833">
        <v>373</v>
      </c>
      <c r="Y18833">
        <v>0</v>
      </c>
      <c r="Z18833">
        <v>0</v>
      </c>
      <c r="AA18833">
        <v>0</v>
      </c>
      <c r="AB18833">
        <v>0</v>
      </c>
      <c r="AC18833">
        <v>0</v>
      </c>
      <c r="AD18833">
        <v>0</v>
      </c>
      <c r="AE18833">
        <v>10</v>
      </c>
      <c r="AF18833">
        <v>10</v>
      </c>
      <c r="AG18833">
        <v>10</v>
      </c>
      <c r="AH18833">
        <v>374.99799999999999</v>
      </c>
      <c r="AI18833">
        <v>375</v>
      </c>
      <c r="AJ18833">
        <v>375</v>
      </c>
      <c r="AK18833" s="11" t="s">
        <v>432</v>
      </c>
      <c r="AL18833">
        <v>-30.622161466571999</v>
      </c>
      <c r="AM18833" s="11" t="s">
        <v>432</v>
      </c>
      <c r="AN18833">
        <v>3356.3055781926901</v>
      </c>
      <c r="AO18833">
        <v>37.886710177891501</v>
      </c>
      <c r="AP18833">
        <v>375.31931121281002</v>
      </c>
      <c r="AQ18833">
        <v>312.21817171182499</v>
      </c>
      <c r="AR18833">
        <v>450.527212802181</v>
      </c>
      <c r="AS18833" s="11">
        <f t="shared" si="294"/>
        <v>0</v>
      </c>
    </row>
    <row r="18834" spans="1:45" x14ac:dyDescent="0.25">
      <c r="A18834">
        <v>18833</v>
      </c>
      <c r="B18834" s="11" t="s">
        <v>506</v>
      </c>
      <c r="C18834" s="1">
        <v>43958</v>
      </c>
      <c r="D18834">
        <v>286.89736842105299</v>
      </c>
      <c r="E18834">
        <v>272.05131578947402</v>
      </c>
      <c r="F18834">
        <v>302.58157894736797</v>
      </c>
      <c r="G18834">
        <v>88.342315789473702</v>
      </c>
      <c r="H18834">
        <v>85.261842105263199</v>
      </c>
      <c r="I18834">
        <v>91.631578947368396</v>
      </c>
      <c r="J18834">
        <v>78.771105263157907</v>
      </c>
      <c r="K18834">
        <v>76.263157894736807</v>
      </c>
      <c r="L18834">
        <v>81.526315789473699</v>
      </c>
      <c r="M18834">
        <v>10</v>
      </c>
      <c r="N18834">
        <v>10</v>
      </c>
      <c r="O18834">
        <v>10</v>
      </c>
      <c r="P18834">
        <v>25.023684210526302</v>
      </c>
      <c r="Q18834">
        <v>21.103947368421</v>
      </c>
      <c r="R18834">
        <v>29.8960526315789</v>
      </c>
      <c r="S18834">
        <v>8.8182631578947408</v>
      </c>
      <c r="T18834">
        <v>8</v>
      </c>
      <c r="U18834">
        <v>9.7368421052631593</v>
      </c>
      <c r="V18834">
        <v>383</v>
      </c>
      <c r="W18834">
        <v>383</v>
      </c>
      <c r="X18834">
        <v>383</v>
      </c>
      <c r="Y18834">
        <v>0</v>
      </c>
      <c r="Z18834">
        <v>0</v>
      </c>
      <c r="AA18834">
        <v>0</v>
      </c>
      <c r="AB18834">
        <v>0</v>
      </c>
      <c r="AC18834">
        <v>0</v>
      </c>
      <c r="AD18834">
        <v>0</v>
      </c>
      <c r="AE18834">
        <v>10</v>
      </c>
      <c r="AF18834">
        <v>10</v>
      </c>
      <c r="AG18834">
        <v>10</v>
      </c>
      <c r="AH18834">
        <v>384.99799999999999</v>
      </c>
      <c r="AI18834">
        <v>385</v>
      </c>
      <c r="AJ18834">
        <v>385</v>
      </c>
      <c r="AK18834" s="11" t="s">
        <v>432</v>
      </c>
      <c r="AL18834">
        <v>-29.8487405937896</v>
      </c>
      <c r="AM18834" s="11" t="s">
        <v>432</v>
      </c>
      <c r="AN18834">
        <v>3461.46450316559</v>
      </c>
      <c r="AO18834">
        <v>37.021897805197099</v>
      </c>
      <c r="AP18834">
        <v>365.47976459282398</v>
      </c>
      <c r="AQ18834">
        <v>299.56734988307602</v>
      </c>
      <c r="AR18834">
        <v>443.97546770059301</v>
      </c>
      <c r="AS18834" s="11">
        <f t="shared" si="294"/>
        <v>0</v>
      </c>
    </row>
    <row r="18835" spans="1:45" x14ac:dyDescent="0.25">
      <c r="A18835">
        <v>18834</v>
      </c>
      <c r="B18835" s="11" t="s">
        <v>506</v>
      </c>
      <c r="C18835" s="1">
        <v>43959</v>
      </c>
      <c r="D18835">
        <v>269.05131578947402</v>
      </c>
      <c r="E18835">
        <v>255.47368421052599</v>
      </c>
      <c r="F18835">
        <v>284.63289473684199</v>
      </c>
      <c r="G18835">
        <v>84.354210526315796</v>
      </c>
      <c r="H18835">
        <v>81.156578947368402</v>
      </c>
      <c r="I18835">
        <v>87.421052631578902</v>
      </c>
      <c r="J18835">
        <v>74.778000000000006</v>
      </c>
      <c r="K18835">
        <v>72.156578947368402</v>
      </c>
      <c r="L18835">
        <v>77.473684210526301</v>
      </c>
      <c r="M18835">
        <v>9</v>
      </c>
      <c r="N18835">
        <v>9</v>
      </c>
      <c r="O18835">
        <v>9</v>
      </c>
      <c r="P18835">
        <v>24.955894736842101</v>
      </c>
      <c r="Q18835">
        <v>21.210526315789501</v>
      </c>
      <c r="R18835">
        <v>29.372368421052599</v>
      </c>
      <c r="S18835">
        <v>8.5213684210526299</v>
      </c>
      <c r="T18835">
        <v>7.7368421052631602</v>
      </c>
      <c r="U18835">
        <v>9.3684210526315805</v>
      </c>
      <c r="V18835">
        <v>392</v>
      </c>
      <c r="W18835">
        <v>392</v>
      </c>
      <c r="X18835">
        <v>392</v>
      </c>
      <c r="Y18835">
        <v>0</v>
      </c>
      <c r="Z18835">
        <v>0</v>
      </c>
      <c r="AA18835">
        <v>0</v>
      </c>
      <c r="AB18835">
        <v>0</v>
      </c>
      <c r="AC18835">
        <v>0</v>
      </c>
      <c r="AD18835">
        <v>0</v>
      </c>
      <c r="AE18835">
        <v>10</v>
      </c>
      <c r="AF18835">
        <v>10</v>
      </c>
      <c r="AG18835">
        <v>10</v>
      </c>
      <c r="AH18835">
        <v>394.99799999999999</v>
      </c>
      <c r="AI18835">
        <v>395</v>
      </c>
      <c r="AJ18835">
        <v>395</v>
      </c>
      <c r="AK18835" s="11" t="s">
        <v>432</v>
      </c>
      <c r="AL18835">
        <v>-29.174499084980202</v>
      </c>
      <c r="AM18835" s="11" t="s">
        <v>432</v>
      </c>
      <c r="AN18835">
        <v>3566.3713637608898</v>
      </c>
      <c r="AO18835">
        <v>36.275344708904399</v>
      </c>
      <c r="AP18835">
        <v>345.92971545711202</v>
      </c>
      <c r="AQ18835">
        <v>281.18131157346102</v>
      </c>
      <c r="AR18835">
        <v>428.09209440997802</v>
      </c>
      <c r="AS18835" s="11">
        <f t="shared" si="294"/>
        <v>0</v>
      </c>
    </row>
    <row r="18836" spans="1:45" x14ac:dyDescent="0.25">
      <c r="A18836">
        <v>18835</v>
      </c>
      <c r="B18836" s="11" t="s">
        <v>506</v>
      </c>
      <c r="C18836" s="1">
        <v>43960</v>
      </c>
      <c r="D18836">
        <v>251.471789473684</v>
      </c>
      <c r="E18836">
        <v>238.35657894736801</v>
      </c>
      <c r="F18836">
        <v>266.21184210526297</v>
      </c>
      <c r="G18836">
        <v>79.786210526315799</v>
      </c>
      <c r="H18836">
        <v>76.631578947368396</v>
      </c>
      <c r="I18836">
        <v>82.7907894736842</v>
      </c>
      <c r="J18836">
        <v>70.368736842105307</v>
      </c>
      <c r="K18836">
        <v>67.631578947368396</v>
      </c>
      <c r="L18836">
        <v>72.947368421052602</v>
      </c>
      <c r="M18836">
        <v>13</v>
      </c>
      <c r="N18836">
        <v>13</v>
      </c>
      <c r="O18836">
        <v>13</v>
      </c>
      <c r="P18836">
        <v>24.982421052631601</v>
      </c>
      <c r="Q18836">
        <v>21.105263157894701</v>
      </c>
      <c r="R18836">
        <v>29.897368421052601</v>
      </c>
      <c r="S18836">
        <v>7.9377894736842096</v>
      </c>
      <c r="T18836">
        <v>7.2631578947368398</v>
      </c>
      <c r="U18836">
        <v>8.7368421052631593</v>
      </c>
      <c r="V18836">
        <v>405</v>
      </c>
      <c r="W18836">
        <v>405</v>
      </c>
      <c r="X18836">
        <v>405</v>
      </c>
      <c r="Y18836">
        <v>0</v>
      </c>
      <c r="Z18836">
        <v>0</v>
      </c>
      <c r="AA18836">
        <v>0</v>
      </c>
      <c r="AB18836">
        <v>0</v>
      </c>
      <c r="AC18836">
        <v>0</v>
      </c>
      <c r="AD18836">
        <v>0</v>
      </c>
      <c r="AE18836">
        <v>10</v>
      </c>
      <c r="AF18836">
        <v>10</v>
      </c>
      <c r="AG18836">
        <v>10</v>
      </c>
      <c r="AH18836">
        <v>404.99799999999999</v>
      </c>
      <c r="AI18836">
        <v>405</v>
      </c>
      <c r="AJ18836">
        <v>405</v>
      </c>
      <c r="AK18836" s="11" t="s">
        <v>432</v>
      </c>
      <c r="AL18836">
        <v>-28.636662348956801</v>
      </c>
      <c r="AM18836" s="11" t="s">
        <v>432</v>
      </c>
      <c r="AN18836">
        <v>3668.1213971388702</v>
      </c>
      <c r="AO18836">
        <v>35.8653689042076</v>
      </c>
      <c r="AP18836">
        <v>323.41826626629597</v>
      </c>
      <c r="AQ18836">
        <v>259.83986134775898</v>
      </c>
      <c r="AR18836">
        <v>400.30091372886699</v>
      </c>
      <c r="AS18836" s="11">
        <f t="shared" si="294"/>
        <v>0</v>
      </c>
    </row>
    <row r="18837" spans="1:45" x14ac:dyDescent="0.25">
      <c r="A18837">
        <v>18836</v>
      </c>
      <c r="B18837" s="11" t="s">
        <v>506</v>
      </c>
      <c r="C18837" s="1">
        <v>43961</v>
      </c>
      <c r="D18837">
        <v>234.359052631579</v>
      </c>
      <c r="E18837">
        <v>221.46973684210499</v>
      </c>
      <c r="F18837">
        <v>248</v>
      </c>
      <c r="G18837">
        <v>74.665736842105304</v>
      </c>
      <c r="H18837">
        <v>71.421052631578902</v>
      </c>
      <c r="I18837">
        <v>77.789473684210506</v>
      </c>
      <c r="J18837">
        <v>65.548000000000002</v>
      </c>
      <c r="K18837">
        <v>62.998684210526299</v>
      </c>
      <c r="L18837">
        <v>68.105263157894697</v>
      </c>
      <c r="M18837">
        <v>8</v>
      </c>
      <c r="N18837">
        <v>8</v>
      </c>
      <c r="O18837">
        <v>8</v>
      </c>
      <c r="P18837">
        <v>24.907368421052599</v>
      </c>
      <c r="Q18837">
        <v>21.210526315789501</v>
      </c>
      <c r="R18837">
        <v>29.4223684210526</v>
      </c>
      <c r="S18837">
        <v>7.681</v>
      </c>
      <c r="T18837">
        <v>7.0526315789473699</v>
      </c>
      <c r="U18837">
        <v>8.4210526315789505</v>
      </c>
      <c r="V18837">
        <v>413</v>
      </c>
      <c r="W18837">
        <v>413</v>
      </c>
      <c r="X18837">
        <v>413</v>
      </c>
      <c r="Y18837">
        <v>0</v>
      </c>
      <c r="Z18837">
        <v>0</v>
      </c>
      <c r="AA18837">
        <v>0</v>
      </c>
      <c r="AB18837">
        <v>0</v>
      </c>
      <c r="AC18837">
        <v>0</v>
      </c>
      <c r="AD18837">
        <v>0</v>
      </c>
      <c r="AE18837">
        <v>9</v>
      </c>
      <c r="AF18837">
        <v>9</v>
      </c>
      <c r="AG18837">
        <v>9</v>
      </c>
      <c r="AH18837">
        <v>413.99799999999999</v>
      </c>
      <c r="AI18837">
        <v>414</v>
      </c>
      <c r="AJ18837">
        <v>414</v>
      </c>
      <c r="AK18837" s="11" t="s">
        <v>432</v>
      </c>
      <c r="AL18837">
        <v>-28.2622952243076</v>
      </c>
      <c r="AM18837" s="11" t="s">
        <v>432</v>
      </c>
      <c r="AN18837">
        <v>3762.8663972640002</v>
      </c>
      <c r="AO18837">
        <v>34.267046910622902</v>
      </c>
      <c r="AP18837">
        <v>302.66614372314302</v>
      </c>
      <c r="AQ18837">
        <v>240.368584267702</v>
      </c>
      <c r="AR18837">
        <v>375.01136993635401</v>
      </c>
      <c r="AS18837" s="11">
        <f t="shared" si="294"/>
        <v>0</v>
      </c>
    </row>
    <row r="18838" spans="1:45" x14ac:dyDescent="0.25">
      <c r="A18838">
        <v>18837</v>
      </c>
      <c r="B18838" s="11" t="s">
        <v>506</v>
      </c>
      <c r="C18838" s="1">
        <v>43962</v>
      </c>
      <c r="D18838">
        <v>218.832263157895</v>
      </c>
      <c r="E18838">
        <v>206.789473684211</v>
      </c>
      <c r="F18838">
        <v>231.73815789473699</v>
      </c>
      <c r="G18838">
        <v>70.266578947368401</v>
      </c>
      <c r="H18838">
        <v>67.105263157894697</v>
      </c>
      <c r="I18838">
        <v>73.317105263157899</v>
      </c>
      <c r="J18838">
        <v>61.5194210526316</v>
      </c>
      <c r="K18838">
        <v>58.947368421052602</v>
      </c>
      <c r="L18838">
        <v>64.053947368421007</v>
      </c>
      <c r="M18838">
        <v>8</v>
      </c>
      <c r="N18838">
        <v>8</v>
      </c>
      <c r="O18838">
        <v>8</v>
      </c>
      <c r="P18838">
        <v>24.931736842105298</v>
      </c>
      <c r="Q18838">
        <v>21.156578947368399</v>
      </c>
      <c r="R18838">
        <v>29.684210526315798</v>
      </c>
      <c r="S18838">
        <v>7.6771052631578902</v>
      </c>
      <c r="T18838">
        <v>7</v>
      </c>
      <c r="U18838">
        <v>8.3684210526315805</v>
      </c>
      <c r="V18838">
        <v>421</v>
      </c>
      <c r="W18838">
        <v>421</v>
      </c>
      <c r="X18838">
        <v>421</v>
      </c>
      <c r="Y18838">
        <v>0</v>
      </c>
      <c r="Z18838">
        <v>0</v>
      </c>
      <c r="AA18838">
        <v>0</v>
      </c>
      <c r="AB18838">
        <v>0</v>
      </c>
      <c r="AC18838">
        <v>0</v>
      </c>
      <c r="AD18838">
        <v>0</v>
      </c>
      <c r="AE18838">
        <v>7</v>
      </c>
      <c r="AF18838">
        <v>7</v>
      </c>
      <c r="AG18838">
        <v>7</v>
      </c>
      <c r="AH18838">
        <v>420.99799999999999</v>
      </c>
      <c r="AI18838">
        <v>421</v>
      </c>
      <c r="AJ18838">
        <v>421</v>
      </c>
      <c r="AK18838" s="11" t="s">
        <v>432</v>
      </c>
      <c r="AL18838">
        <v>-28.0490350278919</v>
      </c>
      <c r="AM18838" s="11" t="s">
        <v>432</v>
      </c>
      <c r="AN18838">
        <v>3846.4870546997599</v>
      </c>
      <c r="AO18838">
        <v>32.536040996507801</v>
      </c>
      <c r="AP18838">
        <v>283.17105976244602</v>
      </c>
      <c r="AQ18838">
        <v>223.44805486369901</v>
      </c>
      <c r="AR18838">
        <v>353.257109140838</v>
      </c>
      <c r="AS18838" s="11">
        <f t="shared" si="294"/>
        <v>0</v>
      </c>
    </row>
    <row r="18839" spans="1:45" x14ac:dyDescent="0.25">
      <c r="A18839">
        <v>18838</v>
      </c>
      <c r="B18839" s="11" t="s">
        <v>506</v>
      </c>
      <c r="C18839" s="1">
        <v>43963</v>
      </c>
      <c r="D18839">
        <v>208.27484210526299</v>
      </c>
      <c r="E18839">
        <v>197.26184210526301</v>
      </c>
      <c r="F18839">
        <v>220.894736842105</v>
      </c>
      <c r="G18839">
        <v>67.856999999999999</v>
      </c>
      <c r="H18839">
        <v>64.947368421052602</v>
      </c>
      <c r="I18839">
        <v>70.789473684210506</v>
      </c>
      <c r="J18839">
        <v>59.474473684210501</v>
      </c>
      <c r="K18839">
        <v>57</v>
      </c>
      <c r="L18839">
        <v>61.947368421052602</v>
      </c>
      <c r="M18839">
        <v>4</v>
      </c>
      <c r="N18839">
        <v>4</v>
      </c>
      <c r="O18839">
        <v>4</v>
      </c>
      <c r="P18839">
        <v>25.020421052631601</v>
      </c>
      <c r="Q18839">
        <v>21.3684210526316</v>
      </c>
      <c r="R18839">
        <v>29.685526315789499</v>
      </c>
      <c r="S18839">
        <v>7.6822105263157896</v>
      </c>
      <c r="T18839">
        <v>7.1052631578947398</v>
      </c>
      <c r="U18839">
        <v>8.3684210526315805</v>
      </c>
      <c r="V18839">
        <v>425</v>
      </c>
      <c r="W18839">
        <v>425</v>
      </c>
      <c r="X18839">
        <v>425</v>
      </c>
      <c r="Y18839">
        <v>0</v>
      </c>
      <c r="Z18839">
        <v>0</v>
      </c>
      <c r="AA18839">
        <v>0</v>
      </c>
      <c r="AB18839">
        <v>0</v>
      </c>
      <c r="AC18839">
        <v>0</v>
      </c>
      <c r="AD18839">
        <v>0</v>
      </c>
      <c r="AE18839">
        <v>6</v>
      </c>
      <c r="AF18839">
        <v>6</v>
      </c>
      <c r="AG18839">
        <v>6</v>
      </c>
      <c r="AH18839">
        <v>426.99799999999999</v>
      </c>
      <c r="AI18839">
        <v>427</v>
      </c>
      <c r="AJ18839">
        <v>427</v>
      </c>
      <c r="AK18839" s="11" t="s">
        <v>432</v>
      </c>
      <c r="AL18839">
        <v>-27.965509190206301</v>
      </c>
      <c r="AM18839" s="11" t="s">
        <v>432</v>
      </c>
      <c r="AN18839">
        <v>3915.66356130639</v>
      </c>
      <c r="AO18839">
        <v>30.9757448534824</v>
      </c>
      <c r="AP18839">
        <v>266.35461329431098</v>
      </c>
      <c r="AQ18839">
        <v>208.91490073697599</v>
      </c>
      <c r="AR18839">
        <v>332.97194472700397</v>
      </c>
      <c r="AS18839" s="11">
        <f t="shared" si="294"/>
        <v>0</v>
      </c>
    </row>
    <row r="18840" spans="1:45" x14ac:dyDescent="0.25">
      <c r="A18840">
        <v>18839</v>
      </c>
      <c r="B18840" s="11" t="s">
        <v>506</v>
      </c>
      <c r="C18840" s="1">
        <v>43964</v>
      </c>
      <c r="D18840">
        <v>204.52242105263201</v>
      </c>
      <c r="E18840">
        <v>192.57631578947399</v>
      </c>
      <c r="F18840">
        <v>217.42631578947399</v>
      </c>
      <c r="G18840">
        <v>66.762052631578996</v>
      </c>
      <c r="H18840">
        <v>63.788157894736798</v>
      </c>
      <c r="I18840">
        <v>69.527631578947407</v>
      </c>
      <c r="J18840">
        <v>58.667526315789502</v>
      </c>
      <c r="K18840">
        <v>56.2631578947368</v>
      </c>
      <c r="L18840">
        <v>61.052631578947398</v>
      </c>
      <c r="M18840">
        <v>5</v>
      </c>
      <c r="N18840">
        <v>5</v>
      </c>
      <c r="O18840">
        <v>5</v>
      </c>
      <c r="P18840">
        <v>24.9146842105263</v>
      </c>
      <c r="Q18840">
        <v>20.894736842105299</v>
      </c>
      <c r="R18840">
        <v>29.894736842105299</v>
      </c>
      <c r="S18840">
        <v>7.6712105263157904</v>
      </c>
      <c r="T18840">
        <v>7.0526315789473699</v>
      </c>
      <c r="U18840">
        <v>8.3684210526315805</v>
      </c>
      <c r="V18840">
        <v>430</v>
      </c>
      <c r="W18840">
        <v>430</v>
      </c>
      <c r="X18840">
        <v>430</v>
      </c>
      <c r="Y18840">
        <v>0</v>
      </c>
      <c r="Z18840">
        <v>0</v>
      </c>
      <c r="AA18840">
        <v>0</v>
      </c>
      <c r="AB18840">
        <v>0</v>
      </c>
      <c r="AC18840">
        <v>0</v>
      </c>
      <c r="AD18840">
        <v>0</v>
      </c>
      <c r="AE18840">
        <v>6</v>
      </c>
      <c r="AF18840">
        <v>6</v>
      </c>
      <c r="AG18840">
        <v>6</v>
      </c>
      <c r="AH18840">
        <v>432.99799999999999</v>
      </c>
      <c r="AI18840">
        <v>433</v>
      </c>
      <c r="AJ18840">
        <v>433</v>
      </c>
      <c r="AK18840" s="11" t="s">
        <v>432</v>
      </c>
      <c r="AL18840">
        <v>-27.973998569239299</v>
      </c>
      <c r="AM18840" s="11" t="s">
        <v>432</v>
      </c>
      <c r="AN18840">
        <v>3968.9099224092001</v>
      </c>
      <c r="AO18840">
        <v>32.6795203606762</v>
      </c>
      <c r="AP18840">
        <v>250.47434664865801</v>
      </c>
      <c r="AQ18840">
        <v>194.72659240174099</v>
      </c>
      <c r="AR18840">
        <v>312.75552352229101</v>
      </c>
      <c r="AS18840" s="11">
        <f t="shared" si="294"/>
        <v>0</v>
      </c>
    </row>
    <row r="18841" spans="1:45" x14ac:dyDescent="0.25">
      <c r="A18841">
        <v>18840</v>
      </c>
      <c r="B18841" s="11" t="s">
        <v>506</v>
      </c>
      <c r="C18841" s="1">
        <v>43965</v>
      </c>
      <c r="D18841">
        <v>199.324421052632</v>
      </c>
      <c r="E18841">
        <v>187.625</v>
      </c>
      <c r="F18841">
        <v>211.73684210526301</v>
      </c>
      <c r="G18841">
        <v>64.641578947368401</v>
      </c>
      <c r="H18841">
        <v>61.893421052631602</v>
      </c>
      <c r="I18841">
        <v>67.474999999999994</v>
      </c>
      <c r="J18841">
        <v>56.8468421052632</v>
      </c>
      <c r="K18841">
        <v>54.421052631578902</v>
      </c>
      <c r="L18841">
        <v>59.157894736842103</v>
      </c>
      <c r="M18841">
        <v>6</v>
      </c>
      <c r="N18841">
        <v>6</v>
      </c>
      <c r="O18841">
        <v>6</v>
      </c>
      <c r="P18841">
        <v>20.9461578947368</v>
      </c>
      <c r="Q18841">
        <v>17.473684210526301</v>
      </c>
      <c r="R18841">
        <v>25.473684210526301</v>
      </c>
      <c r="S18841">
        <v>6.6627894736842102</v>
      </c>
      <c r="T18841">
        <v>6.0526315789473699</v>
      </c>
      <c r="U18841">
        <v>7.3684210526315796</v>
      </c>
      <c r="V18841">
        <v>436</v>
      </c>
      <c r="W18841">
        <v>436</v>
      </c>
      <c r="X18841">
        <v>436</v>
      </c>
      <c r="Y18841">
        <v>0</v>
      </c>
      <c r="Z18841">
        <v>0</v>
      </c>
      <c r="AA18841">
        <v>0</v>
      </c>
      <c r="AB18841">
        <v>0</v>
      </c>
      <c r="AC18841">
        <v>0</v>
      </c>
      <c r="AD18841">
        <v>0</v>
      </c>
      <c r="AE18841">
        <v>6</v>
      </c>
      <c r="AF18841">
        <v>6</v>
      </c>
      <c r="AG18841">
        <v>6</v>
      </c>
      <c r="AH18841">
        <v>438.99799999999999</v>
      </c>
      <c r="AI18841">
        <v>439</v>
      </c>
      <c r="AJ18841">
        <v>439</v>
      </c>
      <c r="AK18841" s="11" t="s">
        <v>432</v>
      </c>
      <c r="AL18841">
        <v>-28.045881937266401</v>
      </c>
      <c r="AM18841" s="11" t="s">
        <v>432</v>
      </c>
      <c r="AN18841">
        <v>4007.0220627972699</v>
      </c>
      <c r="AO18841">
        <v>36.011090265412797</v>
      </c>
      <c r="AP18841">
        <v>232.75233627830099</v>
      </c>
      <c r="AQ18841">
        <v>179.51626920904999</v>
      </c>
      <c r="AR18841">
        <v>292.86552058299998</v>
      </c>
      <c r="AS18841" s="11">
        <f t="shared" si="294"/>
        <v>0</v>
      </c>
    </row>
    <row r="18842" spans="1:45" x14ac:dyDescent="0.25">
      <c r="A18842">
        <v>18841</v>
      </c>
      <c r="B18842" s="11" t="s">
        <v>506</v>
      </c>
      <c r="C18842" s="1">
        <v>43966</v>
      </c>
      <c r="D18842">
        <v>189.70247368421099</v>
      </c>
      <c r="E18842">
        <v>178.20921052631601</v>
      </c>
      <c r="F18842">
        <v>201.47894736842099</v>
      </c>
      <c r="G18842">
        <v>61.5134210526316</v>
      </c>
      <c r="H18842">
        <v>58.893421052631602</v>
      </c>
      <c r="I18842">
        <v>64.157894736842096</v>
      </c>
      <c r="J18842">
        <v>54.0194210526316</v>
      </c>
      <c r="K18842">
        <v>51.788157894736798</v>
      </c>
      <c r="L18842">
        <v>56.422368421052603</v>
      </c>
      <c r="M18842">
        <v>6</v>
      </c>
      <c r="N18842">
        <v>6</v>
      </c>
      <c r="O18842">
        <v>6</v>
      </c>
      <c r="P18842">
        <v>16.733105263157899</v>
      </c>
      <c r="Q18842">
        <v>13.630263157894699</v>
      </c>
      <c r="R18842">
        <v>20.947368421052602</v>
      </c>
      <c r="S18842">
        <v>5.6633684210526303</v>
      </c>
      <c r="T18842">
        <v>5</v>
      </c>
      <c r="U18842">
        <v>6.4210526315789496</v>
      </c>
      <c r="V18842">
        <v>442</v>
      </c>
      <c r="W18842">
        <v>442</v>
      </c>
      <c r="X18842">
        <v>442</v>
      </c>
      <c r="Y18842">
        <v>0</v>
      </c>
      <c r="Z18842">
        <v>0</v>
      </c>
      <c r="AA18842">
        <v>0</v>
      </c>
      <c r="AB18842">
        <v>0</v>
      </c>
      <c r="AC18842">
        <v>0</v>
      </c>
      <c r="AD18842">
        <v>0</v>
      </c>
      <c r="AE18842">
        <v>6</v>
      </c>
      <c r="AF18842">
        <v>6</v>
      </c>
      <c r="AG18842">
        <v>6</v>
      </c>
      <c r="AH18842">
        <v>444.99799999999999</v>
      </c>
      <c r="AI18842">
        <v>445</v>
      </c>
      <c r="AJ18842">
        <v>445</v>
      </c>
      <c r="AK18842" s="11" t="s">
        <v>432</v>
      </c>
      <c r="AL18842">
        <v>-28.166096071286201</v>
      </c>
      <c r="AM18842" s="11" t="s">
        <v>432</v>
      </c>
      <c r="AN18842">
        <v>4032.6576209202999</v>
      </c>
      <c r="AO18842">
        <v>39.795605772155803</v>
      </c>
      <c r="AP18842">
        <v>215.03302317336801</v>
      </c>
      <c r="AQ18842">
        <v>164.76030885809999</v>
      </c>
      <c r="AR18842">
        <v>272.870784252882</v>
      </c>
      <c r="AS18842" s="11">
        <f t="shared" si="294"/>
        <v>0</v>
      </c>
    </row>
    <row r="18843" spans="1:45" x14ac:dyDescent="0.25">
      <c r="A18843">
        <v>18842</v>
      </c>
      <c r="B18843" s="11" t="s">
        <v>506</v>
      </c>
      <c r="C18843" s="1">
        <v>43967</v>
      </c>
      <c r="D18843">
        <v>180.08594736842099</v>
      </c>
      <c r="E18843">
        <v>169.682894736842</v>
      </c>
      <c r="F18843">
        <v>191.57894736842101</v>
      </c>
      <c r="G18843">
        <v>58.383947368421097</v>
      </c>
      <c r="H18843">
        <v>55.840789473684197</v>
      </c>
      <c r="I18843">
        <v>61.053947368420999</v>
      </c>
      <c r="J18843">
        <v>51.183052631578903</v>
      </c>
      <c r="K18843">
        <v>49</v>
      </c>
      <c r="L18843">
        <v>53.580263157894699</v>
      </c>
      <c r="M18843">
        <v>6</v>
      </c>
      <c r="N18843">
        <v>6</v>
      </c>
      <c r="O18843">
        <v>6</v>
      </c>
      <c r="P18843">
        <v>16.7754736842105</v>
      </c>
      <c r="Q18843">
        <v>13.6842105263158</v>
      </c>
      <c r="R18843">
        <v>20.475000000000001</v>
      </c>
      <c r="S18843">
        <v>5.6645789473684198</v>
      </c>
      <c r="T18843">
        <v>5.0526315789473699</v>
      </c>
      <c r="U18843">
        <v>6.4210526315789496</v>
      </c>
      <c r="V18843">
        <v>448</v>
      </c>
      <c r="W18843">
        <v>448</v>
      </c>
      <c r="X18843">
        <v>448</v>
      </c>
      <c r="Y18843">
        <v>0</v>
      </c>
      <c r="Z18843">
        <v>0</v>
      </c>
      <c r="AA18843">
        <v>0</v>
      </c>
      <c r="AB18843">
        <v>0</v>
      </c>
      <c r="AC18843">
        <v>0</v>
      </c>
      <c r="AD18843">
        <v>0</v>
      </c>
      <c r="AE18843">
        <v>6</v>
      </c>
      <c r="AF18843">
        <v>6</v>
      </c>
      <c r="AG18843">
        <v>6</v>
      </c>
      <c r="AH18843">
        <v>450.99799999999999</v>
      </c>
      <c r="AI18843">
        <v>451</v>
      </c>
      <c r="AJ18843">
        <v>451</v>
      </c>
      <c r="AK18843" s="11" t="s">
        <v>432</v>
      </c>
      <c r="AL18843">
        <v>-28.3315444173064</v>
      </c>
      <c r="AM18843" s="11" t="s">
        <v>432</v>
      </c>
      <c r="AN18843">
        <v>4049.2946855170699</v>
      </c>
      <c r="AO18843">
        <v>39.8214981114957</v>
      </c>
      <c r="AP18843">
        <v>199.690384905076</v>
      </c>
      <c r="AQ18843">
        <v>150.90913785737899</v>
      </c>
      <c r="AR18843">
        <v>254.97030764124401</v>
      </c>
      <c r="AS18843" s="11">
        <f t="shared" si="294"/>
        <v>0</v>
      </c>
    </row>
    <row r="18844" spans="1:45" x14ac:dyDescent="0.25">
      <c r="A18844">
        <v>18843</v>
      </c>
      <c r="B18844" s="11" t="s">
        <v>506</v>
      </c>
      <c r="C18844" s="1">
        <v>43968</v>
      </c>
      <c r="D18844">
        <v>170.79357894736799</v>
      </c>
      <c r="E18844">
        <v>160.788157894737</v>
      </c>
      <c r="F18844">
        <v>182.00131578947401</v>
      </c>
      <c r="G18844">
        <v>54.998736842105302</v>
      </c>
      <c r="H18844">
        <v>52.578947368421098</v>
      </c>
      <c r="I18844">
        <v>57.686842105263203</v>
      </c>
      <c r="J18844">
        <v>48.162421052631601</v>
      </c>
      <c r="K18844">
        <v>46.103947368421103</v>
      </c>
      <c r="L18844">
        <v>50.475000000000001</v>
      </c>
      <c r="M18844">
        <v>3</v>
      </c>
      <c r="N18844">
        <v>3</v>
      </c>
      <c r="O18844">
        <v>3</v>
      </c>
      <c r="P18844">
        <v>16.709947368421101</v>
      </c>
      <c r="Q18844">
        <v>13.578947368421099</v>
      </c>
      <c r="R18844">
        <v>20.580263157894699</v>
      </c>
      <c r="S18844">
        <v>5.4113684210526296</v>
      </c>
      <c r="T18844">
        <v>4.89342105263158</v>
      </c>
      <c r="U18844">
        <v>6.0526315789473699</v>
      </c>
      <c r="V18844">
        <v>451</v>
      </c>
      <c r="W18844">
        <v>451</v>
      </c>
      <c r="X18844">
        <v>451</v>
      </c>
      <c r="Y18844">
        <v>0</v>
      </c>
      <c r="Z18844">
        <v>0</v>
      </c>
      <c r="AA18844">
        <v>0</v>
      </c>
      <c r="AB18844">
        <v>0</v>
      </c>
      <c r="AC18844">
        <v>0</v>
      </c>
      <c r="AD18844">
        <v>0</v>
      </c>
      <c r="AE18844">
        <v>6</v>
      </c>
      <c r="AF18844">
        <v>6</v>
      </c>
      <c r="AG18844">
        <v>6</v>
      </c>
      <c r="AH18844">
        <v>456.99799999999999</v>
      </c>
      <c r="AI18844">
        <v>457</v>
      </c>
      <c r="AJ18844">
        <v>457</v>
      </c>
      <c r="AK18844" s="11" t="s">
        <v>432</v>
      </c>
      <c r="AL18844">
        <v>-28.539748210459301</v>
      </c>
      <c r="AM18844" s="11" t="s">
        <v>432</v>
      </c>
      <c r="AN18844">
        <v>4060.1507278316499</v>
      </c>
      <c r="AO18844">
        <v>37.107711728450802</v>
      </c>
      <c r="AP18844">
        <v>186.02516407904</v>
      </c>
      <c r="AQ18844">
        <v>139.486340902466</v>
      </c>
      <c r="AR18844">
        <v>239.54639448868099</v>
      </c>
      <c r="AS18844" s="11">
        <f t="shared" si="294"/>
        <v>0</v>
      </c>
    </row>
    <row r="18845" spans="1:45" x14ac:dyDescent="0.25">
      <c r="A18845">
        <v>18844</v>
      </c>
      <c r="B18845" s="11" t="s">
        <v>506</v>
      </c>
      <c r="C18845" s="1">
        <v>43969</v>
      </c>
      <c r="D18845">
        <v>161.503157894737</v>
      </c>
      <c r="E18845">
        <v>151.789473684211</v>
      </c>
      <c r="F18845">
        <v>172.375</v>
      </c>
      <c r="G18845">
        <v>51.3520526315789</v>
      </c>
      <c r="H18845">
        <v>48.894736842105303</v>
      </c>
      <c r="I18845">
        <v>54.0552631578947</v>
      </c>
      <c r="J18845">
        <v>44.9554210526316</v>
      </c>
      <c r="K18845">
        <v>42.946052631579001</v>
      </c>
      <c r="L18845">
        <v>47.2631578947368</v>
      </c>
      <c r="M18845">
        <v>11</v>
      </c>
      <c r="N18845">
        <v>11</v>
      </c>
      <c r="O18845">
        <v>11</v>
      </c>
      <c r="P18845">
        <v>16.7617894736842</v>
      </c>
      <c r="Q18845">
        <v>13.8407894736842</v>
      </c>
      <c r="R18845">
        <v>20.7368421052632</v>
      </c>
      <c r="S18845">
        <v>5.16147368421053</v>
      </c>
      <c r="T18845">
        <v>4.5789473684210504</v>
      </c>
      <c r="U18845">
        <v>6.0013157894736802</v>
      </c>
      <c r="V18845">
        <v>462</v>
      </c>
      <c r="W18845">
        <v>462</v>
      </c>
      <c r="X18845">
        <v>462</v>
      </c>
      <c r="Y18845">
        <v>0</v>
      </c>
      <c r="Z18845">
        <v>0</v>
      </c>
      <c r="AA18845">
        <v>0</v>
      </c>
      <c r="AB18845">
        <v>0</v>
      </c>
      <c r="AC18845">
        <v>0</v>
      </c>
      <c r="AD18845">
        <v>0</v>
      </c>
      <c r="AE18845">
        <v>6</v>
      </c>
      <c r="AF18845">
        <v>6</v>
      </c>
      <c r="AG18845">
        <v>6</v>
      </c>
      <c r="AH18845">
        <v>462.99799999999999</v>
      </c>
      <c r="AI18845">
        <v>463</v>
      </c>
      <c r="AJ18845">
        <v>463</v>
      </c>
      <c r="AK18845" s="11" t="s">
        <v>432</v>
      </c>
      <c r="AL18845">
        <v>-28.775022731833701</v>
      </c>
      <c r="AM18845" s="11" t="s">
        <v>432</v>
      </c>
      <c r="AN18845">
        <v>4067.5631714367501</v>
      </c>
      <c r="AO18845">
        <v>33.322549924963802</v>
      </c>
      <c r="AP18845">
        <v>171.055194366693</v>
      </c>
      <c r="AQ18845">
        <v>127.01788460286301</v>
      </c>
      <c r="AR18845">
        <v>221.806579789566</v>
      </c>
      <c r="AS18845" s="11">
        <f t="shared" si="294"/>
        <v>0</v>
      </c>
    </row>
    <row r="18846" spans="1:45" x14ac:dyDescent="0.25">
      <c r="A18846">
        <v>18845</v>
      </c>
      <c r="B18846" s="11" t="s">
        <v>506</v>
      </c>
      <c r="C18846" s="1">
        <v>43970</v>
      </c>
      <c r="D18846">
        <v>151.61978947368399</v>
      </c>
      <c r="E18846">
        <v>141.42105263157899</v>
      </c>
      <c r="F18846">
        <v>162.89605263157901</v>
      </c>
      <c r="G18846">
        <v>47.582578947368397</v>
      </c>
      <c r="H18846">
        <v>45.105263157894697</v>
      </c>
      <c r="I18846">
        <v>50.2644736842105</v>
      </c>
      <c r="J18846">
        <v>41.622947368421102</v>
      </c>
      <c r="K18846">
        <v>39.421052631578902</v>
      </c>
      <c r="L18846">
        <v>44.052631578947398</v>
      </c>
      <c r="M18846">
        <v>5</v>
      </c>
      <c r="N18846">
        <v>5</v>
      </c>
      <c r="O18846">
        <v>5</v>
      </c>
      <c r="P18846">
        <v>16.265210526315801</v>
      </c>
      <c r="Q18846">
        <v>10.894736842105299</v>
      </c>
      <c r="R18846">
        <v>21.475000000000001</v>
      </c>
      <c r="S18846">
        <v>5.0300526315789504</v>
      </c>
      <c r="T18846">
        <v>3.8947368421052602</v>
      </c>
      <c r="U18846">
        <v>6.1592105263157899</v>
      </c>
      <c r="V18846">
        <v>467</v>
      </c>
      <c r="W18846">
        <v>467</v>
      </c>
      <c r="X18846">
        <v>467</v>
      </c>
      <c r="Y18846">
        <v>0</v>
      </c>
      <c r="Z18846">
        <v>0</v>
      </c>
      <c r="AA18846">
        <v>0</v>
      </c>
      <c r="AB18846">
        <v>0</v>
      </c>
      <c r="AC18846">
        <v>0</v>
      </c>
      <c r="AD18846">
        <v>0</v>
      </c>
      <c r="AE18846">
        <v>5</v>
      </c>
      <c r="AF18846">
        <v>5</v>
      </c>
      <c r="AG18846">
        <v>5</v>
      </c>
      <c r="AH18846">
        <v>467.99799999999999</v>
      </c>
      <c r="AI18846">
        <v>468</v>
      </c>
      <c r="AJ18846">
        <v>468</v>
      </c>
      <c r="AK18846" s="11" t="s">
        <v>433</v>
      </c>
      <c r="AL18846">
        <v>-26.381905332082798</v>
      </c>
      <c r="AM18846" s="11" t="s">
        <v>432</v>
      </c>
      <c r="AN18846">
        <v>4072.94327893122</v>
      </c>
      <c r="AO18846">
        <v>32.7550180907201</v>
      </c>
      <c r="AP18846">
        <v>156.600143483745</v>
      </c>
      <c r="AQ18846">
        <v>114.744717521593</v>
      </c>
      <c r="AR18846">
        <v>204.40599398650201</v>
      </c>
      <c r="AS18846" s="11">
        <f t="shared" si="294"/>
        <v>0</v>
      </c>
    </row>
    <row r="18847" spans="1:45" x14ac:dyDescent="0.25">
      <c r="A18847">
        <v>18846</v>
      </c>
      <c r="B18847" s="11" t="s">
        <v>506</v>
      </c>
      <c r="C18847" s="1">
        <v>43971</v>
      </c>
      <c r="D18847">
        <v>141.84310526315801</v>
      </c>
      <c r="E18847">
        <v>129.682894736842</v>
      </c>
      <c r="F18847">
        <v>154.264473684211</v>
      </c>
      <c r="G18847">
        <v>44.557578947368398</v>
      </c>
      <c r="H18847">
        <v>41.789473684210499</v>
      </c>
      <c r="I18847">
        <v>47.632894736842097</v>
      </c>
      <c r="J18847">
        <v>39.029000000000003</v>
      </c>
      <c r="K18847">
        <v>36.526315789473699</v>
      </c>
      <c r="L18847">
        <v>41.789473684210499</v>
      </c>
      <c r="M18847">
        <v>3</v>
      </c>
      <c r="N18847">
        <v>3</v>
      </c>
      <c r="O18847">
        <v>3</v>
      </c>
      <c r="P18847">
        <v>15.267473684210501</v>
      </c>
      <c r="Q18847">
        <v>10.4197368421053</v>
      </c>
      <c r="R18847">
        <v>20.315789473684202</v>
      </c>
      <c r="S18847">
        <v>4.7932631578947404</v>
      </c>
      <c r="T18847">
        <v>3.6842105263157898</v>
      </c>
      <c r="U18847">
        <v>5.6328947368420996</v>
      </c>
      <c r="V18847">
        <v>470</v>
      </c>
      <c r="W18847">
        <v>470</v>
      </c>
      <c r="X18847">
        <v>470</v>
      </c>
      <c r="Y18847">
        <v>0</v>
      </c>
      <c r="Z18847">
        <v>0</v>
      </c>
      <c r="AA18847">
        <v>0</v>
      </c>
      <c r="AB18847">
        <v>0</v>
      </c>
      <c r="AC18847">
        <v>0</v>
      </c>
      <c r="AD18847">
        <v>0</v>
      </c>
      <c r="AE18847">
        <v>4</v>
      </c>
      <c r="AF18847">
        <v>4</v>
      </c>
      <c r="AG18847">
        <v>4</v>
      </c>
      <c r="AH18847">
        <v>471.99799999999999</v>
      </c>
      <c r="AI18847">
        <v>472</v>
      </c>
      <c r="AJ18847">
        <v>472</v>
      </c>
      <c r="AK18847" s="11" t="s">
        <v>433</v>
      </c>
      <c r="AL18847">
        <v>-23.9887879323318</v>
      </c>
      <c r="AM18847" s="11" t="s">
        <v>432</v>
      </c>
      <c r="AN18847">
        <v>4077.0789099742001</v>
      </c>
      <c r="AO18847">
        <v>34.675289779619099</v>
      </c>
      <c r="AP18847">
        <v>145.82339166678699</v>
      </c>
      <c r="AQ18847">
        <v>104.769301335281</v>
      </c>
      <c r="AR18847">
        <v>193.531623220071</v>
      </c>
      <c r="AS18847" s="11">
        <f t="shared" si="294"/>
        <v>0</v>
      </c>
    </row>
    <row r="18848" spans="1:45" x14ac:dyDescent="0.25">
      <c r="A18848">
        <v>18847</v>
      </c>
      <c r="B18848" s="11" t="s">
        <v>506</v>
      </c>
      <c r="C18848" s="1">
        <v>43972</v>
      </c>
      <c r="D18848">
        <v>133.99242105263201</v>
      </c>
      <c r="E18848">
        <v>121.368421052632</v>
      </c>
      <c r="F18848">
        <v>148.26315789473699</v>
      </c>
      <c r="G18848">
        <v>42.391315789473701</v>
      </c>
      <c r="H18848">
        <v>39.524999999999999</v>
      </c>
      <c r="I18848">
        <v>46.053947368420999</v>
      </c>
      <c r="J18848">
        <v>37.238</v>
      </c>
      <c r="K18848">
        <v>34.578947368421098</v>
      </c>
      <c r="L18848">
        <v>40.578947368421098</v>
      </c>
      <c r="M18848">
        <v>3</v>
      </c>
      <c r="N18848">
        <v>3</v>
      </c>
      <c r="O18848">
        <v>3</v>
      </c>
      <c r="P18848">
        <v>13.480684210526301</v>
      </c>
      <c r="Q18848">
        <v>10</v>
      </c>
      <c r="R18848">
        <v>18.842105263157901</v>
      </c>
      <c r="S18848">
        <v>4.3551052631578901</v>
      </c>
      <c r="T18848">
        <v>3.6315789473684199</v>
      </c>
      <c r="U18848">
        <v>5.5789473684210504</v>
      </c>
      <c r="V18848">
        <v>473</v>
      </c>
      <c r="W18848">
        <v>473</v>
      </c>
      <c r="X18848">
        <v>473</v>
      </c>
      <c r="Y18848">
        <v>0</v>
      </c>
      <c r="Z18848">
        <v>0</v>
      </c>
      <c r="AA18848">
        <v>0</v>
      </c>
      <c r="AB18848">
        <v>0</v>
      </c>
      <c r="AC18848">
        <v>0</v>
      </c>
      <c r="AD18848">
        <v>0</v>
      </c>
      <c r="AE18848">
        <v>4</v>
      </c>
      <c r="AF18848">
        <v>4</v>
      </c>
      <c r="AG18848">
        <v>4</v>
      </c>
      <c r="AH18848">
        <v>475.99799999999999</v>
      </c>
      <c r="AI18848">
        <v>476</v>
      </c>
      <c r="AJ18848">
        <v>476</v>
      </c>
      <c r="AK18848" s="11" t="s">
        <v>433</v>
      </c>
      <c r="AL18848">
        <v>-21.5956705325809</v>
      </c>
      <c r="AM18848" s="11" t="s">
        <v>432</v>
      </c>
      <c r="AN18848">
        <v>4080.4672567100301</v>
      </c>
      <c r="AO18848">
        <v>37.314955851044502</v>
      </c>
      <c r="AP18848">
        <v>138.520830014365</v>
      </c>
      <c r="AQ18848">
        <v>97.661668138811393</v>
      </c>
      <c r="AR18848">
        <v>187.37042689793699</v>
      </c>
      <c r="AS18848" s="11">
        <f t="shared" si="294"/>
        <v>0</v>
      </c>
    </row>
    <row r="18849" spans="1:45" x14ac:dyDescent="0.25">
      <c r="A18849">
        <v>18848</v>
      </c>
      <c r="B18849" s="11" t="s">
        <v>506</v>
      </c>
      <c r="C18849" s="1">
        <v>43973</v>
      </c>
      <c r="D18849">
        <v>128.48147368421101</v>
      </c>
      <c r="E18849">
        <v>115.630263157895</v>
      </c>
      <c r="F18849">
        <v>144.32499999999999</v>
      </c>
      <c r="G18849">
        <v>40.627526315789503</v>
      </c>
      <c r="H18849">
        <v>37.419736842105301</v>
      </c>
      <c r="I18849">
        <v>44.894736842105303</v>
      </c>
      <c r="J18849">
        <v>35.700157894736797</v>
      </c>
      <c r="K18849">
        <v>32.7355263157895</v>
      </c>
      <c r="L18849">
        <v>39.634210526315798</v>
      </c>
      <c r="M18849">
        <v>3</v>
      </c>
      <c r="N18849">
        <v>3</v>
      </c>
      <c r="O18849">
        <v>3</v>
      </c>
      <c r="P18849">
        <v>12.898842105263199</v>
      </c>
      <c r="Q18849">
        <v>10.0526315789474</v>
      </c>
      <c r="R18849">
        <v>17.738157894736801</v>
      </c>
      <c r="S18849">
        <v>4.1740000000000004</v>
      </c>
      <c r="T18849">
        <v>3.5263157894736801</v>
      </c>
      <c r="U18849">
        <v>5.4210526315789496</v>
      </c>
      <c r="V18849">
        <v>476</v>
      </c>
      <c r="W18849">
        <v>476</v>
      </c>
      <c r="X18849">
        <v>476</v>
      </c>
      <c r="Y18849">
        <v>0</v>
      </c>
      <c r="Z18849">
        <v>0</v>
      </c>
      <c r="AA18849">
        <v>0</v>
      </c>
      <c r="AB18849">
        <v>0</v>
      </c>
      <c r="AC18849">
        <v>0</v>
      </c>
      <c r="AD18849">
        <v>0</v>
      </c>
      <c r="AE18849">
        <v>4</v>
      </c>
      <c r="AF18849">
        <v>4</v>
      </c>
      <c r="AG18849">
        <v>4</v>
      </c>
      <c r="AH18849">
        <v>479.99799999999999</v>
      </c>
      <c r="AI18849">
        <v>480</v>
      </c>
      <c r="AJ18849">
        <v>480</v>
      </c>
      <c r="AK18849" s="11" t="s">
        <v>433</v>
      </c>
      <c r="AL18849">
        <v>-19.202553132829902</v>
      </c>
      <c r="AM18849" s="11" t="s">
        <v>432</v>
      </c>
      <c r="AN18849">
        <v>4083.5028586877902</v>
      </c>
      <c r="AO18849">
        <v>38.270130288435702</v>
      </c>
      <c r="AP18849">
        <v>132.679907943394</v>
      </c>
      <c r="AQ18849">
        <v>91.524543968541593</v>
      </c>
      <c r="AR18849">
        <v>181.31561136292299</v>
      </c>
      <c r="AS18849" s="11">
        <f t="shared" si="294"/>
        <v>0</v>
      </c>
    </row>
    <row r="18850" spans="1:45" x14ac:dyDescent="0.25">
      <c r="A18850">
        <v>18849</v>
      </c>
      <c r="B18850" s="11" t="s">
        <v>506</v>
      </c>
      <c r="C18850" s="1">
        <v>43974</v>
      </c>
      <c r="D18850">
        <v>122.592</v>
      </c>
      <c r="E18850">
        <v>108.83815789473699</v>
      </c>
      <c r="F18850">
        <v>141.05921052631601</v>
      </c>
      <c r="G18850">
        <v>38.986105263157903</v>
      </c>
      <c r="H18850">
        <v>35.365789473684202</v>
      </c>
      <c r="I18850">
        <v>43.9026315789474</v>
      </c>
      <c r="J18850">
        <v>34.234052631578898</v>
      </c>
      <c r="K18850">
        <v>30.893421052631599</v>
      </c>
      <c r="L18850">
        <v>39.052631578947398</v>
      </c>
      <c r="M18850">
        <v>6</v>
      </c>
      <c r="N18850">
        <v>6</v>
      </c>
      <c r="O18850">
        <v>6</v>
      </c>
      <c r="P18850">
        <v>12.561473684210499</v>
      </c>
      <c r="Q18850">
        <v>9.2065789473684205</v>
      </c>
      <c r="R18850">
        <v>16.897368421052601</v>
      </c>
      <c r="S18850">
        <v>4.0395789473684198</v>
      </c>
      <c r="T18850">
        <v>3.05131578947368</v>
      </c>
      <c r="U18850">
        <v>5.2105263157894699</v>
      </c>
      <c r="V18850">
        <v>482</v>
      </c>
      <c r="W18850">
        <v>482</v>
      </c>
      <c r="X18850">
        <v>482</v>
      </c>
      <c r="Y18850">
        <v>0</v>
      </c>
      <c r="Z18850">
        <v>0</v>
      </c>
      <c r="AA18850">
        <v>0</v>
      </c>
      <c r="AB18850">
        <v>0</v>
      </c>
      <c r="AC18850">
        <v>0</v>
      </c>
      <c r="AD18850">
        <v>0</v>
      </c>
      <c r="AE18850">
        <v>4.03</v>
      </c>
      <c r="AF18850">
        <v>4</v>
      </c>
      <c r="AG18850">
        <v>5</v>
      </c>
      <c r="AH18850">
        <v>484.02800000000002</v>
      </c>
      <c r="AI18850">
        <v>484</v>
      </c>
      <c r="AJ18850">
        <v>485</v>
      </c>
      <c r="AK18850" s="11" t="s">
        <v>433</v>
      </c>
      <c r="AL18850">
        <v>-19.202553132829902</v>
      </c>
      <c r="AM18850" s="11" t="s">
        <v>433</v>
      </c>
      <c r="AN18850">
        <v>4133.5144102841105</v>
      </c>
      <c r="AO18850">
        <v>38.206873935827801</v>
      </c>
      <c r="AP18850">
        <v>126.158177550437</v>
      </c>
      <c r="AQ18850">
        <v>86.182650360930694</v>
      </c>
      <c r="AR18850">
        <v>174.42575126737401</v>
      </c>
      <c r="AS18850" s="11">
        <f t="shared" si="294"/>
        <v>0</v>
      </c>
    </row>
    <row r="18851" spans="1:45" x14ac:dyDescent="0.25">
      <c r="A18851">
        <v>18850</v>
      </c>
      <c r="B18851" s="11" t="s">
        <v>506</v>
      </c>
      <c r="C18851" s="1">
        <v>43975</v>
      </c>
      <c r="D18851">
        <v>115.987842105263</v>
      </c>
      <c r="E18851">
        <v>98.732894736842098</v>
      </c>
      <c r="F18851">
        <v>134.63815789473699</v>
      </c>
      <c r="G18851">
        <v>37.017421052631597</v>
      </c>
      <c r="H18851">
        <v>32.523684210526298</v>
      </c>
      <c r="I18851">
        <v>42.371052631578898</v>
      </c>
      <c r="J18851">
        <v>32.466578947368397</v>
      </c>
      <c r="K18851">
        <v>28.2631578947368</v>
      </c>
      <c r="L18851">
        <v>37.473684210526301</v>
      </c>
      <c r="M18851">
        <v>3.9060000000000001</v>
      </c>
      <c r="N18851">
        <v>3</v>
      </c>
      <c r="O18851">
        <v>5</v>
      </c>
      <c r="P18851">
        <v>11.8387894736842</v>
      </c>
      <c r="Q18851">
        <v>6.8947368421052602</v>
      </c>
      <c r="R18851">
        <v>16.001315789473701</v>
      </c>
      <c r="S18851">
        <v>3.7384210526315802</v>
      </c>
      <c r="T18851">
        <v>2.5263157894736801</v>
      </c>
      <c r="U18851">
        <v>4.5802631578947404</v>
      </c>
      <c r="V18851">
        <v>487.93400000000003</v>
      </c>
      <c r="W18851">
        <v>487</v>
      </c>
      <c r="X18851">
        <v>489.02499999999998</v>
      </c>
      <c r="Y18851">
        <v>0</v>
      </c>
      <c r="Z18851">
        <v>0</v>
      </c>
      <c r="AA18851">
        <v>0</v>
      </c>
      <c r="AB18851">
        <v>0</v>
      </c>
      <c r="AC18851">
        <v>0</v>
      </c>
      <c r="AD18851">
        <v>0</v>
      </c>
      <c r="AK18851" s="11" t="s">
        <v>433</v>
      </c>
      <c r="AL18851">
        <v>-19.202553132829902</v>
      </c>
      <c r="AM18851" s="11" t="s">
        <v>433</v>
      </c>
      <c r="AN18851">
        <v>4183.5259618804303</v>
      </c>
      <c r="AP18851">
        <v>117.99322131952501</v>
      </c>
      <c r="AQ18851">
        <v>79.304096698435004</v>
      </c>
      <c r="AR18851">
        <v>165.18497628239001</v>
      </c>
      <c r="AS18851" s="11">
        <f t="shared" si="294"/>
        <v>0</v>
      </c>
    </row>
    <row r="18852" spans="1:45" x14ac:dyDescent="0.25">
      <c r="A18852">
        <v>18851</v>
      </c>
      <c r="B18852" s="11" t="s">
        <v>506</v>
      </c>
      <c r="C18852" s="1">
        <v>43976</v>
      </c>
      <c r="D18852">
        <v>108.976263157895</v>
      </c>
      <c r="E18852">
        <v>90.210526315789494</v>
      </c>
      <c r="F18852">
        <v>128.52763157894699</v>
      </c>
      <c r="G18852">
        <v>34.932263157894702</v>
      </c>
      <c r="H18852">
        <v>30.684210526315798</v>
      </c>
      <c r="I18852">
        <v>40.002631578947401</v>
      </c>
      <c r="J18852">
        <v>30.602210526315801</v>
      </c>
      <c r="K18852">
        <v>26.630263157894699</v>
      </c>
      <c r="L18852">
        <v>35.211842105263202</v>
      </c>
      <c r="M18852">
        <v>3.6779999999999999</v>
      </c>
      <c r="N18852">
        <v>3</v>
      </c>
      <c r="O18852">
        <v>4</v>
      </c>
      <c r="P18852">
        <v>11.026473684210499</v>
      </c>
      <c r="Q18852">
        <v>6.6315789473684204</v>
      </c>
      <c r="R18852">
        <v>15.2644736842105</v>
      </c>
      <c r="S18852">
        <v>3.5030526315789499</v>
      </c>
      <c r="T18852">
        <v>2.5263157894736801</v>
      </c>
      <c r="U18852">
        <v>4.3684210526315796</v>
      </c>
      <c r="V18852">
        <v>491.61200000000002</v>
      </c>
      <c r="W18852">
        <v>490</v>
      </c>
      <c r="X18852">
        <v>494</v>
      </c>
      <c r="Y18852">
        <v>0</v>
      </c>
      <c r="Z18852">
        <v>0</v>
      </c>
      <c r="AA18852">
        <v>0</v>
      </c>
      <c r="AB18852">
        <v>0</v>
      </c>
      <c r="AC18852">
        <v>0</v>
      </c>
      <c r="AD18852">
        <v>0</v>
      </c>
      <c r="AK18852" s="11" t="s">
        <v>433</v>
      </c>
      <c r="AL18852">
        <v>-19.202553132829902</v>
      </c>
      <c r="AM18852" s="11" t="s">
        <v>433</v>
      </c>
      <c r="AN18852">
        <v>4233.5375134767501</v>
      </c>
      <c r="AP18852">
        <v>110.05005046599</v>
      </c>
      <c r="AQ18852">
        <v>72.798316822573497</v>
      </c>
      <c r="AR18852">
        <v>155.86672037541899</v>
      </c>
      <c r="AS18852" s="11">
        <f t="shared" si="294"/>
        <v>0</v>
      </c>
    </row>
    <row r="18853" spans="1:45" x14ac:dyDescent="0.25">
      <c r="A18853">
        <v>18852</v>
      </c>
      <c r="B18853" s="11" t="s">
        <v>506</v>
      </c>
      <c r="C18853" s="1">
        <v>43977</v>
      </c>
      <c r="D18853">
        <v>101.81084210526301</v>
      </c>
      <c r="E18853">
        <v>84.9447368421053</v>
      </c>
      <c r="F18853">
        <v>121.369736842105</v>
      </c>
      <c r="G18853">
        <v>32.764421052631597</v>
      </c>
      <c r="H18853">
        <v>28.893421052631599</v>
      </c>
      <c r="I18853">
        <v>38.053947368420999</v>
      </c>
      <c r="J18853">
        <v>28.653578947368398</v>
      </c>
      <c r="K18853">
        <v>25.103947368421</v>
      </c>
      <c r="L18853">
        <v>33.580263157894699</v>
      </c>
      <c r="M18853">
        <v>3.234</v>
      </c>
      <c r="N18853">
        <v>3</v>
      </c>
      <c r="O18853">
        <v>4</v>
      </c>
      <c r="P18853">
        <v>9.7405789473684194</v>
      </c>
      <c r="Q18853">
        <v>6.3684210526315796</v>
      </c>
      <c r="R18853">
        <v>15.157894736842101</v>
      </c>
      <c r="S18853">
        <v>3.1813684210526301</v>
      </c>
      <c r="T18853">
        <v>2.42105263157895</v>
      </c>
      <c r="U18853">
        <v>4.2631578947368398</v>
      </c>
      <c r="V18853">
        <v>494.846</v>
      </c>
      <c r="W18853">
        <v>493</v>
      </c>
      <c r="X18853">
        <v>498</v>
      </c>
      <c r="Y18853">
        <v>0</v>
      </c>
      <c r="Z18853">
        <v>0</v>
      </c>
      <c r="AA18853">
        <v>0</v>
      </c>
      <c r="AB18853">
        <v>0</v>
      </c>
      <c r="AC18853">
        <v>0</v>
      </c>
      <c r="AD18853">
        <v>0</v>
      </c>
      <c r="AK18853" s="11" t="s">
        <v>433</v>
      </c>
      <c r="AL18853">
        <v>-19.202553132829902</v>
      </c>
      <c r="AM18853" s="11" t="s">
        <v>433</v>
      </c>
      <c r="AN18853">
        <v>4283.5490650730599</v>
      </c>
      <c r="AP18853">
        <v>103.630880459137</v>
      </c>
      <c r="AQ18853">
        <v>67.800320269586507</v>
      </c>
      <c r="AR18853">
        <v>148.81997697721201</v>
      </c>
      <c r="AS18853" s="11">
        <f t="shared" si="294"/>
        <v>0</v>
      </c>
    </row>
    <row r="18854" spans="1:45" x14ac:dyDescent="0.25">
      <c r="A18854">
        <v>18853</v>
      </c>
      <c r="B18854" s="11" t="s">
        <v>506</v>
      </c>
      <c r="C18854" s="1">
        <v>43978</v>
      </c>
      <c r="D18854">
        <v>95.146684210526303</v>
      </c>
      <c r="E18854">
        <v>79.890789473684194</v>
      </c>
      <c r="F18854">
        <v>116.42368421052601</v>
      </c>
      <c r="G18854">
        <v>30.787947368421101</v>
      </c>
      <c r="H18854">
        <v>26.682894736842101</v>
      </c>
      <c r="I18854">
        <v>36.159210526315803</v>
      </c>
      <c r="J18854">
        <v>26.9</v>
      </c>
      <c r="K18854">
        <v>23.157894736842099</v>
      </c>
      <c r="L18854">
        <v>31.894736842105299</v>
      </c>
      <c r="M18854">
        <v>3.105</v>
      </c>
      <c r="N18854">
        <v>3</v>
      </c>
      <c r="O18854">
        <v>4</v>
      </c>
      <c r="P18854">
        <v>8.8227368421052592</v>
      </c>
      <c r="Q18854">
        <v>6.4210526315789496</v>
      </c>
      <c r="R18854">
        <v>13.5276315789474</v>
      </c>
      <c r="S18854">
        <v>2.9203157894736802</v>
      </c>
      <c r="T18854">
        <v>2.3157894736842102</v>
      </c>
      <c r="U18854">
        <v>4.0526315789473699</v>
      </c>
      <c r="V18854">
        <v>497.95100000000002</v>
      </c>
      <c r="W18854">
        <v>496</v>
      </c>
      <c r="X18854">
        <v>502</v>
      </c>
      <c r="Y18854">
        <v>0</v>
      </c>
      <c r="Z18854">
        <v>0</v>
      </c>
      <c r="AA18854">
        <v>0</v>
      </c>
      <c r="AB18854">
        <v>0</v>
      </c>
      <c r="AC18854">
        <v>0</v>
      </c>
      <c r="AD18854">
        <v>0</v>
      </c>
      <c r="AK18854" s="11" t="s">
        <v>433</v>
      </c>
      <c r="AL18854">
        <v>-19.202553132829902</v>
      </c>
      <c r="AM18854" s="11" t="s">
        <v>433</v>
      </c>
      <c r="AN18854">
        <v>4333.5606166693797</v>
      </c>
      <c r="AP18854">
        <v>97.352864946393296</v>
      </c>
      <c r="AQ18854">
        <v>63.107107545901101</v>
      </c>
      <c r="AR18854">
        <v>141.371403767168</v>
      </c>
      <c r="AS18854" s="11">
        <f t="shared" si="294"/>
        <v>0</v>
      </c>
    </row>
    <row r="18855" spans="1:45" x14ac:dyDescent="0.25">
      <c r="A18855">
        <v>18854</v>
      </c>
      <c r="B18855" s="11" t="s">
        <v>506</v>
      </c>
      <c r="C18855" s="1">
        <v>43979</v>
      </c>
      <c r="D18855">
        <v>89.652736842105298</v>
      </c>
      <c r="E18855">
        <v>75.314473684210498</v>
      </c>
      <c r="F18855">
        <v>110.95131578947399</v>
      </c>
      <c r="G18855">
        <v>28.809578947368401</v>
      </c>
      <c r="H18855">
        <v>24.526315789473699</v>
      </c>
      <c r="I18855">
        <v>34.057894736842101</v>
      </c>
      <c r="J18855">
        <v>25.163684210526299</v>
      </c>
      <c r="K18855">
        <v>21.419736842105301</v>
      </c>
      <c r="L18855">
        <v>29.948684210526299</v>
      </c>
      <c r="M18855">
        <v>3.0219999999999998</v>
      </c>
      <c r="N18855">
        <v>2</v>
      </c>
      <c r="O18855">
        <v>4</v>
      </c>
      <c r="P18855">
        <v>8.6314210526315804</v>
      </c>
      <c r="Q18855">
        <v>6.4210526315789496</v>
      </c>
      <c r="R18855">
        <v>12.4223684210526</v>
      </c>
      <c r="S18855">
        <v>2.79</v>
      </c>
      <c r="T18855">
        <v>2.2631578947368398</v>
      </c>
      <c r="U18855">
        <v>3.7894736842105301</v>
      </c>
      <c r="V18855">
        <v>500.97300000000001</v>
      </c>
      <c r="W18855">
        <v>498</v>
      </c>
      <c r="X18855">
        <v>505</v>
      </c>
      <c r="Y18855">
        <v>0</v>
      </c>
      <c r="Z18855">
        <v>0</v>
      </c>
      <c r="AA18855">
        <v>0</v>
      </c>
      <c r="AB18855">
        <v>0</v>
      </c>
      <c r="AC18855">
        <v>0</v>
      </c>
      <c r="AD18855">
        <v>0</v>
      </c>
      <c r="AK18855" s="11" t="s">
        <v>433</v>
      </c>
      <c r="AL18855">
        <v>-19.202553132829902</v>
      </c>
      <c r="AM18855" s="11" t="s">
        <v>433</v>
      </c>
      <c r="AN18855">
        <v>4383.5721682657004</v>
      </c>
      <c r="AP18855">
        <v>90.399390900218904</v>
      </c>
      <c r="AQ18855">
        <v>57.733623804058901</v>
      </c>
      <c r="AR18855">
        <v>133.228444941947</v>
      </c>
      <c r="AS18855" s="11">
        <f t="shared" si="294"/>
        <v>0</v>
      </c>
    </row>
    <row r="18856" spans="1:45" x14ac:dyDescent="0.25">
      <c r="A18856">
        <v>18855</v>
      </c>
      <c r="B18856" s="11" t="s">
        <v>506</v>
      </c>
      <c r="C18856" s="1">
        <v>43980</v>
      </c>
      <c r="D18856">
        <v>84.413473684210501</v>
      </c>
      <c r="E18856">
        <v>69.789473684210506</v>
      </c>
      <c r="F18856">
        <v>102.580263157895</v>
      </c>
      <c r="G18856">
        <v>26.7773157894737</v>
      </c>
      <c r="H18856">
        <v>22.6315789473684</v>
      </c>
      <c r="I18856">
        <v>31.580263157894699</v>
      </c>
      <c r="J18856">
        <v>23.3991052631579</v>
      </c>
      <c r="K18856">
        <v>19.7368421052632</v>
      </c>
      <c r="L18856">
        <v>27.948684210526299</v>
      </c>
      <c r="M18856">
        <v>2.835</v>
      </c>
      <c r="N18856">
        <v>2</v>
      </c>
      <c r="O18856">
        <v>3</v>
      </c>
      <c r="P18856">
        <v>8.3977368421052603</v>
      </c>
      <c r="Q18856">
        <v>6.2631578947368398</v>
      </c>
      <c r="R18856">
        <v>11.473684210526301</v>
      </c>
      <c r="S18856">
        <v>2.6543157894736802</v>
      </c>
      <c r="T18856">
        <v>2.1578947368421102</v>
      </c>
      <c r="U18856">
        <v>3.3157894736842102</v>
      </c>
      <c r="V18856">
        <v>503.80799999999999</v>
      </c>
      <c r="W18856">
        <v>500</v>
      </c>
      <c r="X18856">
        <v>508</v>
      </c>
      <c r="Y18856">
        <v>0</v>
      </c>
      <c r="Z18856">
        <v>0</v>
      </c>
      <c r="AA18856">
        <v>0</v>
      </c>
      <c r="AB18856">
        <v>0</v>
      </c>
      <c r="AC18856">
        <v>0</v>
      </c>
      <c r="AD18856">
        <v>0</v>
      </c>
      <c r="AK18856" s="11" t="s">
        <v>433</v>
      </c>
      <c r="AL18856">
        <v>-19.202553132829902</v>
      </c>
      <c r="AM18856" s="11" t="s">
        <v>433</v>
      </c>
      <c r="AN18856">
        <v>4433.5837198620202</v>
      </c>
      <c r="AP18856">
        <v>83.745983415473205</v>
      </c>
      <c r="AQ18856">
        <v>52.396895652543698</v>
      </c>
      <c r="AR18856">
        <v>124.39298284142301</v>
      </c>
      <c r="AS18856" s="11">
        <f t="shared" si="294"/>
        <v>0</v>
      </c>
    </row>
    <row r="18857" spans="1:45" x14ac:dyDescent="0.25">
      <c r="A18857">
        <v>18856</v>
      </c>
      <c r="B18857" s="11" t="s">
        <v>506</v>
      </c>
      <c r="C18857" s="1">
        <v>43981</v>
      </c>
      <c r="D18857">
        <v>79.015578947368397</v>
      </c>
      <c r="E18857">
        <v>63.103947368421103</v>
      </c>
      <c r="F18857">
        <v>94.951315789473696</v>
      </c>
      <c r="G18857">
        <v>25.001736842105299</v>
      </c>
      <c r="H18857">
        <v>20.998684210526299</v>
      </c>
      <c r="I18857">
        <v>30.053947368421099</v>
      </c>
      <c r="J18857">
        <v>21.849368421052599</v>
      </c>
      <c r="K18857">
        <v>18.315789473684202</v>
      </c>
      <c r="L18857">
        <v>26.4223684210526</v>
      </c>
      <c r="M18857">
        <v>2.6419999999999999</v>
      </c>
      <c r="N18857">
        <v>2</v>
      </c>
      <c r="O18857">
        <v>3</v>
      </c>
      <c r="P18857">
        <v>7.8094210526315804</v>
      </c>
      <c r="Q18857">
        <v>3.3684210526315801</v>
      </c>
      <c r="R18857">
        <v>11.105263157894701</v>
      </c>
      <c r="S18857">
        <v>2.47078947368421</v>
      </c>
      <c r="T18857">
        <v>1.42105263157895</v>
      </c>
      <c r="U18857">
        <v>3.1052631578947398</v>
      </c>
      <c r="V18857">
        <v>506.45</v>
      </c>
      <c r="W18857">
        <v>502</v>
      </c>
      <c r="X18857">
        <v>511</v>
      </c>
      <c r="Y18857">
        <v>0</v>
      </c>
      <c r="Z18857">
        <v>0</v>
      </c>
      <c r="AA18857">
        <v>0</v>
      </c>
      <c r="AB18857">
        <v>0</v>
      </c>
      <c r="AC18857">
        <v>0</v>
      </c>
      <c r="AD18857">
        <v>0</v>
      </c>
      <c r="AK18857" s="11" t="s">
        <v>433</v>
      </c>
      <c r="AL18857">
        <v>-19.202553132829902</v>
      </c>
      <c r="AM18857" s="11" t="s">
        <v>433</v>
      </c>
      <c r="AN18857">
        <v>4483.59527145833</v>
      </c>
      <c r="AP18857">
        <v>78.167872438775404</v>
      </c>
      <c r="AQ18857">
        <v>47.8120826389641</v>
      </c>
      <c r="AR18857">
        <v>116.81543006212399</v>
      </c>
      <c r="AS18857" s="11">
        <f t="shared" si="294"/>
        <v>0</v>
      </c>
    </row>
    <row r="18858" spans="1:45" x14ac:dyDescent="0.25">
      <c r="A18858">
        <v>18857</v>
      </c>
      <c r="B18858" s="11" t="s">
        <v>506</v>
      </c>
      <c r="C18858" s="1">
        <v>43982</v>
      </c>
      <c r="D18858">
        <v>73.729052631578995</v>
      </c>
      <c r="E18858">
        <v>58.313157894736797</v>
      </c>
      <c r="F18858">
        <v>89.8</v>
      </c>
      <c r="G18858">
        <v>23.5637368421053</v>
      </c>
      <c r="H18858">
        <v>19.419736842105301</v>
      </c>
      <c r="I18858">
        <v>28.7907894736842</v>
      </c>
      <c r="J18858">
        <v>20.553157894736799</v>
      </c>
      <c r="K18858">
        <v>16.786842105263201</v>
      </c>
      <c r="L18858">
        <v>25.211842105263202</v>
      </c>
      <c r="M18858">
        <v>2.343</v>
      </c>
      <c r="N18858">
        <v>2</v>
      </c>
      <c r="O18858">
        <v>3</v>
      </c>
      <c r="P18858">
        <v>7.2257368421052597</v>
      </c>
      <c r="Q18858">
        <v>3.2105263157894699</v>
      </c>
      <c r="R18858">
        <v>11.157894736842101</v>
      </c>
      <c r="S18858">
        <v>2.3354736842105299</v>
      </c>
      <c r="T18858">
        <v>1.3684210526315801</v>
      </c>
      <c r="U18858">
        <v>3.0526315789473699</v>
      </c>
      <c r="V18858">
        <v>508.79300000000001</v>
      </c>
      <c r="W18858">
        <v>504</v>
      </c>
      <c r="X18858">
        <v>514</v>
      </c>
      <c r="Y18858">
        <v>0</v>
      </c>
      <c r="Z18858">
        <v>0</v>
      </c>
      <c r="AA18858">
        <v>0</v>
      </c>
      <c r="AB18858">
        <v>0</v>
      </c>
      <c r="AC18858">
        <v>0</v>
      </c>
      <c r="AD18858">
        <v>0</v>
      </c>
      <c r="AK18858" s="11" t="s">
        <v>433</v>
      </c>
      <c r="AL18858">
        <v>-19.202553132829902</v>
      </c>
      <c r="AM18858" s="11" t="s">
        <v>433</v>
      </c>
      <c r="AN18858">
        <v>4533.6068230546498</v>
      </c>
      <c r="AP18858">
        <v>73.338067494304894</v>
      </c>
      <c r="AQ18858">
        <v>44.0670390506275</v>
      </c>
      <c r="AR18858">
        <v>111.009369345102</v>
      </c>
      <c r="AS18858" s="11">
        <f t="shared" si="294"/>
        <v>0</v>
      </c>
    </row>
    <row r="18859" spans="1:45" x14ac:dyDescent="0.25">
      <c r="A18859">
        <v>18858</v>
      </c>
      <c r="B18859" s="11" t="s">
        <v>506</v>
      </c>
      <c r="C18859" s="1">
        <v>43983</v>
      </c>
      <c r="D18859">
        <v>68.634736842105298</v>
      </c>
      <c r="E18859">
        <v>53.2631578947368</v>
      </c>
      <c r="F18859">
        <v>84.636842105263199</v>
      </c>
      <c r="G18859">
        <v>22.2292105263158</v>
      </c>
      <c r="H18859">
        <v>17.842105263157901</v>
      </c>
      <c r="I18859">
        <v>27.3684210526316</v>
      </c>
      <c r="J18859">
        <v>19.3714736842105</v>
      </c>
      <c r="K18859">
        <v>15.2631578947368</v>
      </c>
      <c r="L18859">
        <v>23.947368421052602</v>
      </c>
      <c r="M18859">
        <v>2.1240000000000001</v>
      </c>
      <c r="N18859">
        <v>2</v>
      </c>
      <c r="O18859">
        <v>3</v>
      </c>
      <c r="P18859">
        <v>6.5635263157894697</v>
      </c>
      <c r="Q18859">
        <v>3</v>
      </c>
      <c r="R18859">
        <v>10.9473684210526</v>
      </c>
      <c r="S18859">
        <v>2.1325263157894701</v>
      </c>
      <c r="T18859">
        <v>1.26315789473684</v>
      </c>
      <c r="U18859">
        <v>3</v>
      </c>
      <c r="V18859">
        <v>510.91699999999997</v>
      </c>
      <c r="W18859">
        <v>506</v>
      </c>
      <c r="X18859">
        <v>517</v>
      </c>
      <c r="Y18859">
        <v>0</v>
      </c>
      <c r="Z18859">
        <v>0</v>
      </c>
      <c r="AA18859">
        <v>0</v>
      </c>
      <c r="AB18859">
        <v>0</v>
      </c>
      <c r="AC18859">
        <v>0</v>
      </c>
      <c r="AD18859">
        <v>0</v>
      </c>
      <c r="AK18859" s="11" t="s">
        <v>433</v>
      </c>
      <c r="AL18859">
        <v>-19.202553132829902</v>
      </c>
      <c r="AM18859" s="11" t="s">
        <v>433</v>
      </c>
      <c r="AN18859">
        <v>4583.6183746509796</v>
      </c>
      <c r="AP18859">
        <v>68.548109322199593</v>
      </c>
      <c r="AQ18859">
        <v>40.620773621322599</v>
      </c>
      <c r="AR18859">
        <v>105.281194781652</v>
      </c>
      <c r="AS18859" s="11">
        <f t="shared" si="294"/>
        <v>0</v>
      </c>
    </row>
    <row r="18860" spans="1:45" x14ac:dyDescent="0.25">
      <c r="A18860">
        <v>18859</v>
      </c>
      <c r="B18860" s="11" t="s">
        <v>506</v>
      </c>
      <c r="C18860" s="1">
        <v>43984</v>
      </c>
      <c r="D18860">
        <v>63.753894736842099</v>
      </c>
      <c r="E18860">
        <v>48.4171052631579</v>
      </c>
      <c r="F18860">
        <v>79.896052631578996</v>
      </c>
      <c r="G18860">
        <v>20.8577368421053</v>
      </c>
      <c r="H18860">
        <v>15.946052631578899</v>
      </c>
      <c r="I18860">
        <v>25.689473684210501</v>
      </c>
      <c r="J18860">
        <v>18.161000000000001</v>
      </c>
      <c r="K18860">
        <v>13.630263157894699</v>
      </c>
      <c r="L18860">
        <v>22.4223684210526</v>
      </c>
      <c r="M18860">
        <v>2.0569999999999999</v>
      </c>
      <c r="N18860">
        <v>2</v>
      </c>
      <c r="O18860">
        <v>3</v>
      </c>
      <c r="P18860">
        <v>5.6479999999999997</v>
      </c>
      <c r="Q18860">
        <v>3.0526315789473699</v>
      </c>
      <c r="R18860">
        <v>10.421052631578901</v>
      </c>
      <c r="S18860">
        <v>1.86778947368421</v>
      </c>
      <c r="T18860">
        <v>1.15789473684211</v>
      </c>
      <c r="U18860">
        <v>2.8434210526315802</v>
      </c>
      <c r="V18860">
        <v>512.97400000000005</v>
      </c>
      <c r="W18860">
        <v>508</v>
      </c>
      <c r="X18860">
        <v>520</v>
      </c>
      <c r="Y18860">
        <v>0</v>
      </c>
      <c r="Z18860">
        <v>0</v>
      </c>
      <c r="AA18860">
        <v>0</v>
      </c>
      <c r="AB18860">
        <v>0</v>
      </c>
      <c r="AC18860">
        <v>0</v>
      </c>
      <c r="AD18860">
        <v>0</v>
      </c>
      <c r="AK18860" s="11" t="s">
        <v>433</v>
      </c>
      <c r="AL18860">
        <v>-19.202553132829902</v>
      </c>
      <c r="AM18860" s="11" t="s">
        <v>433</v>
      </c>
      <c r="AN18860">
        <v>4633.6299262472903</v>
      </c>
      <c r="AP18860">
        <v>63.499389492610497</v>
      </c>
      <c r="AQ18860">
        <v>36.850824294611797</v>
      </c>
      <c r="AR18860">
        <v>98.834949515759902</v>
      </c>
      <c r="AS18860" s="11">
        <f t="shared" si="294"/>
        <v>0</v>
      </c>
    </row>
    <row r="18861" spans="1:45" x14ac:dyDescent="0.25">
      <c r="A18861">
        <v>18860</v>
      </c>
      <c r="B18861" s="11" t="s">
        <v>506</v>
      </c>
      <c r="C18861" s="1">
        <v>43985</v>
      </c>
      <c r="D18861">
        <v>59.121263157894703</v>
      </c>
      <c r="E18861">
        <v>43.315789473684198</v>
      </c>
      <c r="F18861">
        <v>75.527631578947407</v>
      </c>
      <c r="G18861">
        <v>19.3594210526316</v>
      </c>
      <c r="H18861">
        <v>14.105263157894701</v>
      </c>
      <c r="I18861">
        <v>24.265789473684201</v>
      </c>
      <c r="J18861">
        <v>16.829526315789501</v>
      </c>
      <c r="K18861">
        <v>12.0526315789474</v>
      </c>
      <c r="L18861">
        <v>21.1592105263158</v>
      </c>
      <c r="M18861">
        <v>1.9970000000000001</v>
      </c>
      <c r="N18861">
        <v>2</v>
      </c>
      <c r="O18861">
        <v>2</v>
      </c>
      <c r="P18861">
        <v>4.9536842105263199</v>
      </c>
      <c r="Q18861">
        <v>2.9473684210526301</v>
      </c>
      <c r="R18861">
        <v>9.8434210526315802</v>
      </c>
      <c r="S18861">
        <v>1.6797894736842101</v>
      </c>
      <c r="T18861">
        <v>1.1052631578947401</v>
      </c>
      <c r="U18861">
        <v>2.8421052631578898</v>
      </c>
      <c r="V18861">
        <v>514.971</v>
      </c>
      <c r="W18861">
        <v>510</v>
      </c>
      <c r="X18861">
        <v>523</v>
      </c>
      <c r="Y18861">
        <v>0</v>
      </c>
      <c r="Z18861">
        <v>0</v>
      </c>
      <c r="AA18861">
        <v>0</v>
      </c>
      <c r="AB18861">
        <v>0</v>
      </c>
      <c r="AC18861">
        <v>0</v>
      </c>
      <c r="AD18861">
        <v>0</v>
      </c>
      <c r="AK18861" s="11" t="s">
        <v>433</v>
      </c>
      <c r="AL18861">
        <v>-19.202553132829902</v>
      </c>
      <c r="AM18861" s="11" t="s">
        <v>433</v>
      </c>
      <c r="AN18861">
        <v>4683.6414778436101</v>
      </c>
      <c r="AP18861">
        <v>58.633230186276101</v>
      </c>
      <c r="AQ18861">
        <v>33.278260369971399</v>
      </c>
      <c r="AR18861">
        <v>92.617080625472596</v>
      </c>
      <c r="AS18861" s="11">
        <f t="shared" si="294"/>
        <v>0</v>
      </c>
    </row>
    <row r="18862" spans="1:45" x14ac:dyDescent="0.25">
      <c r="A18862">
        <v>18861</v>
      </c>
      <c r="B18862" s="11" t="s">
        <v>506</v>
      </c>
      <c r="C18862" s="1">
        <v>43986</v>
      </c>
      <c r="D18862">
        <v>54.665315789473702</v>
      </c>
      <c r="E18862">
        <v>38.368421052631597</v>
      </c>
      <c r="F18862">
        <v>72.159210526315803</v>
      </c>
      <c r="G18862">
        <v>17.847315789473701</v>
      </c>
      <c r="H18862">
        <v>12.789473684210501</v>
      </c>
      <c r="I18862">
        <v>23.157894736842099</v>
      </c>
      <c r="J18862">
        <v>15.482947368421099</v>
      </c>
      <c r="K18862">
        <v>10.894736842105299</v>
      </c>
      <c r="L18862">
        <v>20.210526315789501</v>
      </c>
      <c r="M18862">
        <v>1.89</v>
      </c>
      <c r="N18862">
        <v>1</v>
      </c>
      <c r="O18862">
        <v>2</v>
      </c>
      <c r="P18862">
        <v>4.6504736842105299</v>
      </c>
      <c r="Q18862">
        <v>2.9473684210526301</v>
      </c>
      <c r="R18862">
        <v>8.9486842105263094</v>
      </c>
      <c r="S18862">
        <v>1.5538947368421101</v>
      </c>
      <c r="T18862">
        <v>1.1052631578947401</v>
      </c>
      <c r="U18862">
        <v>2.7368421052631602</v>
      </c>
      <c r="V18862">
        <v>516.86099999999999</v>
      </c>
      <c r="W18862">
        <v>511</v>
      </c>
      <c r="X18862">
        <v>525</v>
      </c>
      <c r="Y18862">
        <v>0</v>
      </c>
      <c r="Z18862">
        <v>0</v>
      </c>
      <c r="AA18862">
        <v>0</v>
      </c>
      <c r="AB18862">
        <v>0</v>
      </c>
      <c r="AC18862">
        <v>0</v>
      </c>
      <c r="AD18862">
        <v>0</v>
      </c>
      <c r="AK18862" s="11" t="s">
        <v>433</v>
      </c>
      <c r="AL18862">
        <v>-19.202553132829902</v>
      </c>
      <c r="AM18862" s="11" t="s">
        <v>433</v>
      </c>
      <c r="AN18862">
        <v>4733.6530294399199</v>
      </c>
      <c r="AP18862">
        <v>54.234835630031299</v>
      </c>
      <c r="AQ18862">
        <v>30.196034996770301</v>
      </c>
      <c r="AR18862">
        <v>86.329526149807506</v>
      </c>
      <c r="AS18862" s="11">
        <f t="shared" si="294"/>
        <v>0</v>
      </c>
    </row>
    <row r="18863" spans="1:45" x14ac:dyDescent="0.25">
      <c r="A18863">
        <v>18862</v>
      </c>
      <c r="B18863" s="11" t="s">
        <v>506</v>
      </c>
      <c r="C18863" s="1">
        <v>43987</v>
      </c>
      <c r="D18863">
        <v>50.242052631579</v>
      </c>
      <c r="E18863">
        <v>35.682894736842101</v>
      </c>
      <c r="F18863">
        <v>69.843421052631598</v>
      </c>
      <c r="G18863">
        <v>16.3832105263158</v>
      </c>
      <c r="H18863">
        <v>12.105263157894701</v>
      </c>
      <c r="I18863">
        <v>22.369736842105301</v>
      </c>
      <c r="J18863">
        <v>14.1854736842105</v>
      </c>
      <c r="K18863">
        <v>10.4723684210526</v>
      </c>
      <c r="L18863">
        <v>19.578947368421101</v>
      </c>
      <c r="M18863">
        <v>1.7390000000000001</v>
      </c>
      <c r="N18863">
        <v>1</v>
      </c>
      <c r="O18863">
        <v>2</v>
      </c>
      <c r="P18863">
        <v>4.423</v>
      </c>
      <c r="Q18863">
        <v>2.9473684210526301</v>
      </c>
      <c r="R18863">
        <v>8.6328947368421005</v>
      </c>
      <c r="S18863">
        <v>1.44347368421053</v>
      </c>
      <c r="T18863">
        <v>1.0526315789473699</v>
      </c>
      <c r="U18863">
        <v>2.6315789473684199</v>
      </c>
      <c r="V18863">
        <v>518.6</v>
      </c>
      <c r="W18863">
        <v>512</v>
      </c>
      <c r="X18863">
        <v>527</v>
      </c>
      <c r="Y18863">
        <v>0</v>
      </c>
      <c r="Z18863">
        <v>0</v>
      </c>
      <c r="AA18863">
        <v>0</v>
      </c>
      <c r="AB18863">
        <v>0</v>
      </c>
      <c r="AC18863">
        <v>0</v>
      </c>
      <c r="AD18863">
        <v>0</v>
      </c>
      <c r="AK18863" s="11" t="s">
        <v>433</v>
      </c>
      <c r="AL18863">
        <v>-19.202553132829902</v>
      </c>
      <c r="AM18863" s="11" t="s">
        <v>433</v>
      </c>
      <c r="AN18863">
        <v>4783.6645810362497</v>
      </c>
      <c r="AP18863">
        <v>50.138803509678702</v>
      </c>
      <c r="AQ18863">
        <v>27.368907871376699</v>
      </c>
      <c r="AR18863">
        <v>80.763891193084405</v>
      </c>
      <c r="AS18863" s="11">
        <f t="shared" si="294"/>
        <v>0</v>
      </c>
    </row>
    <row r="18864" spans="1:45" x14ac:dyDescent="0.25">
      <c r="A18864">
        <v>18863</v>
      </c>
      <c r="B18864" s="11" t="s">
        <v>506</v>
      </c>
      <c r="C18864" s="1">
        <v>43988</v>
      </c>
      <c r="D18864">
        <v>46.244894736842099</v>
      </c>
      <c r="E18864">
        <v>34.051315789473698</v>
      </c>
      <c r="F18864">
        <v>66.267105263157902</v>
      </c>
      <c r="G18864">
        <v>15.0917368421053</v>
      </c>
      <c r="H18864">
        <v>11.6315789473684</v>
      </c>
      <c r="I18864">
        <v>21.157894736842099</v>
      </c>
      <c r="J18864">
        <v>13.0465263157895</v>
      </c>
      <c r="K18864">
        <v>10.0526315789474</v>
      </c>
      <c r="L18864">
        <v>18.475000000000001</v>
      </c>
      <c r="M18864">
        <v>1.5640000000000001</v>
      </c>
      <c r="N18864">
        <v>1</v>
      </c>
      <c r="O18864">
        <v>2</v>
      </c>
      <c r="P18864">
        <v>4.2547368421052596</v>
      </c>
      <c r="Q18864">
        <v>2.9473684210526301</v>
      </c>
      <c r="R18864">
        <v>7</v>
      </c>
      <c r="S18864">
        <v>1.35094736842105</v>
      </c>
      <c r="T18864">
        <v>1.0526315789473699</v>
      </c>
      <c r="U18864">
        <v>2.10657894736842</v>
      </c>
      <c r="V18864">
        <v>520.16399999999999</v>
      </c>
      <c r="W18864">
        <v>513</v>
      </c>
      <c r="X18864">
        <v>529</v>
      </c>
      <c r="Y18864">
        <v>0</v>
      </c>
      <c r="Z18864">
        <v>0</v>
      </c>
      <c r="AA18864">
        <v>0</v>
      </c>
      <c r="AB18864">
        <v>0</v>
      </c>
      <c r="AC18864">
        <v>0</v>
      </c>
      <c r="AD18864">
        <v>0</v>
      </c>
      <c r="AK18864" s="11" t="s">
        <v>433</v>
      </c>
      <c r="AL18864">
        <v>-19.202553132829902</v>
      </c>
      <c r="AM18864" s="11" t="s">
        <v>433</v>
      </c>
      <c r="AN18864">
        <v>4833.6761326325604</v>
      </c>
      <c r="AP18864">
        <v>46.288330262772703</v>
      </c>
      <c r="AQ18864">
        <v>24.7635666374583</v>
      </c>
      <c r="AR18864">
        <v>75.558783137099795</v>
      </c>
      <c r="AS18864" s="11">
        <f t="shared" si="294"/>
        <v>0</v>
      </c>
    </row>
    <row r="18865" spans="1:45" x14ac:dyDescent="0.25">
      <c r="A18865">
        <v>18864</v>
      </c>
      <c r="B18865" s="11" t="s">
        <v>506</v>
      </c>
      <c r="C18865" s="1">
        <v>43989</v>
      </c>
      <c r="D18865">
        <v>42.743315789473698</v>
      </c>
      <c r="E18865">
        <v>33.1539473684211</v>
      </c>
      <c r="F18865">
        <v>62.215789473684197</v>
      </c>
      <c r="G18865">
        <v>13.988421052631599</v>
      </c>
      <c r="H18865">
        <v>11.0526315789474</v>
      </c>
      <c r="I18865">
        <v>19.843421052631601</v>
      </c>
      <c r="J18865">
        <v>12.088157894736799</v>
      </c>
      <c r="K18865">
        <v>9.6842105263157894</v>
      </c>
      <c r="L18865">
        <v>17.315789473684202</v>
      </c>
      <c r="M18865">
        <v>1.3460000000000001</v>
      </c>
      <c r="N18865">
        <v>1</v>
      </c>
      <c r="O18865">
        <v>2</v>
      </c>
      <c r="P18865">
        <v>4.1844736842105297</v>
      </c>
      <c r="Q18865">
        <v>2.9473684210526301</v>
      </c>
      <c r="R18865">
        <v>6.5276315789473696</v>
      </c>
      <c r="S18865">
        <v>1.32173684210526</v>
      </c>
      <c r="T18865">
        <v>1.0526315789473699</v>
      </c>
      <c r="U18865">
        <v>1.73684210526316</v>
      </c>
      <c r="V18865">
        <v>521.51</v>
      </c>
      <c r="W18865">
        <v>514</v>
      </c>
      <c r="X18865">
        <v>531</v>
      </c>
      <c r="Y18865">
        <v>0</v>
      </c>
      <c r="Z18865">
        <v>0</v>
      </c>
      <c r="AA18865">
        <v>0</v>
      </c>
      <c r="AB18865">
        <v>0</v>
      </c>
      <c r="AC18865">
        <v>0</v>
      </c>
      <c r="AD18865">
        <v>0</v>
      </c>
      <c r="AK18865" s="11" t="s">
        <v>433</v>
      </c>
      <c r="AL18865">
        <v>-19.202553132829902</v>
      </c>
      <c r="AM18865" s="11" t="s">
        <v>433</v>
      </c>
      <c r="AN18865">
        <v>4883.6876842288802</v>
      </c>
      <c r="AP18865">
        <v>42.754672427857301</v>
      </c>
      <c r="AQ18865">
        <v>22.302165612578399</v>
      </c>
      <c r="AR18865">
        <v>70.908607369428495</v>
      </c>
      <c r="AS18865" s="11">
        <f t="shared" si="294"/>
        <v>0</v>
      </c>
    </row>
    <row r="18866" spans="1:45" x14ac:dyDescent="0.25">
      <c r="A18866">
        <v>18865</v>
      </c>
      <c r="B18866" s="11" t="s">
        <v>506</v>
      </c>
      <c r="C18866" s="1">
        <v>43990</v>
      </c>
      <c r="D18866">
        <v>39.930894736842099</v>
      </c>
      <c r="E18866">
        <v>32.315789473684198</v>
      </c>
      <c r="F18866">
        <v>57.065789473684198</v>
      </c>
      <c r="G18866">
        <v>13.1024210526316</v>
      </c>
      <c r="H18866">
        <v>10.6842105263158</v>
      </c>
      <c r="I18866">
        <v>18.421052631578899</v>
      </c>
      <c r="J18866">
        <v>11.3428421052632</v>
      </c>
      <c r="K18866">
        <v>9.3157894736842106</v>
      </c>
      <c r="L18866">
        <v>15.9486842105263</v>
      </c>
      <c r="M18866">
        <v>1.194</v>
      </c>
      <c r="N18866">
        <v>1</v>
      </c>
      <c r="O18866">
        <v>2</v>
      </c>
      <c r="P18866">
        <v>4.1612105263157897</v>
      </c>
      <c r="Q18866">
        <v>2.9460526315789499</v>
      </c>
      <c r="R18866">
        <v>6.4210526315789496</v>
      </c>
      <c r="S18866">
        <v>1.2983684210526301</v>
      </c>
      <c r="T18866">
        <v>1.0526315789473699</v>
      </c>
      <c r="U18866">
        <v>1.73684210526316</v>
      </c>
      <c r="V18866">
        <v>522.70399999999995</v>
      </c>
      <c r="W18866">
        <v>515</v>
      </c>
      <c r="X18866">
        <v>533</v>
      </c>
      <c r="Y18866">
        <v>0</v>
      </c>
      <c r="Z18866">
        <v>0</v>
      </c>
      <c r="AA18866">
        <v>0</v>
      </c>
      <c r="AB18866">
        <v>0</v>
      </c>
      <c r="AC18866">
        <v>0</v>
      </c>
      <c r="AD18866">
        <v>0</v>
      </c>
      <c r="AK18866" s="11" t="s">
        <v>433</v>
      </c>
      <c r="AL18866">
        <v>-19.202553132829902</v>
      </c>
      <c r="AM18866" s="11" t="s">
        <v>433</v>
      </c>
      <c r="AN18866">
        <v>4933.69923582519</v>
      </c>
      <c r="AP18866">
        <v>39.546185064030801</v>
      </c>
      <c r="AQ18866">
        <v>20.206629509246</v>
      </c>
      <c r="AR18866">
        <v>66.695820486266101</v>
      </c>
      <c r="AS18866" s="11">
        <f t="shared" si="294"/>
        <v>0</v>
      </c>
    </row>
    <row r="18867" spans="1:45" x14ac:dyDescent="0.25">
      <c r="A18867">
        <v>18866</v>
      </c>
      <c r="B18867" s="11" t="s">
        <v>506</v>
      </c>
      <c r="C18867" s="1">
        <v>43991</v>
      </c>
      <c r="D18867">
        <v>37.941947368421097</v>
      </c>
      <c r="E18867">
        <v>31.630263157894699</v>
      </c>
      <c r="F18867">
        <v>52.7921052631579</v>
      </c>
      <c r="G18867">
        <v>12.396157894736801</v>
      </c>
      <c r="H18867">
        <v>10.314473684210499</v>
      </c>
      <c r="I18867">
        <v>16.8960526315789</v>
      </c>
      <c r="J18867">
        <v>10.769631578947401</v>
      </c>
      <c r="K18867">
        <v>9.0526315789473699</v>
      </c>
      <c r="L18867">
        <v>14.5802631578947</v>
      </c>
      <c r="M18867">
        <v>1.113</v>
      </c>
      <c r="N18867">
        <v>1</v>
      </c>
      <c r="O18867">
        <v>2</v>
      </c>
      <c r="P18867">
        <v>4.1411578947368399</v>
      </c>
      <c r="Q18867">
        <v>2.9460526315789499</v>
      </c>
      <c r="R18867">
        <v>6.6315789473684204</v>
      </c>
      <c r="S18867">
        <v>1.28405263157895</v>
      </c>
      <c r="T18867">
        <v>1.0526315789473699</v>
      </c>
      <c r="U18867">
        <v>1.57894736842105</v>
      </c>
      <c r="V18867">
        <v>523.81700000000001</v>
      </c>
      <c r="W18867">
        <v>516</v>
      </c>
      <c r="X18867">
        <v>535</v>
      </c>
      <c r="Y18867">
        <v>0</v>
      </c>
      <c r="Z18867">
        <v>0</v>
      </c>
      <c r="AA18867">
        <v>0</v>
      </c>
      <c r="AB18867">
        <v>0</v>
      </c>
      <c r="AC18867">
        <v>0</v>
      </c>
      <c r="AD18867">
        <v>0</v>
      </c>
      <c r="AK18867" s="11" t="s">
        <v>433</v>
      </c>
      <c r="AL18867">
        <v>-19.202553132829902</v>
      </c>
      <c r="AM18867" s="11" t="s">
        <v>433</v>
      </c>
      <c r="AN18867">
        <v>4983.7107874215199</v>
      </c>
      <c r="AP18867">
        <v>36.767516937864897</v>
      </c>
      <c r="AQ18867">
        <v>18.454864066792702</v>
      </c>
      <c r="AR18867">
        <v>63.015491685038398</v>
      </c>
      <c r="AS18867" s="11">
        <f t="shared" si="294"/>
        <v>0</v>
      </c>
    </row>
    <row r="18868" spans="1:45" x14ac:dyDescent="0.25">
      <c r="A18868">
        <v>18867</v>
      </c>
      <c r="B18868" s="11" t="s">
        <v>506</v>
      </c>
      <c r="C18868" s="1">
        <v>43992</v>
      </c>
      <c r="D18868">
        <v>36.658315789473697</v>
      </c>
      <c r="E18868">
        <v>31.314473684210501</v>
      </c>
      <c r="F18868">
        <v>48</v>
      </c>
      <c r="G18868">
        <v>11.8306842105263</v>
      </c>
      <c r="H18868">
        <v>9.9473684210526301</v>
      </c>
      <c r="I18868">
        <v>15.421052631578901</v>
      </c>
      <c r="J18868">
        <v>10.320210526315799</v>
      </c>
      <c r="K18868">
        <v>8.8947368421052602</v>
      </c>
      <c r="L18868">
        <v>13.2144736842105</v>
      </c>
      <c r="M18868">
        <v>1.06</v>
      </c>
      <c r="N18868">
        <v>1</v>
      </c>
      <c r="O18868">
        <v>2</v>
      </c>
      <c r="P18868">
        <v>4.16552631578947</v>
      </c>
      <c r="Q18868">
        <v>2.9473684210526301</v>
      </c>
      <c r="R18868">
        <v>6.4210526315789496</v>
      </c>
      <c r="S18868">
        <v>1.28052631578947</v>
      </c>
      <c r="T18868">
        <v>1.0526315789473699</v>
      </c>
      <c r="U18868">
        <v>1.57894736842105</v>
      </c>
      <c r="V18868">
        <v>524.87699999999995</v>
      </c>
      <c r="W18868">
        <v>517</v>
      </c>
      <c r="X18868">
        <v>536</v>
      </c>
      <c r="Y18868">
        <v>0</v>
      </c>
      <c r="Z18868">
        <v>0</v>
      </c>
      <c r="AA18868">
        <v>0</v>
      </c>
      <c r="AB18868">
        <v>0</v>
      </c>
      <c r="AC18868">
        <v>0</v>
      </c>
      <c r="AD18868">
        <v>0</v>
      </c>
      <c r="AK18868" s="11" t="s">
        <v>433</v>
      </c>
      <c r="AL18868">
        <v>-19.202553132829902</v>
      </c>
      <c r="AM18868" s="11" t="s">
        <v>433</v>
      </c>
      <c r="AN18868">
        <v>5033.7223390178397</v>
      </c>
      <c r="AP18868">
        <v>34.2242275341153</v>
      </c>
      <c r="AQ18868">
        <v>16.805318510672102</v>
      </c>
      <c r="AR18868">
        <v>59.587907477887299</v>
      </c>
      <c r="AS18868" s="11">
        <f t="shared" si="294"/>
        <v>0</v>
      </c>
    </row>
    <row r="18869" spans="1:45" x14ac:dyDescent="0.25">
      <c r="A18869">
        <v>18868</v>
      </c>
      <c r="B18869" s="11" t="s">
        <v>506</v>
      </c>
      <c r="C18869" s="1">
        <v>43993</v>
      </c>
      <c r="D18869">
        <v>35.6025789473684</v>
      </c>
      <c r="E18869">
        <v>30.314473684210501</v>
      </c>
      <c r="F18869">
        <v>43.056578947368401</v>
      </c>
      <c r="G18869">
        <v>11.383684210526299</v>
      </c>
      <c r="H18869">
        <v>9.6842105263157894</v>
      </c>
      <c r="I18869">
        <v>13.894736842105299</v>
      </c>
      <c r="J18869">
        <v>9.9734736842105303</v>
      </c>
      <c r="K18869">
        <v>8.6315789473684195</v>
      </c>
      <c r="L18869">
        <v>12</v>
      </c>
      <c r="M18869">
        <v>1.024</v>
      </c>
      <c r="N18869">
        <v>1</v>
      </c>
      <c r="O18869">
        <v>1</v>
      </c>
      <c r="P18869">
        <v>4.09005263157895</v>
      </c>
      <c r="Q18869">
        <v>2.8421052631578898</v>
      </c>
      <c r="R18869">
        <v>6.0526315789473699</v>
      </c>
      <c r="S18869">
        <v>1.2703157894736801</v>
      </c>
      <c r="T18869">
        <v>1.0526315789473699</v>
      </c>
      <c r="U18869">
        <v>1.6315789473684199</v>
      </c>
      <c r="V18869">
        <v>525.90099999999995</v>
      </c>
      <c r="W18869">
        <v>518</v>
      </c>
      <c r="X18869">
        <v>538</v>
      </c>
      <c r="Y18869">
        <v>0</v>
      </c>
      <c r="Z18869">
        <v>0</v>
      </c>
      <c r="AA18869">
        <v>0</v>
      </c>
      <c r="AB18869">
        <v>0</v>
      </c>
      <c r="AC18869">
        <v>0</v>
      </c>
      <c r="AD18869">
        <v>0</v>
      </c>
      <c r="AK18869" s="11" t="s">
        <v>433</v>
      </c>
      <c r="AL18869">
        <v>-19.202553132829902</v>
      </c>
      <c r="AM18869" s="11" t="s">
        <v>433</v>
      </c>
      <c r="AN18869">
        <v>5083.7338906141504</v>
      </c>
      <c r="AP18869">
        <v>31.666449312740902</v>
      </c>
      <c r="AQ18869">
        <v>15.147835056996</v>
      </c>
      <c r="AR18869">
        <v>56.013727499777403</v>
      </c>
      <c r="AS18869" s="11">
        <f t="shared" si="294"/>
        <v>0</v>
      </c>
    </row>
    <row r="18870" spans="1:45" x14ac:dyDescent="0.25">
      <c r="A18870">
        <v>18869</v>
      </c>
      <c r="B18870" s="11" t="s">
        <v>506</v>
      </c>
      <c r="C18870" s="1">
        <v>43994</v>
      </c>
      <c r="D18870">
        <v>34.690157894736799</v>
      </c>
      <c r="E18870">
        <v>28.365789473684199</v>
      </c>
      <c r="F18870">
        <v>40.842105263157897</v>
      </c>
      <c r="G18870">
        <v>11.007999999999999</v>
      </c>
      <c r="H18870">
        <v>9.1578947368421009</v>
      </c>
      <c r="I18870">
        <v>13.105263157894701</v>
      </c>
      <c r="J18870">
        <v>9.6754736842105302</v>
      </c>
      <c r="K18870">
        <v>8.1052631578947398</v>
      </c>
      <c r="L18870">
        <v>11.2631578947368</v>
      </c>
      <c r="M18870">
        <v>1.0089999999999999</v>
      </c>
      <c r="N18870">
        <v>1</v>
      </c>
      <c r="O18870">
        <v>1</v>
      </c>
      <c r="P18870">
        <v>4.0165789473684201</v>
      </c>
      <c r="Q18870">
        <v>0</v>
      </c>
      <c r="R18870">
        <v>6.5802631578947404</v>
      </c>
      <c r="S18870">
        <v>1.22910526315789</v>
      </c>
      <c r="T18870">
        <v>0.31578947368421101</v>
      </c>
      <c r="U18870">
        <v>1.57894736842105</v>
      </c>
      <c r="V18870">
        <v>526.91</v>
      </c>
      <c r="W18870">
        <v>519</v>
      </c>
      <c r="X18870">
        <v>539</v>
      </c>
      <c r="Y18870">
        <v>0</v>
      </c>
      <c r="Z18870">
        <v>0</v>
      </c>
      <c r="AA18870">
        <v>0</v>
      </c>
      <c r="AB18870">
        <v>0</v>
      </c>
      <c r="AC18870">
        <v>0</v>
      </c>
      <c r="AD18870">
        <v>0</v>
      </c>
      <c r="AK18870" s="11" t="s">
        <v>433</v>
      </c>
      <c r="AL18870">
        <v>-19.202553132829902</v>
      </c>
      <c r="AM18870" s="11" t="s">
        <v>433</v>
      </c>
      <c r="AN18870">
        <v>5133.7454422104702</v>
      </c>
      <c r="AP18870">
        <v>29.260350223921201</v>
      </c>
      <c r="AQ18870">
        <v>13.5630174917169</v>
      </c>
      <c r="AR18870">
        <v>52.574415911827202</v>
      </c>
      <c r="AS18870" s="11">
        <f t="shared" si="294"/>
        <v>0</v>
      </c>
    </row>
    <row r="18871" spans="1:45" x14ac:dyDescent="0.25">
      <c r="A18871">
        <v>18870</v>
      </c>
      <c r="B18871" s="11" t="s">
        <v>506</v>
      </c>
      <c r="C18871" s="1">
        <v>43995</v>
      </c>
      <c r="D18871">
        <v>33.659789473684199</v>
      </c>
      <c r="E18871">
        <v>24.523684210526302</v>
      </c>
      <c r="F18871">
        <v>39.372368421052599</v>
      </c>
      <c r="G18871">
        <v>10.587894736842101</v>
      </c>
      <c r="H18871">
        <v>7.9973684210526299</v>
      </c>
      <c r="I18871">
        <v>12.526315789473699</v>
      </c>
      <c r="J18871">
        <v>9.3362631578947397</v>
      </c>
      <c r="K18871">
        <v>6.89342105263158</v>
      </c>
      <c r="L18871">
        <v>11</v>
      </c>
      <c r="M18871">
        <v>1.002</v>
      </c>
      <c r="N18871">
        <v>1</v>
      </c>
      <c r="O18871">
        <v>1</v>
      </c>
      <c r="P18871">
        <v>3.72163157894737</v>
      </c>
      <c r="Q18871">
        <v>0</v>
      </c>
      <c r="R18871">
        <v>6.4210526315789496</v>
      </c>
      <c r="S18871">
        <v>1.1853684210526301</v>
      </c>
      <c r="T18871">
        <v>0.21052631578947401</v>
      </c>
      <c r="U18871">
        <v>1.6315789473684199</v>
      </c>
      <c r="V18871">
        <v>527.91200000000003</v>
      </c>
      <c r="W18871">
        <v>520</v>
      </c>
      <c r="X18871">
        <v>540</v>
      </c>
      <c r="Y18871">
        <v>0</v>
      </c>
      <c r="Z18871">
        <v>0</v>
      </c>
      <c r="AA18871">
        <v>0</v>
      </c>
      <c r="AB18871">
        <v>0</v>
      </c>
      <c r="AC18871">
        <v>0</v>
      </c>
      <c r="AD18871">
        <v>0</v>
      </c>
      <c r="AK18871" s="11" t="s">
        <v>433</v>
      </c>
      <c r="AL18871">
        <v>-19.202553132829902</v>
      </c>
      <c r="AM18871" s="11" t="s">
        <v>433</v>
      </c>
      <c r="AN18871">
        <v>5183.75699380678</v>
      </c>
      <c r="AP18871">
        <v>27.205721239736299</v>
      </c>
      <c r="AQ18871">
        <v>12.276407957729001</v>
      </c>
      <c r="AR18871">
        <v>49.626029551727697</v>
      </c>
      <c r="AS18871" s="11">
        <f t="shared" si="294"/>
        <v>0</v>
      </c>
    </row>
    <row r="18872" spans="1:45" x14ac:dyDescent="0.25">
      <c r="A18872">
        <v>18871</v>
      </c>
      <c r="B18872" s="11" t="s">
        <v>506</v>
      </c>
      <c r="C18872" s="1">
        <v>43996</v>
      </c>
      <c r="D18872">
        <v>32.506631578947399</v>
      </c>
      <c r="E18872">
        <v>20.310526315789499</v>
      </c>
      <c r="F18872">
        <v>39.211842105263202</v>
      </c>
      <c r="G18872">
        <v>10.117684210526299</v>
      </c>
      <c r="H18872">
        <v>6.6302631578947402</v>
      </c>
      <c r="I18872">
        <v>12.105263157894701</v>
      </c>
      <c r="J18872">
        <v>8.9406315789473698</v>
      </c>
      <c r="K18872">
        <v>5.5263157894736796</v>
      </c>
      <c r="L18872">
        <v>10.578947368421099</v>
      </c>
      <c r="M18872">
        <v>1</v>
      </c>
      <c r="N18872">
        <v>1</v>
      </c>
      <c r="O18872">
        <v>1</v>
      </c>
      <c r="P18872">
        <v>3.4767894736842102</v>
      </c>
      <c r="Q18872">
        <v>0</v>
      </c>
      <c r="R18872">
        <v>6.2644736842105297</v>
      </c>
      <c r="S18872">
        <v>1.1003157894736799</v>
      </c>
      <c r="T18872">
        <v>0.157894736842105</v>
      </c>
      <c r="U18872">
        <v>1.57894736842105</v>
      </c>
      <c r="V18872">
        <v>528.91200000000003</v>
      </c>
      <c r="W18872">
        <v>521</v>
      </c>
      <c r="X18872">
        <v>541</v>
      </c>
      <c r="Y18872">
        <v>0</v>
      </c>
      <c r="Z18872">
        <v>0</v>
      </c>
      <c r="AA18872">
        <v>0</v>
      </c>
      <c r="AB18872">
        <v>0</v>
      </c>
      <c r="AC18872">
        <v>0</v>
      </c>
      <c r="AD18872">
        <v>0</v>
      </c>
      <c r="AK18872" s="11" t="s">
        <v>433</v>
      </c>
      <c r="AL18872">
        <v>-19.202553132829902</v>
      </c>
      <c r="AM18872" s="11" t="s">
        <v>433</v>
      </c>
      <c r="AN18872">
        <v>5233.7685454031098</v>
      </c>
      <c r="AP18872">
        <v>25.338031476702501</v>
      </c>
      <c r="AQ18872">
        <v>11.239809514163101</v>
      </c>
      <c r="AR18872">
        <v>46.9128367186524</v>
      </c>
      <c r="AS18872" s="11">
        <f t="shared" si="294"/>
        <v>0</v>
      </c>
    </row>
    <row r="18873" spans="1:45" x14ac:dyDescent="0.25">
      <c r="A18873">
        <v>18872</v>
      </c>
      <c r="B18873" s="11" t="s">
        <v>506</v>
      </c>
      <c r="C18873" s="1">
        <v>43997</v>
      </c>
      <c r="D18873">
        <v>30.998842105263201</v>
      </c>
      <c r="E18873">
        <v>15.730263157894701</v>
      </c>
      <c r="F18873">
        <v>38.7907894736842</v>
      </c>
      <c r="G18873">
        <v>9.5864736842105298</v>
      </c>
      <c r="H18873">
        <v>5.2631578947368398</v>
      </c>
      <c r="I18873">
        <v>11.894736842105299</v>
      </c>
      <c r="J18873">
        <v>8.4772105263157904</v>
      </c>
      <c r="K18873">
        <v>4.3144736842105296</v>
      </c>
      <c r="L18873">
        <v>10.317105263157901</v>
      </c>
      <c r="M18873">
        <v>1</v>
      </c>
      <c r="N18873">
        <v>1</v>
      </c>
      <c r="O18873">
        <v>1</v>
      </c>
      <c r="P18873">
        <v>3.0294210526315801</v>
      </c>
      <c r="Q18873">
        <v>0</v>
      </c>
      <c r="R18873">
        <v>6</v>
      </c>
      <c r="S18873">
        <v>0.990578947368421</v>
      </c>
      <c r="T18873">
        <v>0</v>
      </c>
      <c r="U18873">
        <v>1.57894736842105</v>
      </c>
      <c r="V18873">
        <v>529.91200000000003</v>
      </c>
      <c r="W18873">
        <v>522</v>
      </c>
      <c r="X18873">
        <v>542</v>
      </c>
      <c r="Y18873">
        <v>0</v>
      </c>
      <c r="Z18873">
        <v>0</v>
      </c>
      <c r="AA18873">
        <v>0</v>
      </c>
      <c r="AB18873">
        <v>0</v>
      </c>
      <c r="AC18873">
        <v>0</v>
      </c>
      <c r="AD18873">
        <v>0</v>
      </c>
      <c r="AK18873" s="11" t="s">
        <v>433</v>
      </c>
      <c r="AL18873">
        <v>-19.202553132829902</v>
      </c>
      <c r="AM18873" s="11" t="s">
        <v>433</v>
      </c>
      <c r="AN18873">
        <v>5283.7800969994196</v>
      </c>
      <c r="AP18873">
        <v>23.5919500545487</v>
      </c>
      <c r="AQ18873">
        <v>10.2879108367953</v>
      </c>
      <c r="AR18873">
        <v>44.328987702634201</v>
      </c>
      <c r="AS18873" s="11">
        <f t="shared" si="294"/>
        <v>0</v>
      </c>
    </row>
    <row r="18874" spans="1:45" x14ac:dyDescent="0.25">
      <c r="A18874">
        <v>18873</v>
      </c>
      <c r="B18874" s="11" t="s">
        <v>506</v>
      </c>
      <c r="C18874" s="1">
        <v>43998</v>
      </c>
      <c r="D18874">
        <v>29.053789473684201</v>
      </c>
      <c r="E18874">
        <v>11.4710526315789</v>
      </c>
      <c r="F18874">
        <v>38.475000000000001</v>
      </c>
      <c r="G18874">
        <v>8.9439473684210498</v>
      </c>
      <c r="H18874">
        <v>3.9473684210526301</v>
      </c>
      <c r="I18874">
        <v>11.526315789473699</v>
      </c>
      <c r="J18874">
        <v>7.8955263157894704</v>
      </c>
      <c r="K18874">
        <v>3.1052631578947398</v>
      </c>
      <c r="L18874">
        <v>10.105263157894701</v>
      </c>
      <c r="M18874">
        <v>0.99099999999999999</v>
      </c>
      <c r="N18874">
        <v>1</v>
      </c>
      <c r="O18874">
        <v>1</v>
      </c>
      <c r="P18874">
        <v>2.5077894736842099</v>
      </c>
      <c r="Q18874">
        <v>0</v>
      </c>
      <c r="R18874">
        <v>6.2105263157894699</v>
      </c>
      <c r="S18874">
        <v>0.84326315789473705</v>
      </c>
      <c r="T18874">
        <v>0</v>
      </c>
      <c r="U18874">
        <v>1.57894736842105</v>
      </c>
      <c r="V18874">
        <v>530.90300000000002</v>
      </c>
      <c r="W18874">
        <v>523</v>
      </c>
      <c r="X18874">
        <v>543</v>
      </c>
      <c r="Y18874">
        <v>0</v>
      </c>
      <c r="Z18874">
        <v>0</v>
      </c>
      <c r="AA18874">
        <v>0</v>
      </c>
      <c r="AB18874">
        <v>0</v>
      </c>
      <c r="AC18874">
        <v>0</v>
      </c>
      <c r="AD18874">
        <v>0</v>
      </c>
      <c r="AK18874" s="11" t="s">
        <v>433</v>
      </c>
      <c r="AL18874">
        <v>-19.202553132829902</v>
      </c>
      <c r="AM18874" s="11" t="s">
        <v>433</v>
      </c>
      <c r="AN18874">
        <v>5333.7916485957403</v>
      </c>
      <c r="AP18874">
        <v>21.9667408022732</v>
      </c>
      <c r="AQ18874">
        <v>9.2858639828860792</v>
      </c>
      <c r="AR18874">
        <v>41.880060872761497</v>
      </c>
      <c r="AS18874" s="11">
        <f t="shared" si="294"/>
        <v>0</v>
      </c>
    </row>
    <row r="18875" spans="1:45" x14ac:dyDescent="0.25">
      <c r="A18875">
        <v>18874</v>
      </c>
      <c r="B18875" s="11" t="s">
        <v>506</v>
      </c>
      <c r="C18875" s="1">
        <v>43999</v>
      </c>
      <c r="D18875">
        <v>26.495999999999999</v>
      </c>
      <c r="E18875">
        <v>6.8421052631578902</v>
      </c>
      <c r="F18875">
        <v>38.053947368420999</v>
      </c>
      <c r="G18875">
        <v>8.2066315789473698</v>
      </c>
      <c r="H18875">
        <v>2.8421052631578898</v>
      </c>
      <c r="I18875">
        <v>11.2644736842105</v>
      </c>
      <c r="J18875">
        <v>7.2128421052631602</v>
      </c>
      <c r="K18875">
        <v>2.0526315789473699</v>
      </c>
      <c r="L18875">
        <v>9.8947368421052602</v>
      </c>
      <c r="M18875">
        <v>0.96</v>
      </c>
      <c r="N18875">
        <v>0</v>
      </c>
      <c r="O18875">
        <v>1</v>
      </c>
      <c r="P18875">
        <v>1.9108421052631599</v>
      </c>
      <c r="Q18875">
        <v>0</v>
      </c>
      <c r="R18875">
        <v>5.8947368421052602</v>
      </c>
      <c r="S18875">
        <v>0.69457894736842096</v>
      </c>
      <c r="T18875">
        <v>0</v>
      </c>
      <c r="U18875">
        <v>1.52763157894737</v>
      </c>
      <c r="V18875">
        <v>531.86300000000006</v>
      </c>
      <c r="W18875">
        <v>524</v>
      </c>
      <c r="X18875">
        <v>544</v>
      </c>
      <c r="Y18875">
        <v>0</v>
      </c>
      <c r="Z18875">
        <v>0</v>
      </c>
      <c r="AA18875">
        <v>0</v>
      </c>
      <c r="AB18875">
        <v>0</v>
      </c>
      <c r="AC18875">
        <v>0</v>
      </c>
      <c r="AD18875">
        <v>0</v>
      </c>
      <c r="AK18875" s="11" t="s">
        <v>433</v>
      </c>
      <c r="AL18875">
        <v>-19.202553132829902</v>
      </c>
      <c r="AM18875" s="11" t="s">
        <v>433</v>
      </c>
      <c r="AN18875">
        <v>5383.8032001920601</v>
      </c>
      <c r="AP18875">
        <v>20.4730603706744</v>
      </c>
      <c r="AQ18875">
        <v>8.3983580107334994</v>
      </c>
      <c r="AR18875">
        <v>39.583779864897899</v>
      </c>
      <c r="AS18875" s="11">
        <f t="shared" si="294"/>
        <v>0</v>
      </c>
    </row>
    <row r="18876" spans="1:45" x14ac:dyDescent="0.25">
      <c r="A18876">
        <v>18875</v>
      </c>
      <c r="B18876" s="11" t="s">
        <v>506</v>
      </c>
      <c r="C18876" s="1">
        <v>44000</v>
      </c>
      <c r="D18876">
        <v>23.5672631578947</v>
      </c>
      <c r="E18876">
        <v>3.6315789473684199</v>
      </c>
      <c r="F18876">
        <v>36.947368421052602</v>
      </c>
      <c r="G18876">
        <v>7.39952631578947</v>
      </c>
      <c r="H18876">
        <v>2.3157894736842102</v>
      </c>
      <c r="I18876">
        <v>10.9486842105263</v>
      </c>
      <c r="J18876">
        <v>6.4583684210526302</v>
      </c>
      <c r="K18876">
        <v>1.68421052631579</v>
      </c>
      <c r="L18876">
        <v>9.6315789473684195</v>
      </c>
      <c r="M18876">
        <v>0.90100000000000002</v>
      </c>
      <c r="N18876">
        <v>0</v>
      </c>
      <c r="O18876">
        <v>1</v>
      </c>
      <c r="P18876">
        <v>1.42552631578947</v>
      </c>
      <c r="Q18876">
        <v>0</v>
      </c>
      <c r="R18876">
        <v>5.7894736842105301</v>
      </c>
      <c r="S18876">
        <v>0.53636842105263205</v>
      </c>
      <c r="T18876">
        <v>0</v>
      </c>
      <c r="U18876">
        <v>1.4736842105263199</v>
      </c>
      <c r="V18876">
        <v>532.76400000000001</v>
      </c>
      <c r="W18876">
        <v>524</v>
      </c>
      <c r="X18876">
        <v>545</v>
      </c>
      <c r="Y18876">
        <v>0</v>
      </c>
      <c r="Z18876">
        <v>0</v>
      </c>
      <c r="AA18876">
        <v>0</v>
      </c>
      <c r="AB18876">
        <v>0</v>
      </c>
      <c r="AC18876">
        <v>0</v>
      </c>
      <c r="AD18876">
        <v>0</v>
      </c>
      <c r="AK18876" s="11" t="s">
        <v>433</v>
      </c>
      <c r="AL18876">
        <v>-19.202553132829902</v>
      </c>
      <c r="AM18876" s="11" t="s">
        <v>433</v>
      </c>
      <c r="AN18876">
        <v>5433.8147517883799</v>
      </c>
      <c r="AP18876">
        <v>19.100670669250199</v>
      </c>
      <c r="AQ18876">
        <v>7.65689092935063</v>
      </c>
      <c r="AR18876">
        <v>37.336945252027398</v>
      </c>
      <c r="AS18876" s="11">
        <f t="shared" si="294"/>
        <v>0</v>
      </c>
    </row>
    <row r="18877" spans="1:45" x14ac:dyDescent="0.25">
      <c r="A18877">
        <v>18876</v>
      </c>
      <c r="B18877" s="11" t="s">
        <v>506</v>
      </c>
      <c r="C18877" s="1">
        <v>44001</v>
      </c>
      <c r="D18877">
        <v>20.353578947368401</v>
      </c>
      <c r="E18877">
        <v>3.1578947368421102</v>
      </c>
      <c r="F18877">
        <v>36.317105263157899</v>
      </c>
      <c r="G18877">
        <v>6.5837894736842104</v>
      </c>
      <c r="H18877">
        <v>2.05131578947368</v>
      </c>
      <c r="I18877">
        <v>10.632894736842101</v>
      </c>
      <c r="J18877">
        <v>5.6831578947368397</v>
      </c>
      <c r="K18877">
        <v>1.4736842105263199</v>
      </c>
      <c r="L18877">
        <v>9.5263157894736796</v>
      </c>
      <c r="M18877">
        <v>0.82699999999999996</v>
      </c>
      <c r="N18877">
        <v>0</v>
      </c>
      <c r="O18877">
        <v>1</v>
      </c>
      <c r="P18877">
        <v>0.99910526315789505</v>
      </c>
      <c r="Q18877">
        <v>0</v>
      </c>
      <c r="R18877">
        <v>5.5263157894736796</v>
      </c>
      <c r="S18877">
        <v>0.41221052631578903</v>
      </c>
      <c r="T18877">
        <v>0</v>
      </c>
      <c r="U18877">
        <v>1.4736842105263199</v>
      </c>
      <c r="V18877">
        <v>533.59100000000001</v>
      </c>
      <c r="W18877">
        <v>524</v>
      </c>
      <c r="X18877">
        <v>546</v>
      </c>
      <c r="Y18877">
        <v>0</v>
      </c>
      <c r="Z18877">
        <v>0</v>
      </c>
      <c r="AA18877">
        <v>0</v>
      </c>
      <c r="AB18877">
        <v>0</v>
      </c>
      <c r="AC18877">
        <v>0</v>
      </c>
      <c r="AD18877">
        <v>0</v>
      </c>
      <c r="AK18877" s="11" t="s">
        <v>433</v>
      </c>
      <c r="AL18877">
        <v>-19.202553132829902</v>
      </c>
      <c r="AM18877" s="11" t="s">
        <v>433</v>
      </c>
      <c r="AN18877">
        <v>5483.8263033846997</v>
      </c>
      <c r="AP18877">
        <v>17.791966556129999</v>
      </c>
      <c r="AQ18877">
        <v>6.96370440893807</v>
      </c>
      <c r="AR18877">
        <v>35.368372833682201</v>
      </c>
      <c r="AS18877" s="11">
        <f t="shared" si="294"/>
        <v>0</v>
      </c>
    </row>
    <row r="18878" spans="1:45" x14ac:dyDescent="0.25">
      <c r="A18878">
        <v>18877</v>
      </c>
      <c r="B18878" s="11" t="s">
        <v>506</v>
      </c>
      <c r="C18878" s="1">
        <v>44002</v>
      </c>
      <c r="D18878">
        <v>17.120789473684201</v>
      </c>
      <c r="E18878">
        <v>2.8407894736842101</v>
      </c>
      <c r="F18878">
        <v>36.007894736842097</v>
      </c>
      <c r="G18878">
        <v>5.7248421052631597</v>
      </c>
      <c r="H18878">
        <v>1.7894736842105301</v>
      </c>
      <c r="I18878">
        <v>10.421052631578901</v>
      </c>
      <c r="J18878">
        <v>4.8762631578947397</v>
      </c>
      <c r="K18878">
        <v>1.26315789473684</v>
      </c>
      <c r="L18878">
        <v>9.2105263157894708</v>
      </c>
      <c r="M18878">
        <v>0.72399999999999998</v>
      </c>
      <c r="N18878">
        <v>0</v>
      </c>
      <c r="O18878">
        <v>1</v>
      </c>
      <c r="P18878">
        <v>0.64836842105263204</v>
      </c>
      <c r="Q18878">
        <v>0</v>
      </c>
      <c r="R18878">
        <v>5.1105263157894703</v>
      </c>
      <c r="S18878">
        <v>0.28078947368421098</v>
      </c>
      <c r="T18878">
        <v>0</v>
      </c>
      <c r="U18878">
        <v>1.4736842105263199</v>
      </c>
      <c r="V18878">
        <v>534.31500000000005</v>
      </c>
      <c r="W18878">
        <v>524</v>
      </c>
      <c r="X18878">
        <v>547</v>
      </c>
      <c r="Y18878">
        <v>0</v>
      </c>
      <c r="Z18878">
        <v>0</v>
      </c>
      <c r="AA18878">
        <v>0</v>
      </c>
      <c r="AB18878">
        <v>0</v>
      </c>
      <c r="AC18878">
        <v>0</v>
      </c>
      <c r="AD18878">
        <v>0</v>
      </c>
      <c r="AK18878" s="11" t="s">
        <v>433</v>
      </c>
      <c r="AL18878">
        <v>-19.202553132829902</v>
      </c>
      <c r="AM18878" s="11" t="s">
        <v>433</v>
      </c>
      <c r="AN18878">
        <v>5533.8378549810104</v>
      </c>
      <c r="AP18878">
        <v>16.552993724781999</v>
      </c>
      <c r="AQ18878">
        <v>6.3166918873786901</v>
      </c>
      <c r="AR18878">
        <v>33.363882818119599</v>
      </c>
      <c r="AS18878" s="11">
        <f t="shared" si="294"/>
        <v>0</v>
      </c>
    </row>
    <row r="18879" spans="1:45" x14ac:dyDescent="0.25">
      <c r="A18879">
        <v>18878</v>
      </c>
      <c r="B18879" s="11" t="s">
        <v>506</v>
      </c>
      <c r="C18879" s="1">
        <v>44003</v>
      </c>
      <c r="D18879">
        <v>13.9577368421053</v>
      </c>
      <c r="E18879">
        <v>2.5263157894736801</v>
      </c>
      <c r="F18879">
        <v>35.2644736842105</v>
      </c>
      <c r="G18879">
        <v>4.8971578947368402</v>
      </c>
      <c r="H18879">
        <v>1.5249999999999999</v>
      </c>
      <c r="I18879">
        <v>10.157894736842101</v>
      </c>
      <c r="J18879">
        <v>4.1015789473684201</v>
      </c>
      <c r="K18879">
        <v>1.0526315789473699</v>
      </c>
      <c r="L18879">
        <v>9.0526315789473699</v>
      </c>
      <c r="M18879">
        <v>0.59099999999999997</v>
      </c>
      <c r="N18879">
        <v>0</v>
      </c>
      <c r="O18879">
        <v>1</v>
      </c>
      <c r="P18879">
        <v>0.41405263157894701</v>
      </c>
      <c r="Q18879">
        <v>0</v>
      </c>
      <c r="R18879">
        <v>4.6855263157894704</v>
      </c>
      <c r="S18879">
        <v>0.19268421052631601</v>
      </c>
      <c r="T18879">
        <v>0</v>
      </c>
      <c r="U18879">
        <v>1.3684210526315801</v>
      </c>
      <c r="V18879">
        <v>534.90599999999995</v>
      </c>
      <c r="W18879">
        <v>524</v>
      </c>
      <c r="X18879">
        <v>548</v>
      </c>
      <c r="Y18879">
        <v>0</v>
      </c>
      <c r="Z18879">
        <v>0</v>
      </c>
      <c r="AA18879">
        <v>0</v>
      </c>
      <c r="AB18879">
        <v>0</v>
      </c>
      <c r="AC18879">
        <v>0</v>
      </c>
      <c r="AD18879">
        <v>0</v>
      </c>
      <c r="AK18879" s="11" t="s">
        <v>433</v>
      </c>
      <c r="AL18879">
        <v>-19.202553132829902</v>
      </c>
      <c r="AM18879" s="11" t="s">
        <v>433</v>
      </c>
      <c r="AN18879">
        <v>5583.8494065773402</v>
      </c>
      <c r="AP18879">
        <v>15.386645032769099</v>
      </c>
      <c r="AQ18879">
        <v>5.7175358784385004</v>
      </c>
      <c r="AR18879">
        <v>31.439378722431101</v>
      </c>
      <c r="AS18879" s="11">
        <f t="shared" si="294"/>
        <v>0</v>
      </c>
    </row>
    <row r="18880" spans="1:45" x14ac:dyDescent="0.25">
      <c r="A18880">
        <v>18879</v>
      </c>
      <c r="B18880" s="11" t="s">
        <v>506</v>
      </c>
      <c r="C18880" s="1">
        <v>44004</v>
      </c>
      <c r="D18880">
        <v>11.145052631578899</v>
      </c>
      <c r="E18880">
        <v>2.2631578947368398</v>
      </c>
      <c r="F18880">
        <v>34.052631578947398</v>
      </c>
      <c r="G18880">
        <v>4.1518947368421104</v>
      </c>
      <c r="H18880">
        <v>1.26315789473684</v>
      </c>
      <c r="I18880">
        <v>9.7894736842105292</v>
      </c>
      <c r="J18880">
        <v>3.41268421052632</v>
      </c>
      <c r="K18880">
        <v>0.94736842105263197</v>
      </c>
      <c r="L18880">
        <v>8.8421052631578991</v>
      </c>
      <c r="M18880">
        <v>0.45700000000000002</v>
      </c>
      <c r="N18880">
        <v>0</v>
      </c>
      <c r="O18880">
        <v>1</v>
      </c>
      <c r="P18880">
        <v>0.26984210526315799</v>
      </c>
      <c r="Q18880">
        <v>0</v>
      </c>
      <c r="R18880">
        <v>4.3157894736842097</v>
      </c>
      <c r="S18880">
        <v>0.12978947368421101</v>
      </c>
      <c r="T18880">
        <v>0</v>
      </c>
      <c r="U18880">
        <v>1.26447368421053</v>
      </c>
      <c r="V18880">
        <v>535.36300000000006</v>
      </c>
      <c r="W18880">
        <v>524</v>
      </c>
      <c r="X18880">
        <v>549</v>
      </c>
      <c r="Y18880">
        <v>0</v>
      </c>
      <c r="Z18880">
        <v>0</v>
      </c>
      <c r="AA18880">
        <v>0</v>
      </c>
      <c r="AB18880">
        <v>0</v>
      </c>
      <c r="AC18880">
        <v>0</v>
      </c>
      <c r="AD18880">
        <v>0</v>
      </c>
      <c r="AK18880" s="11" t="s">
        <v>433</v>
      </c>
      <c r="AL18880">
        <v>-19.202553132829902</v>
      </c>
      <c r="AM18880" s="11" t="s">
        <v>433</v>
      </c>
      <c r="AN18880">
        <v>5633.86095817365</v>
      </c>
      <c r="AP18880">
        <v>14.3403202319369</v>
      </c>
      <c r="AQ18880">
        <v>5.1518446934875097</v>
      </c>
      <c r="AR18880">
        <v>29.690341899543998</v>
      </c>
      <c r="AS18880" s="11">
        <f t="shared" si="294"/>
        <v>0</v>
      </c>
    </row>
    <row r="18881" spans="1:45" x14ac:dyDescent="0.25">
      <c r="A18881">
        <v>18880</v>
      </c>
      <c r="B18881" s="11" t="s">
        <v>506</v>
      </c>
      <c r="C18881" s="1">
        <v>44005</v>
      </c>
      <c r="D18881">
        <v>8.7671578947368403</v>
      </c>
      <c r="E18881">
        <v>2</v>
      </c>
      <c r="F18881">
        <v>31.581578947368399</v>
      </c>
      <c r="G18881">
        <v>3.4955789473684198</v>
      </c>
      <c r="H18881">
        <v>1</v>
      </c>
      <c r="I18881">
        <v>9.5263157894736796</v>
      </c>
      <c r="J18881">
        <v>2.8165263157894702</v>
      </c>
      <c r="K18881">
        <v>0.73684210526315796</v>
      </c>
      <c r="L18881">
        <v>8.5789473684210495</v>
      </c>
      <c r="M18881">
        <v>0.33900000000000002</v>
      </c>
      <c r="N18881">
        <v>0</v>
      </c>
      <c r="O18881">
        <v>1</v>
      </c>
      <c r="P18881">
        <v>0.147631578947368</v>
      </c>
      <c r="Q18881">
        <v>0</v>
      </c>
      <c r="R18881">
        <v>3.4750000000000001</v>
      </c>
      <c r="S18881">
        <v>8.1210526315789497E-2</v>
      </c>
      <c r="T18881">
        <v>0</v>
      </c>
      <c r="U18881">
        <v>1.26315789473684</v>
      </c>
      <c r="V18881">
        <v>535.702</v>
      </c>
      <c r="W18881">
        <v>524</v>
      </c>
      <c r="X18881">
        <v>550</v>
      </c>
      <c r="Y18881">
        <v>0</v>
      </c>
      <c r="Z18881">
        <v>0</v>
      </c>
      <c r="AA18881">
        <v>0</v>
      </c>
      <c r="AB18881">
        <v>0</v>
      </c>
      <c r="AC18881">
        <v>0</v>
      </c>
      <c r="AD18881">
        <v>0</v>
      </c>
      <c r="AK18881" s="11" t="s">
        <v>433</v>
      </c>
      <c r="AL18881">
        <v>-19.202553132829902</v>
      </c>
      <c r="AM18881" s="11" t="s">
        <v>433</v>
      </c>
      <c r="AN18881">
        <v>5683.8725097699698</v>
      </c>
      <c r="AP18881">
        <v>13.422472200010001</v>
      </c>
      <c r="AQ18881">
        <v>4.6662601861637096</v>
      </c>
      <c r="AR18881">
        <v>28.202386927465</v>
      </c>
      <c r="AS18881" s="11">
        <f t="shared" si="294"/>
        <v>0</v>
      </c>
    </row>
    <row r="18882" spans="1:45" x14ac:dyDescent="0.25">
      <c r="A18882">
        <v>18881</v>
      </c>
      <c r="B18882" s="11" t="s">
        <v>506</v>
      </c>
      <c r="C18882" s="1">
        <v>44006</v>
      </c>
      <c r="D18882">
        <v>6.8853157894736796</v>
      </c>
      <c r="E18882">
        <v>1.7881578947368399</v>
      </c>
      <c r="F18882">
        <v>29.3684210526316</v>
      </c>
      <c r="G18882">
        <v>2.9268421052631601</v>
      </c>
      <c r="H18882">
        <v>0.73684210526315796</v>
      </c>
      <c r="I18882">
        <v>9.0526315789473699</v>
      </c>
      <c r="J18882">
        <v>2.31363157894737</v>
      </c>
      <c r="K18882">
        <v>0.52631578947368396</v>
      </c>
      <c r="L18882">
        <v>7.8434210526315802</v>
      </c>
      <c r="M18882">
        <v>0.23699999999999999</v>
      </c>
      <c r="N18882">
        <v>0</v>
      </c>
      <c r="O18882">
        <v>1</v>
      </c>
      <c r="P18882">
        <v>9.49473684210526E-2</v>
      </c>
      <c r="Q18882">
        <v>0</v>
      </c>
      <c r="R18882">
        <v>0</v>
      </c>
      <c r="S18882">
        <v>4.9578947368421E-2</v>
      </c>
      <c r="T18882">
        <v>0</v>
      </c>
      <c r="U18882">
        <v>0.58026315789473604</v>
      </c>
      <c r="V18882">
        <v>535.93899999999996</v>
      </c>
      <c r="W18882">
        <v>524</v>
      </c>
      <c r="X18882">
        <v>551</v>
      </c>
      <c r="Y18882">
        <v>0</v>
      </c>
      <c r="Z18882">
        <v>0</v>
      </c>
      <c r="AA18882">
        <v>0</v>
      </c>
      <c r="AB18882">
        <v>0</v>
      </c>
      <c r="AC18882">
        <v>0</v>
      </c>
      <c r="AD18882">
        <v>0</v>
      </c>
      <c r="AK18882" s="11" t="s">
        <v>433</v>
      </c>
      <c r="AL18882">
        <v>-19.202553132829902</v>
      </c>
      <c r="AM18882" s="11" t="s">
        <v>433</v>
      </c>
      <c r="AN18882">
        <v>5733.8840613662796</v>
      </c>
      <c r="AP18882">
        <v>12.562840072237</v>
      </c>
      <c r="AQ18882">
        <v>4.2236318138428004</v>
      </c>
      <c r="AR18882">
        <v>26.824633605079701</v>
      </c>
      <c r="AS18882" s="11">
        <f t="shared" ref="AS18882:AS18945" si="295">_xlfn.IFNA(INDEX($BI$2:$BI$53,MATCH(B18889,$BH$2:$BH$53,0)),0)</f>
        <v>0</v>
      </c>
    </row>
    <row r="18883" spans="1:45" x14ac:dyDescent="0.25">
      <c r="A18883">
        <v>18882</v>
      </c>
      <c r="B18883" s="11" t="s">
        <v>506</v>
      </c>
      <c r="C18883" s="1">
        <v>44007</v>
      </c>
      <c r="D18883">
        <v>5.4138421052631598</v>
      </c>
      <c r="E18883">
        <v>1.5249999999999999</v>
      </c>
      <c r="F18883">
        <v>25.063157894736801</v>
      </c>
      <c r="G18883">
        <v>2.4502105263157898</v>
      </c>
      <c r="H18883">
        <v>0.47368421052631599</v>
      </c>
      <c r="I18883">
        <v>8.1065789473684209</v>
      </c>
      <c r="J18883">
        <v>1.9056842105263201</v>
      </c>
      <c r="K18883">
        <v>0.31578947368421101</v>
      </c>
      <c r="L18883">
        <v>6.8973684210526303</v>
      </c>
      <c r="M18883">
        <v>0.152</v>
      </c>
      <c r="N18883">
        <v>0</v>
      </c>
      <c r="O18883">
        <v>1</v>
      </c>
      <c r="P18883">
        <v>5.27368421052632E-2</v>
      </c>
      <c r="Q18883">
        <v>0</v>
      </c>
      <c r="R18883">
        <v>0</v>
      </c>
      <c r="S18883">
        <v>2.9473684210526301E-2</v>
      </c>
      <c r="T18883">
        <v>0</v>
      </c>
      <c r="U18883">
        <v>0.36842105263157898</v>
      </c>
      <c r="V18883">
        <v>536.09100000000001</v>
      </c>
      <c r="W18883">
        <v>524</v>
      </c>
      <c r="X18883">
        <v>552</v>
      </c>
      <c r="Y18883">
        <v>0</v>
      </c>
      <c r="Z18883">
        <v>0</v>
      </c>
      <c r="AA18883">
        <v>0</v>
      </c>
      <c r="AB18883">
        <v>0</v>
      </c>
      <c r="AC18883">
        <v>0</v>
      </c>
      <c r="AD18883">
        <v>0</v>
      </c>
      <c r="AK18883" s="11" t="s">
        <v>433</v>
      </c>
      <c r="AL18883">
        <v>-19.202553132829902</v>
      </c>
      <c r="AM18883" s="11" t="s">
        <v>433</v>
      </c>
      <c r="AN18883">
        <v>5783.8956129626104</v>
      </c>
      <c r="AP18883">
        <v>11.721225450629399</v>
      </c>
      <c r="AQ18883">
        <v>3.8042302905116201</v>
      </c>
      <c r="AR18883">
        <v>25.260567906592001</v>
      </c>
      <c r="AS18883" s="11">
        <f t="shared" si="295"/>
        <v>0</v>
      </c>
    </row>
    <row r="18884" spans="1:45" x14ac:dyDescent="0.25">
      <c r="A18884">
        <v>18883</v>
      </c>
      <c r="B18884" s="11" t="s">
        <v>506</v>
      </c>
      <c r="C18884" s="1">
        <v>44008</v>
      </c>
      <c r="D18884">
        <v>4.3164736842105302</v>
      </c>
      <c r="E18884">
        <v>1.26315789473684</v>
      </c>
      <c r="F18884">
        <v>20.843421052631601</v>
      </c>
      <c r="G18884">
        <v>2.0324210526315798</v>
      </c>
      <c r="H18884">
        <v>0.21052631578947401</v>
      </c>
      <c r="I18884">
        <v>7.0539473684210501</v>
      </c>
      <c r="J18884">
        <v>1.5623684210526301</v>
      </c>
      <c r="K18884">
        <v>0.157894736842105</v>
      </c>
      <c r="L18884">
        <v>6</v>
      </c>
      <c r="M18884">
        <v>9.7000000000000003E-2</v>
      </c>
      <c r="N18884">
        <v>0</v>
      </c>
      <c r="O18884">
        <v>1</v>
      </c>
      <c r="P18884">
        <v>3.5000000000000003E-2</v>
      </c>
      <c r="Q18884">
        <v>0</v>
      </c>
      <c r="R18884">
        <v>0</v>
      </c>
      <c r="S18884">
        <v>1.8578947368421101E-2</v>
      </c>
      <c r="T18884">
        <v>0</v>
      </c>
      <c r="U18884">
        <v>0.26315789473684198</v>
      </c>
      <c r="V18884">
        <v>536.18799999999999</v>
      </c>
      <c r="W18884">
        <v>524</v>
      </c>
      <c r="X18884">
        <v>552</v>
      </c>
      <c r="Y18884">
        <v>0</v>
      </c>
      <c r="Z18884">
        <v>0</v>
      </c>
      <c r="AA18884">
        <v>0</v>
      </c>
      <c r="AB18884">
        <v>0</v>
      </c>
      <c r="AC18884">
        <v>0</v>
      </c>
      <c r="AD18884">
        <v>0</v>
      </c>
      <c r="AK18884" s="11" t="s">
        <v>433</v>
      </c>
      <c r="AL18884">
        <v>-19.202553132829902</v>
      </c>
      <c r="AM18884" s="11" t="s">
        <v>433</v>
      </c>
      <c r="AN18884">
        <v>5833.9071645589202</v>
      </c>
      <c r="AP18884">
        <v>10.9110740726888</v>
      </c>
      <c r="AQ18884">
        <v>3.4315925803501202</v>
      </c>
      <c r="AR18884">
        <v>24.002630314091199</v>
      </c>
      <c r="AS18884" s="11">
        <f t="shared" si="295"/>
        <v>0</v>
      </c>
    </row>
    <row r="18885" spans="1:45" x14ac:dyDescent="0.25">
      <c r="A18885">
        <v>18884</v>
      </c>
      <c r="B18885" s="11" t="s">
        <v>506</v>
      </c>
      <c r="C18885" s="1">
        <v>44009</v>
      </c>
      <c r="D18885">
        <v>3.5067368421052598</v>
      </c>
      <c r="E18885">
        <v>1</v>
      </c>
      <c r="F18885">
        <v>16.2631578947368</v>
      </c>
      <c r="G18885">
        <v>1.6736842105263201</v>
      </c>
      <c r="H18885">
        <v>0</v>
      </c>
      <c r="I18885">
        <v>5.7894736842105301</v>
      </c>
      <c r="J18885">
        <v>1.27405263157895</v>
      </c>
      <c r="K18885">
        <v>0</v>
      </c>
      <c r="L18885">
        <v>4.7907894736842103</v>
      </c>
      <c r="M18885">
        <v>6.4000000000000001E-2</v>
      </c>
      <c r="N18885">
        <v>0</v>
      </c>
      <c r="O18885">
        <v>1</v>
      </c>
      <c r="P18885">
        <v>1.8947368421052602E-2</v>
      </c>
      <c r="Q18885">
        <v>0</v>
      </c>
      <c r="R18885">
        <v>0</v>
      </c>
      <c r="S18885">
        <v>1.15789473684211E-2</v>
      </c>
      <c r="T18885">
        <v>0</v>
      </c>
      <c r="U18885">
        <v>0</v>
      </c>
      <c r="V18885">
        <v>536.25199999999995</v>
      </c>
      <c r="W18885">
        <v>524</v>
      </c>
      <c r="X18885">
        <v>552</v>
      </c>
      <c r="Y18885">
        <v>0</v>
      </c>
      <c r="Z18885">
        <v>0</v>
      </c>
      <c r="AA18885">
        <v>0</v>
      </c>
      <c r="AB18885">
        <v>0</v>
      </c>
      <c r="AC18885">
        <v>0</v>
      </c>
      <c r="AD18885">
        <v>0</v>
      </c>
      <c r="AK18885" s="11" t="s">
        <v>433</v>
      </c>
      <c r="AL18885">
        <v>-19.202553132829902</v>
      </c>
      <c r="AM18885" s="11" t="s">
        <v>433</v>
      </c>
      <c r="AN18885">
        <v>5883.91871615524</v>
      </c>
      <c r="AP18885">
        <v>10.1758498968445</v>
      </c>
      <c r="AQ18885">
        <v>3.1083248441573201</v>
      </c>
      <c r="AR18885">
        <v>22.783112637139901</v>
      </c>
      <c r="AS18885" s="11">
        <f t="shared" si="295"/>
        <v>0</v>
      </c>
    </row>
    <row r="18886" spans="1:45" x14ac:dyDescent="0.25">
      <c r="A18886">
        <v>18885</v>
      </c>
      <c r="B18886" s="11" t="s">
        <v>506</v>
      </c>
      <c r="C18886" s="1">
        <v>44010</v>
      </c>
      <c r="D18886">
        <v>2.8962631578947402</v>
      </c>
      <c r="E18886">
        <v>0.73684210526315796</v>
      </c>
      <c r="F18886">
        <v>12.317105263157901</v>
      </c>
      <c r="G18886">
        <v>1.35094736842105</v>
      </c>
      <c r="H18886">
        <v>0</v>
      </c>
      <c r="I18886">
        <v>4.5263157894736796</v>
      </c>
      <c r="J18886">
        <v>1.01810526315789</v>
      </c>
      <c r="K18886">
        <v>0</v>
      </c>
      <c r="L18886">
        <v>3.5828947368420998</v>
      </c>
      <c r="M18886">
        <v>3.5999999999999997E-2</v>
      </c>
      <c r="N18886">
        <v>0</v>
      </c>
      <c r="O18886">
        <v>1</v>
      </c>
      <c r="P18886">
        <v>2.2315789473684199E-2</v>
      </c>
      <c r="Q18886">
        <v>0</v>
      </c>
      <c r="R18886">
        <v>0</v>
      </c>
      <c r="S18886">
        <v>7.8421052631579002E-3</v>
      </c>
      <c r="T18886">
        <v>0</v>
      </c>
      <c r="U18886">
        <v>0</v>
      </c>
      <c r="V18886">
        <v>536.28800000000001</v>
      </c>
      <c r="W18886">
        <v>524</v>
      </c>
      <c r="X18886">
        <v>552</v>
      </c>
      <c r="Y18886">
        <v>0</v>
      </c>
      <c r="Z18886">
        <v>0</v>
      </c>
      <c r="AA18886">
        <v>0</v>
      </c>
      <c r="AB18886">
        <v>0</v>
      </c>
      <c r="AC18886">
        <v>0</v>
      </c>
      <c r="AD18886">
        <v>0</v>
      </c>
      <c r="AK18886" s="11" t="s">
        <v>433</v>
      </c>
      <c r="AL18886">
        <v>-19.202553132829902</v>
      </c>
      <c r="AM18886" s="11" t="s">
        <v>433</v>
      </c>
      <c r="AN18886">
        <v>5933.9302677515598</v>
      </c>
      <c r="AP18886">
        <v>9.5288101059943404</v>
      </c>
      <c r="AQ18886">
        <v>2.8276341876480702</v>
      </c>
      <c r="AR18886">
        <v>21.697554884385301</v>
      </c>
      <c r="AS18886" s="11">
        <f t="shared" si="295"/>
        <v>0</v>
      </c>
    </row>
    <row r="18887" spans="1:45" x14ac:dyDescent="0.25">
      <c r="A18887">
        <v>18886</v>
      </c>
      <c r="B18887" s="11" t="s">
        <v>506</v>
      </c>
      <c r="C18887" s="1">
        <v>44011</v>
      </c>
      <c r="D18887">
        <v>2.4196842105263201</v>
      </c>
      <c r="E18887">
        <v>0.47368421052631599</v>
      </c>
      <c r="F18887">
        <v>7.8434210526315802</v>
      </c>
      <c r="G18887">
        <v>1.06889473684211</v>
      </c>
      <c r="H18887">
        <v>0</v>
      </c>
      <c r="I18887">
        <v>3.3171052631578899</v>
      </c>
      <c r="J18887">
        <v>0.80342105263157904</v>
      </c>
      <c r="K18887">
        <v>0</v>
      </c>
      <c r="L18887">
        <v>2.4763157894736798</v>
      </c>
      <c r="M18887">
        <v>2.1999999999999999E-2</v>
      </c>
      <c r="N18887">
        <v>0</v>
      </c>
      <c r="O18887">
        <v>0</v>
      </c>
      <c r="P18887">
        <v>1.6894736842105299E-2</v>
      </c>
      <c r="Q18887">
        <v>0</v>
      </c>
      <c r="R18887">
        <v>0</v>
      </c>
      <c r="S18887">
        <v>6.2105263157894702E-3</v>
      </c>
      <c r="T18887">
        <v>0</v>
      </c>
      <c r="U18887">
        <v>0</v>
      </c>
      <c r="V18887">
        <v>536.30999999999995</v>
      </c>
      <c r="W18887">
        <v>524</v>
      </c>
      <c r="X18887">
        <v>553</v>
      </c>
      <c r="Y18887">
        <v>0</v>
      </c>
      <c r="Z18887">
        <v>0</v>
      </c>
      <c r="AA18887">
        <v>0</v>
      </c>
      <c r="AB18887">
        <v>0</v>
      </c>
      <c r="AC18887">
        <v>0</v>
      </c>
      <c r="AD18887">
        <v>0</v>
      </c>
      <c r="AK18887" s="11" t="s">
        <v>433</v>
      </c>
      <c r="AL18887">
        <v>-19.202553132829902</v>
      </c>
      <c r="AM18887" s="11" t="s">
        <v>433</v>
      </c>
      <c r="AN18887">
        <v>5983.9418193478796</v>
      </c>
      <c r="AP18887">
        <v>8.8951642430927595</v>
      </c>
      <c r="AQ18887">
        <v>2.5622723422013198</v>
      </c>
      <c r="AR18887">
        <v>20.6061195152346</v>
      </c>
      <c r="AS18887" s="11">
        <f t="shared" si="295"/>
        <v>0</v>
      </c>
    </row>
    <row r="18888" spans="1:45" x14ac:dyDescent="0.25">
      <c r="A18888">
        <v>18887</v>
      </c>
      <c r="B18888" s="11" t="s">
        <v>506</v>
      </c>
      <c r="C18888" s="1">
        <v>44012</v>
      </c>
      <c r="D18888">
        <v>2.02678947368421</v>
      </c>
      <c r="E18888">
        <v>0.21052631578947401</v>
      </c>
      <c r="F18888">
        <v>4.3171052631578899</v>
      </c>
      <c r="G18888">
        <v>0.814105263157895</v>
      </c>
      <c r="H18888">
        <v>0</v>
      </c>
      <c r="I18888">
        <v>2.8434210526315802</v>
      </c>
      <c r="J18888">
        <v>0.61005263157894696</v>
      </c>
      <c r="K18888">
        <v>0</v>
      </c>
      <c r="L18888">
        <v>2.1578947368421102</v>
      </c>
      <c r="M18888">
        <v>1.2E-2</v>
      </c>
      <c r="N18888">
        <v>0</v>
      </c>
      <c r="O18888">
        <v>0</v>
      </c>
      <c r="P18888">
        <v>1.5526315789473701E-2</v>
      </c>
      <c r="Q18888">
        <v>0</v>
      </c>
      <c r="R18888">
        <v>0</v>
      </c>
      <c r="S18888">
        <v>4.7894736842105301E-3</v>
      </c>
      <c r="T18888">
        <v>0</v>
      </c>
      <c r="U18888">
        <v>0</v>
      </c>
      <c r="V18888">
        <v>536.322</v>
      </c>
      <c r="W18888">
        <v>524</v>
      </c>
      <c r="X18888">
        <v>553</v>
      </c>
      <c r="Y18888">
        <v>0</v>
      </c>
      <c r="Z18888">
        <v>0</v>
      </c>
      <c r="AA18888">
        <v>0</v>
      </c>
      <c r="AB18888">
        <v>0</v>
      </c>
      <c r="AC18888">
        <v>0</v>
      </c>
      <c r="AD18888">
        <v>0</v>
      </c>
      <c r="AK18888" s="11" t="s">
        <v>433</v>
      </c>
      <c r="AL18888">
        <v>-19.202553132829902</v>
      </c>
      <c r="AM18888" s="11" t="s">
        <v>433</v>
      </c>
      <c r="AN18888">
        <v>6033.9533709442003</v>
      </c>
      <c r="AP18888">
        <v>8.2579189571179406</v>
      </c>
      <c r="AQ18888">
        <v>2.2985971583519098</v>
      </c>
      <c r="AR18888">
        <v>19.4730819994118</v>
      </c>
      <c r="AS18888" s="11">
        <f t="shared" si="295"/>
        <v>0</v>
      </c>
    </row>
    <row r="18889" spans="1:45" x14ac:dyDescent="0.25">
      <c r="A18889">
        <v>18888</v>
      </c>
      <c r="B18889" s="11" t="s">
        <v>506</v>
      </c>
      <c r="C18889" s="1">
        <v>44013</v>
      </c>
      <c r="D18889">
        <v>1.67863157894737</v>
      </c>
      <c r="E18889">
        <v>0</v>
      </c>
      <c r="F18889">
        <v>3.7894736842105301</v>
      </c>
      <c r="G18889">
        <v>0.60747368421052605</v>
      </c>
      <c r="H18889">
        <v>0</v>
      </c>
      <c r="I18889">
        <v>2.57894736842105</v>
      </c>
      <c r="J18889">
        <v>0.45305263157894698</v>
      </c>
      <c r="K18889">
        <v>0</v>
      </c>
      <c r="L18889">
        <v>1.84210526315789</v>
      </c>
      <c r="M18889">
        <v>8.9999999999999993E-3</v>
      </c>
      <c r="N18889">
        <v>0</v>
      </c>
      <c r="O18889">
        <v>0</v>
      </c>
      <c r="P18889">
        <v>3.5263157894736799E-3</v>
      </c>
      <c r="Q18889">
        <v>0</v>
      </c>
      <c r="R18889">
        <v>0</v>
      </c>
      <c r="S18889">
        <v>2.7368421052631599E-3</v>
      </c>
      <c r="T18889">
        <v>0</v>
      </c>
      <c r="U18889">
        <v>0</v>
      </c>
      <c r="V18889">
        <v>536.33100000000002</v>
      </c>
      <c r="W18889">
        <v>524</v>
      </c>
      <c r="X18889">
        <v>553</v>
      </c>
      <c r="Y18889">
        <v>0</v>
      </c>
      <c r="Z18889">
        <v>0</v>
      </c>
      <c r="AA18889">
        <v>0</v>
      </c>
      <c r="AB18889">
        <v>0</v>
      </c>
      <c r="AC18889">
        <v>0</v>
      </c>
      <c r="AD18889">
        <v>0</v>
      </c>
      <c r="AK18889" s="11" t="s">
        <v>433</v>
      </c>
      <c r="AL18889">
        <v>-19.202553132829902</v>
      </c>
      <c r="AM18889" s="11" t="s">
        <v>433</v>
      </c>
      <c r="AN18889">
        <v>6083.9649225405101</v>
      </c>
      <c r="AP18889">
        <v>7.67806713854708</v>
      </c>
      <c r="AQ18889">
        <v>2.0518095157109202</v>
      </c>
      <c r="AR18889">
        <v>18.427229269174902</v>
      </c>
      <c r="AS18889" s="11">
        <f t="shared" si="295"/>
        <v>0</v>
      </c>
    </row>
    <row r="18890" spans="1:45" x14ac:dyDescent="0.25">
      <c r="A18890">
        <v>18889</v>
      </c>
      <c r="B18890" s="11" t="s">
        <v>506</v>
      </c>
      <c r="C18890" s="1">
        <v>44014</v>
      </c>
      <c r="D18890">
        <v>1.36863157894737</v>
      </c>
      <c r="E18890">
        <v>0</v>
      </c>
      <c r="F18890">
        <v>3.4223684210526302</v>
      </c>
      <c r="G18890">
        <v>0.42515789473684201</v>
      </c>
      <c r="H18890">
        <v>0</v>
      </c>
      <c r="I18890">
        <v>2.1578947368421102</v>
      </c>
      <c r="J18890">
        <v>0.31631578947368399</v>
      </c>
      <c r="K18890">
        <v>0</v>
      </c>
      <c r="L18890">
        <v>1.6315789473684199</v>
      </c>
      <c r="M18890">
        <v>5.0000000000000001E-3</v>
      </c>
      <c r="N18890">
        <v>0</v>
      </c>
      <c r="O18890">
        <v>0</v>
      </c>
      <c r="P18890">
        <v>3.4736842105263198E-3</v>
      </c>
      <c r="Q18890">
        <v>0</v>
      </c>
      <c r="R18890">
        <v>0</v>
      </c>
      <c r="S18890">
        <v>1.89473684210526E-3</v>
      </c>
      <c r="T18890">
        <v>0</v>
      </c>
      <c r="U18890">
        <v>0</v>
      </c>
      <c r="V18890">
        <v>536.33600000000001</v>
      </c>
      <c r="W18890">
        <v>524</v>
      </c>
      <c r="X18890">
        <v>553</v>
      </c>
      <c r="Y18890">
        <v>0</v>
      </c>
      <c r="Z18890">
        <v>0</v>
      </c>
      <c r="AA18890">
        <v>0</v>
      </c>
      <c r="AB18890">
        <v>0</v>
      </c>
      <c r="AC18890">
        <v>0</v>
      </c>
      <c r="AD18890">
        <v>0</v>
      </c>
      <c r="AK18890" s="11" t="s">
        <v>433</v>
      </c>
      <c r="AL18890">
        <v>-19.202553132829902</v>
      </c>
      <c r="AM18890" s="11" t="s">
        <v>433</v>
      </c>
      <c r="AN18890">
        <v>6133.9764741368299</v>
      </c>
      <c r="AP18890">
        <v>7.1902512237690397</v>
      </c>
      <c r="AQ18890">
        <v>1.8491744492202999</v>
      </c>
      <c r="AR18890">
        <v>17.549496791278901</v>
      </c>
      <c r="AS18890" s="11">
        <f t="shared" si="295"/>
        <v>0</v>
      </c>
    </row>
    <row r="18891" spans="1:45" x14ac:dyDescent="0.25">
      <c r="A18891">
        <v>18890</v>
      </c>
      <c r="B18891" s="11" t="s">
        <v>506</v>
      </c>
      <c r="C18891" s="1">
        <v>44015</v>
      </c>
      <c r="D18891">
        <v>1.0906842105263199</v>
      </c>
      <c r="E18891">
        <v>0</v>
      </c>
      <c r="F18891">
        <v>3.10657894736842</v>
      </c>
      <c r="G18891">
        <v>0.29342105263157903</v>
      </c>
      <c r="H18891">
        <v>0</v>
      </c>
      <c r="I18891">
        <v>1.8960526315789501</v>
      </c>
      <c r="J18891">
        <v>0.217105263157895</v>
      </c>
      <c r="K18891">
        <v>0</v>
      </c>
      <c r="L18891">
        <v>1.3684210526315801</v>
      </c>
      <c r="M18891">
        <v>5.0000000000000001E-3</v>
      </c>
      <c r="N18891">
        <v>0</v>
      </c>
      <c r="O18891">
        <v>0</v>
      </c>
      <c r="P18891">
        <v>3.1052631578947399E-3</v>
      </c>
      <c r="Q18891">
        <v>0</v>
      </c>
      <c r="R18891">
        <v>0</v>
      </c>
      <c r="S18891">
        <v>2.0526315789473702E-3</v>
      </c>
      <c r="T18891">
        <v>0</v>
      </c>
      <c r="U18891">
        <v>0</v>
      </c>
      <c r="V18891">
        <v>536.34100000000001</v>
      </c>
      <c r="W18891">
        <v>524</v>
      </c>
      <c r="X18891">
        <v>553</v>
      </c>
      <c r="Y18891">
        <v>0</v>
      </c>
      <c r="Z18891">
        <v>0</v>
      </c>
      <c r="AA18891">
        <v>0</v>
      </c>
      <c r="AB18891">
        <v>0</v>
      </c>
      <c r="AC18891">
        <v>0</v>
      </c>
      <c r="AD18891">
        <v>0</v>
      </c>
      <c r="AK18891" s="11" t="s">
        <v>433</v>
      </c>
      <c r="AL18891">
        <v>-19.202553132829902</v>
      </c>
      <c r="AM18891" s="11" t="s">
        <v>433</v>
      </c>
      <c r="AN18891">
        <v>6183.9880257331497</v>
      </c>
      <c r="AP18891">
        <v>6.7491362770777199</v>
      </c>
      <c r="AQ18891">
        <v>1.6708930074702999</v>
      </c>
      <c r="AR18891">
        <v>16.807997550396198</v>
      </c>
      <c r="AS18891" s="11">
        <f t="shared" si="295"/>
        <v>0</v>
      </c>
    </row>
    <row r="18892" spans="1:45" x14ac:dyDescent="0.25">
      <c r="A18892">
        <v>18891</v>
      </c>
      <c r="B18892" s="11" t="s">
        <v>506</v>
      </c>
      <c r="C18892" s="1">
        <v>44016</v>
      </c>
      <c r="D18892">
        <v>0.83594736842105299</v>
      </c>
      <c r="E18892">
        <v>0</v>
      </c>
      <c r="F18892">
        <v>2.8434210526315802</v>
      </c>
      <c r="G18892">
        <v>0.19294736842105301</v>
      </c>
      <c r="H18892">
        <v>0</v>
      </c>
      <c r="I18892">
        <v>1.6315789473684199</v>
      </c>
      <c r="J18892">
        <v>0.14199999999999999</v>
      </c>
      <c r="K18892">
        <v>0</v>
      </c>
      <c r="L18892">
        <v>1.15789473684211</v>
      </c>
      <c r="M18892">
        <v>4.0000000000000001E-3</v>
      </c>
      <c r="N18892">
        <v>0</v>
      </c>
      <c r="O18892">
        <v>0</v>
      </c>
      <c r="P18892">
        <v>0</v>
      </c>
      <c r="Q18892">
        <v>0</v>
      </c>
      <c r="R18892">
        <v>0</v>
      </c>
      <c r="S18892">
        <v>2.1052631578947399E-4</v>
      </c>
      <c r="T18892">
        <v>0</v>
      </c>
      <c r="U18892">
        <v>0</v>
      </c>
      <c r="V18892">
        <v>536.34500000000003</v>
      </c>
      <c r="W18892">
        <v>524</v>
      </c>
      <c r="X18892">
        <v>553.02499999999998</v>
      </c>
      <c r="Y18892">
        <v>0</v>
      </c>
      <c r="Z18892">
        <v>0</v>
      </c>
      <c r="AA18892">
        <v>0</v>
      </c>
      <c r="AB18892">
        <v>0</v>
      </c>
      <c r="AC18892">
        <v>0</v>
      </c>
      <c r="AD18892">
        <v>0</v>
      </c>
      <c r="AK18892" s="11" t="s">
        <v>433</v>
      </c>
      <c r="AL18892">
        <v>-19.202553132829902</v>
      </c>
      <c r="AM18892" s="11" t="s">
        <v>433</v>
      </c>
      <c r="AN18892">
        <v>6233.9995773294704</v>
      </c>
      <c r="AP18892">
        <v>6.3069169468134598</v>
      </c>
      <c r="AQ18892">
        <v>1.49926965753548</v>
      </c>
      <c r="AR18892">
        <v>15.996353515284101</v>
      </c>
      <c r="AS18892" s="11">
        <f t="shared" si="295"/>
        <v>0</v>
      </c>
    </row>
    <row r="18893" spans="1:45" x14ac:dyDescent="0.25">
      <c r="A18893">
        <v>18892</v>
      </c>
      <c r="B18893" s="11" t="s">
        <v>506</v>
      </c>
      <c r="C18893" s="1">
        <v>44017</v>
      </c>
      <c r="D18893">
        <v>0.61899999999999999</v>
      </c>
      <c r="E18893">
        <v>0</v>
      </c>
      <c r="F18893">
        <v>2.57894736842105</v>
      </c>
      <c r="G18893">
        <v>0.12321052631578901</v>
      </c>
      <c r="H18893">
        <v>0</v>
      </c>
      <c r="I18893">
        <v>1.26447368421053</v>
      </c>
      <c r="J18893">
        <v>9.1368421052631599E-2</v>
      </c>
      <c r="K18893">
        <v>0</v>
      </c>
      <c r="L18893">
        <v>0.89473684210526305</v>
      </c>
      <c r="M18893">
        <v>3.0000000000000001E-3</v>
      </c>
      <c r="N18893">
        <v>0</v>
      </c>
      <c r="O18893">
        <v>0</v>
      </c>
      <c r="P18893">
        <v>0</v>
      </c>
      <c r="Q18893">
        <v>0</v>
      </c>
      <c r="R18893">
        <v>0</v>
      </c>
      <c r="S18893">
        <v>5.2631578947368397E-5</v>
      </c>
      <c r="T18893">
        <v>0</v>
      </c>
      <c r="U18893">
        <v>0</v>
      </c>
      <c r="V18893">
        <v>536.34799999999996</v>
      </c>
      <c r="W18893">
        <v>524</v>
      </c>
      <c r="X18893">
        <v>553.02499999999998</v>
      </c>
      <c r="Y18893">
        <v>0</v>
      </c>
      <c r="Z18893">
        <v>0</v>
      </c>
      <c r="AA18893">
        <v>0</v>
      </c>
      <c r="AB18893">
        <v>0</v>
      </c>
      <c r="AC18893">
        <v>0</v>
      </c>
      <c r="AD18893">
        <v>0</v>
      </c>
      <c r="AK18893" s="11" t="s">
        <v>433</v>
      </c>
      <c r="AL18893">
        <v>-19.202553132829902</v>
      </c>
      <c r="AM18893" s="11" t="s">
        <v>433</v>
      </c>
      <c r="AN18893">
        <v>6284.0111289257902</v>
      </c>
      <c r="AP18893">
        <v>5.8713580654189004</v>
      </c>
      <c r="AQ18893">
        <v>1.3440295974258301</v>
      </c>
      <c r="AR18893">
        <v>15.1613313739654</v>
      </c>
      <c r="AS18893" s="11">
        <f t="shared" si="295"/>
        <v>0</v>
      </c>
    </row>
    <row r="18894" spans="1:45" x14ac:dyDescent="0.25">
      <c r="A18894">
        <v>18893</v>
      </c>
      <c r="B18894" s="11" t="s">
        <v>506</v>
      </c>
      <c r="C18894" s="1">
        <v>44018</v>
      </c>
      <c r="D18894">
        <v>0.42878947368421</v>
      </c>
      <c r="E18894">
        <v>0</v>
      </c>
      <c r="F18894">
        <v>2.1578947368421102</v>
      </c>
      <c r="G18894">
        <v>7.5157894736842104E-2</v>
      </c>
      <c r="H18894">
        <v>0</v>
      </c>
      <c r="I18894">
        <v>0.94868421052631502</v>
      </c>
      <c r="J18894">
        <v>5.6315789473684201E-2</v>
      </c>
      <c r="K18894">
        <v>0</v>
      </c>
      <c r="L18894">
        <v>0.68421052631578905</v>
      </c>
      <c r="M18894">
        <v>1E-3</v>
      </c>
      <c r="N18894">
        <v>0</v>
      </c>
      <c r="O18894">
        <v>0</v>
      </c>
      <c r="P18894">
        <v>0</v>
      </c>
      <c r="Q18894">
        <v>0</v>
      </c>
      <c r="R18894">
        <v>0</v>
      </c>
      <c r="S18894">
        <v>1.5789473684210499E-4</v>
      </c>
      <c r="T18894">
        <v>0</v>
      </c>
      <c r="U18894">
        <v>0</v>
      </c>
      <c r="V18894">
        <v>536.34900000000005</v>
      </c>
      <c r="W18894">
        <v>524</v>
      </c>
      <c r="X18894">
        <v>553.02499999999998</v>
      </c>
      <c r="Y18894">
        <v>0</v>
      </c>
      <c r="Z18894">
        <v>0</v>
      </c>
      <c r="AA18894">
        <v>0</v>
      </c>
      <c r="AB18894">
        <v>0</v>
      </c>
      <c r="AC18894">
        <v>0</v>
      </c>
      <c r="AD18894">
        <v>0</v>
      </c>
      <c r="AK18894" s="11" t="s">
        <v>433</v>
      </c>
      <c r="AL18894">
        <v>-19.202553132829902</v>
      </c>
      <c r="AM18894" s="11" t="s">
        <v>433</v>
      </c>
      <c r="AN18894">
        <v>6334.02268052211</v>
      </c>
      <c r="AP18894">
        <v>5.4802649138178703</v>
      </c>
      <c r="AQ18894">
        <v>1.2157071160152599</v>
      </c>
      <c r="AR18894">
        <v>14.4035446220543</v>
      </c>
      <c r="AS18894" s="11">
        <f t="shared" si="295"/>
        <v>0</v>
      </c>
    </row>
    <row r="18895" spans="1:45" x14ac:dyDescent="0.25">
      <c r="A18895">
        <v>18894</v>
      </c>
      <c r="B18895" s="11" t="s">
        <v>506</v>
      </c>
      <c r="C18895" s="1">
        <v>44019</v>
      </c>
      <c r="D18895">
        <v>0.28752631578947402</v>
      </c>
      <c r="E18895">
        <v>0</v>
      </c>
      <c r="F18895">
        <v>1.8960526315789501</v>
      </c>
      <c r="G18895">
        <v>4.6578947368421102E-2</v>
      </c>
      <c r="H18895">
        <v>0</v>
      </c>
      <c r="I18895">
        <v>0.73815789473684101</v>
      </c>
      <c r="J18895">
        <v>3.5999999999999997E-2</v>
      </c>
      <c r="K18895">
        <v>0</v>
      </c>
      <c r="L18895">
        <v>0.52631578947368396</v>
      </c>
      <c r="M18895">
        <v>1E-3</v>
      </c>
      <c r="N18895">
        <v>0</v>
      </c>
      <c r="O18895">
        <v>0</v>
      </c>
      <c r="P18895">
        <v>0</v>
      </c>
      <c r="Q18895">
        <v>0</v>
      </c>
      <c r="R18895">
        <v>0</v>
      </c>
      <c r="S18895">
        <v>0</v>
      </c>
      <c r="T18895">
        <v>0</v>
      </c>
      <c r="U18895">
        <v>0</v>
      </c>
      <c r="V18895">
        <v>536.35</v>
      </c>
      <c r="W18895">
        <v>524</v>
      </c>
      <c r="X18895">
        <v>553.02499999999998</v>
      </c>
      <c r="Y18895">
        <v>0</v>
      </c>
      <c r="Z18895">
        <v>0</v>
      </c>
      <c r="AA18895">
        <v>0</v>
      </c>
      <c r="AB18895">
        <v>0</v>
      </c>
      <c r="AC18895">
        <v>0</v>
      </c>
      <c r="AD18895">
        <v>0</v>
      </c>
      <c r="AK18895" s="11" t="s">
        <v>433</v>
      </c>
      <c r="AL18895">
        <v>-19.202553132829902</v>
      </c>
      <c r="AM18895" s="11" t="s">
        <v>433</v>
      </c>
      <c r="AN18895">
        <v>6384.0342321184298</v>
      </c>
      <c r="AP18895">
        <v>5.1507178334854498</v>
      </c>
      <c r="AQ18895">
        <v>1.1054285831283801</v>
      </c>
      <c r="AR18895">
        <v>13.7670445056166</v>
      </c>
      <c r="AS18895" s="11">
        <f t="shared" si="295"/>
        <v>0</v>
      </c>
    </row>
    <row r="18896" spans="1:45" x14ac:dyDescent="0.25">
      <c r="A18896">
        <v>18895</v>
      </c>
      <c r="B18896" s="11" t="s">
        <v>506</v>
      </c>
      <c r="C18896" s="1">
        <v>44020</v>
      </c>
      <c r="D18896">
        <v>0.18852631578947401</v>
      </c>
      <c r="E18896">
        <v>0</v>
      </c>
      <c r="F18896">
        <v>1.6315789473684199</v>
      </c>
      <c r="G18896">
        <v>2.8105263157894699E-2</v>
      </c>
      <c r="H18896">
        <v>0</v>
      </c>
      <c r="I18896">
        <v>0.36842105263157898</v>
      </c>
      <c r="J18896">
        <v>2.12631578947368E-2</v>
      </c>
      <c r="K18896">
        <v>0</v>
      </c>
      <c r="L18896">
        <v>0.26315789473684198</v>
      </c>
      <c r="M18896">
        <v>1E-3</v>
      </c>
      <c r="N18896">
        <v>0</v>
      </c>
      <c r="O18896">
        <v>0</v>
      </c>
      <c r="P18896">
        <v>0</v>
      </c>
      <c r="Q18896">
        <v>0</v>
      </c>
      <c r="R18896">
        <v>0</v>
      </c>
      <c r="S18896">
        <v>0</v>
      </c>
      <c r="T18896">
        <v>0</v>
      </c>
      <c r="U18896">
        <v>0</v>
      </c>
      <c r="V18896">
        <v>536.351</v>
      </c>
      <c r="W18896">
        <v>524</v>
      </c>
      <c r="X18896">
        <v>553.02499999999998</v>
      </c>
      <c r="Y18896">
        <v>0</v>
      </c>
      <c r="Z18896">
        <v>0</v>
      </c>
      <c r="AA18896">
        <v>0</v>
      </c>
      <c r="AB18896">
        <v>0</v>
      </c>
      <c r="AC18896">
        <v>0</v>
      </c>
      <c r="AD18896">
        <v>0</v>
      </c>
      <c r="AK18896" s="11" t="s">
        <v>433</v>
      </c>
      <c r="AL18896">
        <v>-19.202553132829902</v>
      </c>
      <c r="AM18896" s="11" t="s">
        <v>433</v>
      </c>
      <c r="AN18896">
        <v>6434.0457837147396</v>
      </c>
      <c r="AP18896">
        <v>4.8656165978089003</v>
      </c>
      <c r="AQ18896">
        <v>1.0089651454705699</v>
      </c>
      <c r="AR18896">
        <v>13.217684195470101</v>
      </c>
      <c r="AS18896" s="11">
        <f t="shared" si="295"/>
        <v>0</v>
      </c>
    </row>
    <row r="18897" spans="1:45" x14ac:dyDescent="0.25">
      <c r="A18897">
        <v>18896</v>
      </c>
      <c r="B18897" s="11" t="s">
        <v>506</v>
      </c>
      <c r="C18897" s="1">
        <v>44021</v>
      </c>
      <c r="D18897">
        <v>0.119315789473684</v>
      </c>
      <c r="E18897">
        <v>0</v>
      </c>
      <c r="F18897">
        <v>1.26447368421053</v>
      </c>
      <c r="G18897">
        <v>1.7526315789473699E-2</v>
      </c>
      <c r="H18897">
        <v>0</v>
      </c>
      <c r="I18897">
        <v>0</v>
      </c>
      <c r="J18897">
        <v>1.3210526315789501E-2</v>
      </c>
      <c r="K18897">
        <v>0</v>
      </c>
      <c r="L18897">
        <v>0</v>
      </c>
      <c r="M18897">
        <v>0</v>
      </c>
      <c r="N18897">
        <v>0</v>
      </c>
      <c r="O18897">
        <v>0</v>
      </c>
      <c r="P18897">
        <v>0</v>
      </c>
      <c r="Q18897">
        <v>0</v>
      </c>
      <c r="R18897">
        <v>0</v>
      </c>
      <c r="S18897">
        <v>0</v>
      </c>
      <c r="T18897">
        <v>0</v>
      </c>
      <c r="U18897">
        <v>0</v>
      </c>
      <c r="V18897">
        <v>536.351</v>
      </c>
      <c r="W18897">
        <v>524</v>
      </c>
      <c r="X18897">
        <v>553.02499999999998</v>
      </c>
      <c r="Y18897">
        <v>0</v>
      </c>
      <c r="Z18897">
        <v>0</v>
      </c>
      <c r="AA18897">
        <v>0</v>
      </c>
      <c r="AB18897">
        <v>0</v>
      </c>
      <c r="AC18897">
        <v>0</v>
      </c>
      <c r="AD18897">
        <v>0</v>
      </c>
      <c r="AK18897" s="11" t="s">
        <v>433</v>
      </c>
      <c r="AL18897">
        <v>-19.202553132829902</v>
      </c>
      <c r="AM18897" s="11" t="s">
        <v>433</v>
      </c>
      <c r="AN18897">
        <v>6484.0573353110603</v>
      </c>
      <c r="AP18897">
        <v>4.5792299570962802</v>
      </c>
      <c r="AQ18897">
        <v>0.91789055475965098</v>
      </c>
      <c r="AR18897">
        <v>12.6477098501753</v>
      </c>
      <c r="AS18897" s="11">
        <f t="shared" si="295"/>
        <v>0</v>
      </c>
    </row>
    <row r="18898" spans="1:45" x14ac:dyDescent="0.25">
      <c r="A18898">
        <v>18897</v>
      </c>
      <c r="B18898" s="11" t="s">
        <v>506</v>
      </c>
      <c r="C18898" s="1">
        <v>44022</v>
      </c>
      <c r="D18898">
        <v>7.2157894736842101E-2</v>
      </c>
      <c r="E18898">
        <v>0</v>
      </c>
      <c r="F18898">
        <v>0.94868421052631502</v>
      </c>
      <c r="G18898">
        <v>1.09473684210526E-2</v>
      </c>
      <c r="H18898">
        <v>0</v>
      </c>
      <c r="I18898">
        <v>0</v>
      </c>
      <c r="J18898">
        <v>8.0526315789473703E-3</v>
      </c>
      <c r="K18898">
        <v>0</v>
      </c>
      <c r="L18898">
        <v>0</v>
      </c>
      <c r="M18898">
        <v>0</v>
      </c>
      <c r="N18898">
        <v>0</v>
      </c>
      <c r="O18898">
        <v>0</v>
      </c>
      <c r="P18898">
        <v>0</v>
      </c>
      <c r="Q18898">
        <v>0</v>
      </c>
      <c r="R18898">
        <v>0</v>
      </c>
      <c r="S18898">
        <v>0</v>
      </c>
      <c r="T18898">
        <v>0</v>
      </c>
      <c r="U18898">
        <v>0</v>
      </c>
      <c r="V18898">
        <v>536.351</v>
      </c>
      <c r="W18898">
        <v>524</v>
      </c>
      <c r="X18898">
        <v>553.02499999999998</v>
      </c>
      <c r="Y18898">
        <v>0</v>
      </c>
      <c r="Z18898">
        <v>0</v>
      </c>
      <c r="AA18898">
        <v>0</v>
      </c>
      <c r="AB18898">
        <v>0</v>
      </c>
      <c r="AC18898">
        <v>0</v>
      </c>
      <c r="AD18898">
        <v>0</v>
      </c>
      <c r="AK18898" s="11" t="s">
        <v>433</v>
      </c>
      <c r="AL18898">
        <v>-19.202553132829902</v>
      </c>
      <c r="AM18898" s="11" t="s">
        <v>433</v>
      </c>
      <c r="AN18898">
        <v>6534.0688869073701</v>
      </c>
      <c r="AP18898">
        <v>4.2829375608842799</v>
      </c>
      <c r="AQ18898">
        <v>0.83061218885704902</v>
      </c>
      <c r="AR18898">
        <v>12.0348287064582</v>
      </c>
      <c r="AS18898" s="11">
        <f t="shared" si="295"/>
        <v>0</v>
      </c>
    </row>
    <row r="18899" spans="1:45" x14ac:dyDescent="0.25">
      <c r="A18899">
        <v>18898</v>
      </c>
      <c r="B18899" s="11" t="s">
        <v>506</v>
      </c>
      <c r="C18899" s="1">
        <v>44023</v>
      </c>
      <c r="D18899">
        <v>4.45789473684211E-2</v>
      </c>
      <c r="E18899">
        <v>0</v>
      </c>
      <c r="F18899">
        <v>0.73815789473684101</v>
      </c>
      <c r="G18899">
        <v>8.1052631578947404E-3</v>
      </c>
      <c r="H18899">
        <v>0</v>
      </c>
      <c r="I18899">
        <v>0</v>
      </c>
      <c r="J18899">
        <v>5.6842105263157899E-3</v>
      </c>
      <c r="K18899">
        <v>0</v>
      </c>
      <c r="L18899">
        <v>0</v>
      </c>
      <c r="M18899">
        <v>0</v>
      </c>
      <c r="N18899">
        <v>0</v>
      </c>
      <c r="O18899">
        <v>0</v>
      </c>
      <c r="P18899">
        <v>0</v>
      </c>
      <c r="Q18899">
        <v>0</v>
      </c>
      <c r="R18899">
        <v>0</v>
      </c>
      <c r="S18899">
        <v>0</v>
      </c>
      <c r="T18899">
        <v>0</v>
      </c>
      <c r="U18899">
        <v>0</v>
      </c>
      <c r="V18899">
        <v>536.351</v>
      </c>
      <c r="W18899">
        <v>524</v>
      </c>
      <c r="X18899">
        <v>553.02499999999998</v>
      </c>
      <c r="Y18899">
        <v>0</v>
      </c>
      <c r="Z18899">
        <v>0</v>
      </c>
      <c r="AA18899">
        <v>0</v>
      </c>
      <c r="AB18899">
        <v>0</v>
      </c>
      <c r="AC18899">
        <v>0</v>
      </c>
      <c r="AD18899">
        <v>0</v>
      </c>
      <c r="AK18899" s="11" t="s">
        <v>433</v>
      </c>
      <c r="AL18899">
        <v>-19.202553132829902</v>
      </c>
      <c r="AM18899" s="11" t="s">
        <v>433</v>
      </c>
      <c r="AN18899">
        <v>6584.0804385037</v>
      </c>
      <c r="AP18899">
        <v>4.00227623844519</v>
      </c>
      <c r="AQ18899">
        <v>0.74776739412918702</v>
      </c>
      <c r="AR18899">
        <v>11.442631524987499</v>
      </c>
      <c r="AS18899" s="11">
        <f t="shared" si="295"/>
        <v>0</v>
      </c>
    </row>
    <row r="18900" spans="1:45" x14ac:dyDescent="0.25">
      <c r="A18900">
        <v>18899</v>
      </c>
      <c r="B18900" s="11" t="s">
        <v>506</v>
      </c>
      <c r="C18900" s="1">
        <v>44024</v>
      </c>
      <c r="D18900">
        <v>2.7105263157894698E-2</v>
      </c>
      <c r="E18900">
        <v>0</v>
      </c>
      <c r="F18900">
        <v>0.36842105263157898</v>
      </c>
      <c r="G18900">
        <v>5.8947368421052599E-3</v>
      </c>
      <c r="H18900">
        <v>0</v>
      </c>
      <c r="I18900">
        <v>0</v>
      </c>
      <c r="J18900">
        <v>4.0526315789473702E-3</v>
      </c>
      <c r="K18900">
        <v>0</v>
      </c>
      <c r="L18900">
        <v>0</v>
      </c>
      <c r="M18900">
        <v>0</v>
      </c>
      <c r="N18900">
        <v>0</v>
      </c>
      <c r="O18900">
        <v>0</v>
      </c>
      <c r="P18900">
        <v>0</v>
      </c>
      <c r="Q18900">
        <v>0</v>
      </c>
      <c r="R18900">
        <v>0</v>
      </c>
      <c r="S18900">
        <v>0</v>
      </c>
      <c r="T18900">
        <v>0</v>
      </c>
      <c r="U18900">
        <v>0</v>
      </c>
      <c r="V18900">
        <v>536.351</v>
      </c>
      <c r="W18900">
        <v>524</v>
      </c>
      <c r="X18900">
        <v>553.02499999999998</v>
      </c>
      <c r="Y18900">
        <v>0</v>
      </c>
      <c r="Z18900">
        <v>0</v>
      </c>
      <c r="AA18900">
        <v>0</v>
      </c>
      <c r="AB18900">
        <v>0</v>
      </c>
      <c r="AC18900">
        <v>0</v>
      </c>
      <c r="AD18900">
        <v>0</v>
      </c>
      <c r="AK18900" s="11" t="s">
        <v>433</v>
      </c>
      <c r="AL18900">
        <v>-19.202553132829902</v>
      </c>
      <c r="AM18900" s="11" t="s">
        <v>433</v>
      </c>
      <c r="AN18900">
        <v>6634.0919901000098</v>
      </c>
      <c r="AP18900">
        <v>3.77044975910708</v>
      </c>
      <c r="AQ18900">
        <v>0.67402078416198496</v>
      </c>
      <c r="AR18900">
        <v>10.957008813927001</v>
      </c>
      <c r="AS18900" s="11">
        <f t="shared" si="295"/>
        <v>0</v>
      </c>
    </row>
    <row r="18901" spans="1:45" x14ac:dyDescent="0.25">
      <c r="A18901">
        <v>18900</v>
      </c>
      <c r="B18901" s="11" t="s">
        <v>506</v>
      </c>
      <c r="C18901" s="1">
        <v>44025</v>
      </c>
      <c r="D18901">
        <v>1.7526315789473699E-2</v>
      </c>
      <c r="E18901">
        <v>0</v>
      </c>
      <c r="F18901">
        <v>0</v>
      </c>
      <c r="G18901">
        <v>4.1052631578947403E-3</v>
      </c>
      <c r="H18901">
        <v>0</v>
      </c>
      <c r="I18901">
        <v>0</v>
      </c>
      <c r="J18901">
        <v>2.57894736842105E-3</v>
      </c>
      <c r="K18901">
        <v>0</v>
      </c>
      <c r="L18901">
        <v>0</v>
      </c>
      <c r="M18901">
        <v>0</v>
      </c>
      <c r="N18901">
        <v>0</v>
      </c>
      <c r="O18901">
        <v>0</v>
      </c>
      <c r="P18901">
        <v>0</v>
      </c>
      <c r="Q18901">
        <v>0</v>
      </c>
      <c r="R18901">
        <v>0</v>
      </c>
      <c r="S18901">
        <v>0</v>
      </c>
      <c r="T18901">
        <v>0</v>
      </c>
      <c r="U18901">
        <v>0</v>
      </c>
      <c r="V18901">
        <v>536.351</v>
      </c>
      <c r="W18901">
        <v>524</v>
      </c>
      <c r="X18901">
        <v>553.02499999999998</v>
      </c>
      <c r="Y18901">
        <v>0</v>
      </c>
      <c r="Z18901">
        <v>0</v>
      </c>
      <c r="AA18901">
        <v>0</v>
      </c>
      <c r="AB18901">
        <v>0</v>
      </c>
      <c r="AC18901">
        <v>0</v>
      </c>
      <c r="AD18901">
        <v>0</v>
      </c>
      <c r="AK18901" s="11" t="s">
        <v>433</v>
      </c>
      <c r="AL18901">
        <v>-19.202553132829902</v>
      </c>
      <c r="AM18901" s="11" t="s">
        <v>433</v>
      </c>
      <c r="AN18901">
        <v>6684.1035416963296</v>
      </c>
      <c r="AP18901">
        <v>3.5779768358636601</v>
      </c>
      <c r="AQ18901">
        <v>0.61261569820344497</v>
      </c>
      <c r="AR18901">
        <v>10.5006325869821</v>
      </c>
      <c r="AS18901" s="11">
        <f t="shared" si="295"/>
        <v>0</v>
      </c>
    </row>
    <row r="18902" spans="1:45" x14ac:dyDescent="0.25">
      <c r="A18902">
        <v>18901</v>
      </c>
      <c r="B18902" s="11" t="s">
        <v>506</v>
      </c>
      <c r="C18902" s="1">
        <v>44026</v>
      </c>
      <c r="D18902">
        <v>1.09473684210526E-2</v>
      </c>
      <c r="E18902">
        <v>0</v>
      </c>
      <c r="F18902">
        <v>0</v>
      </c>
      <c r="G18902">
        <v>2.36842105263158E-3</v>
      </c>
      <c r="H18902">
        <v>0</v>
      </c>
      <c r="I18902">
        <v>0</v>
      </c>
      <c r="J18902">
        <v>1.68421052631579E-3</v>
      </c>
      <c r="K18902">
        <v>0</v>
      </c>
      <c r="L18902">
        <v>0</v>
      </c>
      <c r="M18902">
        <v>0</v>
      </c>
      <c r="N18902">
        <v>0</v>
      </c>
      <c r="O18902">
        <v>0</v>
      </c>
      <c r="P18902">
        <v>0</v>
      </c>
      <c r="Q18902">
        <v>0</v>
      </c>
      <c r="R18902">
        <v>0</v>
      </c>
      <c r="S18902">
        <v>0</v>
      </c>
      <c r="T18902">
        <v>0</v>
      </c>
      <c r="U18902">
        <v>0</v>
      </c>
      <c r="V18902">
        <v>536.351</v>
      </c>
      <c r="W18902">
        <v>524</v>
      </c>
      <c r="X18902">
        <v>553.02499999999998</v>
      </c>
      <c r="Y18902">
        <v>0</v>
      </c>
      <c r="Z18902">
        <v>0</v>
      </c>
      <c r="AA18902">
        <v>0</v>
      </c>
      <c r="AB18902">
        <v>0</v>
      </c>
      <c r="AC18902">
        <v>0</v>
      </c>
      <c r="AD18902">
        <v>0</v>
      </c>
      <c r="AK18902" s="11" t="s">
        <v>433</v>
      </c>
      <c r="AL18902">
        <v>-19.202553132829902</v>
      </c>
      <c r="AM18902" s="11" t="s">
        <v>433</v>
      </c>
      <c r="AN18902">
        <v>6734.1150932926503</v>
      </c>
      <c r="AP18902">
        <v>3.3898243101444101</v>
      </c>
      <c r="AQ18902">
        <v>0.555289111705497</v>
      </c>
      <c r="AR18902">
        <v>10.0739380311687</v>
      </c>
      <c r="AS18902" s="11">
        <f t="shared" si="295"/>
        <v>0</v>
      </c>
    </row>
    <row r="18903" spans="1:45" x14ac:dyDescent="0.25">
      <c r="A18903">
        <v>18902</v>
      </c>
      <c r="B18903" s="11" t="s">
        <v>506</v>
      </c>
      <c r="C18903" s="1">
        <v>44027</v>
      </c>
      <c r="D18903">
        <v>8.1052631578947404E-3</v>
      </c>
      <c r="E18903">
        <v>0</v>
      </c>
      <c r="F18903">
        <v>0</v>
      </c>
      <c r="G18903">
        <v>1.47368421052632E-3</v>
      </c>
      <c r="H18903">
        <v>0</v>
      </c>
      <c r="I18903">
        <v>0</v>
      </c>
      <c r="J18903">
        <v>1.10526315789474E-3</v>
      </c>
      <c r="K18903">
        <v>0</v>
      </c>
      <c r="L18903">
        <v>0</v>
      </c>
      <c r="M18903">
        <v>0</v>
      </c>
      <c r="N18903">
        <v>0</v>
      </c>
      <c r="O18903">
        <v>0</v>
      </c>
      <c r="P18903">
        <v>0</v>
      </c>
      <c r="Q18903">
        <v>0</v>
      </c>
      <c r="R18903">
        <v>0</v>
      </c>
      <c r="S18903">
        <v>0</v>
      </c>
      <c r="T18903">
        <v>0</v>
      </c>
      <c r="U18903">
        <v>0</v>
      </c>
      <c r="V18903">
        <v>536.351</v>
      </c>
      <c r="W18903">
        <v>524</v>
      </c>
      <c r="X18903">
        <v>553.02499999999998</v>
      </c>
      <c r="Y18903">
        <v>0</v>
      </c>
      <c r="Z18903">
        <v>0</v>
      </c>
      <c r="AA18903">
        <v>0</v>
      </c>
      <c r="AB18903">
        <v>0</v>
      </c>
      <c r="AC18903">
        <v>0</v>
      </c>
      <c r="AD18903">
        <v>0</v>
      </c>
      <c r="AK18903" s="11" t="s">
        <v>433</v>
      </c>
      <c r="AL18903">
        <v>-19.202553132829902</v>
      </c>
      <c r="AM18903" s="11" t="s">
        <v>433</v>
      </c>
      <c r="AN18903">
        <v>6784.1266448889701</v>
      </c>
      <c r="AP18903">
        <v>3.2104606568105498</v>
      </c>
      <c r="AQ18903">
        <v>0.50275326580740498</v>
      </c>
      <c r="AR18903">
        <v>9.7084146475884996</v>
      </c>
      <c r="AS18903" s="11">
        <f t="shared" si="295"/>
        <v>0</v>
      </c>
    </row>
    <row r="18904" spans="1:45" x14ac:dyDescent="0.25">
      <c r="A18904">
        <v>18903</v>
      </c>
      <c r="B18904" s="11" t="s">
        <v>506</v>
      </c>
      <c r="C18904" s="1">
        <v>44028</v>
      </c>
      <c r="D18904">
        <v>5.8947368421052599E-3</v>
      </c>
      <c r="E18904">
        <v>0</v>
      </c>
      <c r="F18904">
        <v>0</v>
      </c>
      <c r="G18904">
        <v>4.2105263157894701E-4</v>
      </c>
      <c r="H18904">
        <v>0</v>
      </c>
      <c r="I18904">
        <v>0</v>
      </c>
      <c r="J18904">
        <v>3.1578947368421102E-4</v>
      </c>
      <c r="K18904">
        <v>0</v>
      </c>
      <c r="L18904">
        <v>0</v>
      </c>
      <c r="M18904">
        <v>0</v>
      </c>
      <c r="N18904">
        <v>0</v>
      </c>
      <c r="O18904">
        <v>0</v>
      </c>
      <c r="P18904">
        <v>0</v>
      </c>
      <c r="Q18904">
        <v>0</v>
      </c>
      <c r="R18904">
        <v>0</v>
      </c>
      <c r="S18904">
        <v>0</v>
      </c>
      <c r="T18904">
        <v>0</v>
      </c>
      <c r="U18904">
        <v>0</v>
      </c>
      <c r="V18904">
        <v>536.351</v>
      </c>
      <c r="W18904">
        <v>524</v>
      </c>
      <c r="X18904">
        <v>553.02499999999998</v>
      </c>
      <c r="Y18904">
        <v>0</v>
      </c>
      <c r="Z18904">
        <v>0</v>
      </c>
      <c r="AA18904">
        <v>0</v>
      </c>
      <c r="AB18904">
        <v>0</v>
      </c>
      <c r="AC18904">
        <v>0</v>
      </c>
      <c r="AD18904">
        <v>0</v>
      </c>
      <c r="AK18904" s="11" t="s">
        <v>433</v>
      </c>
      <c r="AL18904">
        <v>-19.202553132829902</v>
      </c>
      <c r="AM18904" s="11" t="s">
        <v>433</v>
      </c>
      <c r="AN18904">
        <v>6834.1381964852899</v>
      </c>
      <c r="AP18904">
        <v>3.0395912585109501</v>
      </c>
      <c r="AQ18904">
        <v>0.45515091633424198</v>
      </c>
      <c r="AR18904">
        <v>9.3539952388964593</v>
      </c>
      <c r="AS18904" s="11">
        <f t="shared" si="295"/>
        <v>0</v>
      </c>
    </row>
    <row r="18905" spans="1:45" x14ac:dyDescent="0.25">
      <c r="A18905">
        <v>18904</v>
      </c>
      <c r="B18905" s="11" t="s">
        <v>506</v>
      </c>
      <c r="C18905" s="1">
        <v>44029</v>
      </c>
      <c r="D18905">
        <v>4.1052631578947403E-3</v>
      </c>
      <c r="E18905">
        <v>0</v>
      </c>
      <c r="F18905">
        <v>0</v>
      </c>
      <c r="G18905">
        <v>2.1052631578947399E-4</v>
      </c>
      <c r="H18905">
        <v>0</v>
      </c>
      <c r="I18905">
        <v>0</v>
      </c>
      <c r="J18905">
        <v>1.5789473684210499E-4</v>
      </c>
      <c r="K18905">
        <v>0</v>
      </c>
      <c r="L18905">
        <v>0</v>
      </c>
      <c r="M18905">
        <v>0</v>
      </c>
      <c r="N18905">
        <v>0</v>
      </c>
      <c r="O18905">
        <v>0</v>
      </c>
      <c r="P18905">
        <v>0</v>
      </c>
      <c r="Q18905">
        <v>0</v>
      </c>
      <c r="R18905">
        <v>0</v>
      </c>
      <c r="S18905">
        <v>0</v>
      </c>
      <c r="T18905">
        <v>0</v>
      </c>
      <c r="U18905">
        <v>0</v>
      </c>
      <c r="V18905">
        <v>536.351</v>
      </c>
      <c r="W18905">
        <v>524</v>
      </c>
      <c r="X18905">
        <v>553.02499999999998</v>
      </c>
      <c r="Y18905">
        <v>0</v>
      </c>
      <c r="Z18905">
        <v>0</v>
      </c>
      <c r="AA18905">
        <v>0</v>
      </c>
      <c r="AB18905">
        <v>0</v>
      </c>
      <c r="AC18905">
        <v>0</v>
      </c>
      <c r="AD18905">
        <v>0</v>
      </c>
      <c r="AK18905" s="11" t="s">
        <v>433</v>
      </c>
      <c r="AL18905">
        <v>-19.202553132829902</v>
      </c>
      <c r="AM18905" s="11" t="s">
        <v>433</v>
      </c>
      <c r="AN18905">
        <v>6884.1497480815997</v>
      </c>
      <c r="AP18905">
        <v>2.8841184191387099</v>
      </c>
      <c r="AQ18905">
        <v>0.41599709438160098</v>
      </c>
      <c r="AR18905">
        <v>9.0328013658523592</v>
      </c>
      <c r="AS18905" s="11">
        <f t="shared" si="295"/>
        <v>0</v>
      </c>
    </row>
    <row r="18906" spans="1:45" x14ac:dyDescent="0.25">
      <c r="A18906">
        <v>18905</v>
      </c>
      <c r="B18906" s="11" t="s">
        <v>506</v>
      </c>
      <c r="C18906" s="1">
        <v>44030</v>
      </c>
      <c r="D18906">
        <v>2.36842105263158E-3</v>
      </c>
      <c r="E18906">
        <v>0</v>
      </c>
      <c r="F18906">
        <v>0</v>
      </c>
      <c r="G18906">
        <v>1.5789473684210499E-4</v>
      </c>
      <c r="H18906">
        <v>0</v>
      </c>
      <c r="I18906">
        <v>0</v>
      </c>
      <c r="J18906">
        <v>1.5789473684210499E-4</v>
      </c>
      <c r="K18906">
        <v>0</v>
      </c>
      <c r="L18906">
        <v>0</v>
      </c>
      <c r="M18906">
        <v>0</v>
      </c>
      <c r="N18906">
        <v>0</v>
      </c>
      <c r="O18906">
        <v>0</v>
      </c>
      <c r="P18906">
        <v>0</v>
      </c>
      <c r="Q18906">
        <v>0</v>
      </c>
      <c r="R18906">
        <v>0</v>
      </c>
      <c r="S18906">
        <v>0</v>
      </c>
      <c r="T18906">
        <v>0</v>
      </c>
      <c r="U18906">
        <v>0</v>
      </c>
      <c r="V18906">
        <v>536.351</v>
      </c>
      <c r="W18906">
        <v>524</v>
      </c>
      <c r="X18906">
        <v>553.02499999999998</v>
      </c>
      <c r="Y18906">
        <v>0</v>
      </c>
      <c r="Z18906">
        <v>0</v>
      </c>
      <c r="AA18906">
        <v>0</v>
      </c>
      <c r="AB18906">
        <v>0</v>
      </c>
      <c r="AC18906">
        <v>0</v>
      </c>
      <c r="AD18906">
        <v>0</v>
      </c>
      <c r="AK18906" s="11" t="s">
        <v>433</v>
      </c>
      <c r="AL18906">
        <v>-19.202553132829902</v>
      </c>
      <c r="AM18906" s="11" t="s">
        <v>433</v>
      </c>
      <c r="AN18906">
        <v>6934.1612996779304</v>
      </c>
      <c r="AP18906">
        <v>2.73886744155176</v>
      </c>
      <c r="AQ18906">
        <v>0.38047906639985701</v>
      </c>
      <c r="AR18906">
        <v>8.7063607900403408</v>
      </c>
      <c r="AS18906" s="11">
        <f t="shared" si="295"/>
        <v>0</v>
      </c>
    </row>
    <row r="18907" spans="1:45" x14ac:dyDescent="0.25">
      <c r="A18907">
        <v>18906</v>
      </c>
      <c r="B18907" s="11" t="s">
        <v>506</v>
      </c>
      <c r="C18907" s="1">
        <v>44031</v>
      </c>
      <c r="D18907">
        <v>1.47368421052632E-3</v>
      </c>
      <c r="E18907">
        <v>0</v>
      </c>
      <c r="F18907">
        <v>0</v>
      </c>
      <c r="G18907">
        <v>0</v>
      </c>
      <c r="H18907">
        <v>0</v>
      </c>
      <c r="I18907">
        <v>0</v>
      </c>
      <c r="J18907">
        <v>0</v>
      </c>
      <c r="K18907">
        <v>0</v>
      </c>
      <c r="L18907">
        <v>0</v>
      </c>
      <c r="M18907">
        <v>0</v>
      </c>
      <c r="N18907">
        <v>0</v>
      </c>
      <c r="O18907">
        <v>0</v>
      </c>
      <c r="P18907">
        <v>0</v>
      </c>
      <c r="Q18907">
        <v>0</v>
      </c>
      <c r="R18907">
        <v>0</v>
      </c>
      <c r="S18907">
        <v>0</v>
      </c>
      <c r="T18907">
        <v>0</v>
      </c>
      <c r="U18907">
        <v>0</v>
      </c>
      <c r="V18907">
        <v>536.351</v>
      </c>
      <c r="W18907">
        <v>524</v>
      </c>
      <c r="X18907">
        <v>553.02499999999998</v>
      </c>
      <c r="Y18907">
        <v>0</v>
      </c>
      <c r="Z18907">
        <v>0</v>
      </c>
      <c r="AA18907">
        <v>0</v>
      </c>
      <c r="AB18907">
        <v>0</v>
      </c>
      <c r="AC18907">
        <v>0</v>
      </c>
      <c r="AD18907">
        <v>0</v>
      </c>
      <c r="AK18907" s="11" t="s">
        <v>433</v>
      </c>
      <c r="AL18907">
        <v>-19.202553132829902</v>
      </c>
      <c r="AM18907" s="11" t="s">
        <v>433</v>
      </c>
      <c r="AN18907">
        <v>6984.1728512742402</v>
      </c>
      <c r="AP18907">
        <v>2.5810677723437498</v>
      </c>
      <c r="AQ18907">
        <v>0.34564494895748799</v>
      </c>
      <c r="AR18907">
        <v>8.3083210890646999</v>
      </c>
      <c r="AS18907" s="11">
        <f t="shared" si="295"/>
        <v>0</v>
      </c>
    </row>
    <row r="18908" spans="1:45" x14ac:dyDescent="0.25">
      <c r="A18908">
        <v>18907</v>
      </c>
      <c r="B18908" s="11" t="s">
        <v>506</v>
      </c>
      <c r="C18908" s="1">
        <v>44032</v>
      </c>
      <c r="D18908">
        <v>4.2105263157894701E-4</v>
      </c>
      <c r="E18908">
        <v>0</v>
      </c>
      <c r="F18908">
        <v>0</v>
      </c>
      <c r="G18908">
        <v>0</v>
      </c>
      <c r="H18908">
        <v>0</v>
      </c>
      <c r="I18908">
        <v>0</v>
      </c>
      <c r="J18908">
        <v>0</v>
      </c>
      <c r="K18908">
        <v>0</v>
      </c>
      <c r="L18908">
        <v>0</v>
      </c>
      <c r="M18908">
        <v>0</v>
      </c>
      <c r="N18908">
        <v>0</v>
      </c>
      <c r="O18908">
        <v>0</v>
      </c>
      <c r="P18908">
        <v>0</v>
      </c>
      <c r="Q18908">
        <v>0</v>
      </c>
      <c r="R18908">
        <v>0</v>
      </c>
      <c r="S18908">
        <v>0</v>
      </c>
      <c r="T18908">
        <v>0</v>
      </c>
      <c r="U18908">
        <v>0</v>
      </c>
      <c r="V18908">
        <v>536.351</v>
      </c>
      <c r="W18908">
        <v>524</v>
      </c>
      <c r="X18908">
        <v>553.02499999999998</v>
      </c>
      <c r="Y18908">
        <v>0</v>
      </c>
      <c r="Z18908">
        <v>0</v>
      </c>
      <c r="AA18908">
        <v>0</v>
      </c>
      <c r="AB18908">
        <v>0</v>
      </c>
      <c r="AC18908">
        <v>0</v>
      </c>
      <c r="AD18908">
        <v>0</v>
      </c>
      <c r="AK18908" s="11" t="s">
        <v>433</v>
      </c>
      <c r="AL18908">
        <v>-19.202553132829902</v>
      </c>
      <c r="AM18908" s="11" t="s">
        <v>433</v>
      </c>
      <c r="AN18908">
        <v>7034.18440287056</v>
      </c>
      <c r="AP18908">
        <v>2.4153704461790602</v>
      </c>
      <c r="AQ18908">
        <v>0.31198700703680499</v>
      </c>
      <c r="AR18908">
        <v>7.8640968516468996</v>
      </c>
      <c r="AS18908" s="11">
        <f t="shared" si="295"/>
        <v>0</v>
      </c>
    </row>
    <row r="18909" spans="1:45" x14ac:dyDescent="0.25">
      <c r="A18909">
        <v>18908</v>
      </c>
      <c r="B18909" s="11" t="s">
        <v>506</v>
      </c>
      <c r="C18909" s="1">
        <v>44033</v>
      </c>
      <c r="D18909">
        <v>2.1052631578947399E-4</v>
      </c>
      <c r="E18909">
        <v>0</v>
      </c>
      <c r="F18909">
        <v>0</v>
      </c>
      <c r="G18909">
        <v>0</v>
      </c>
      <c r="H18909">
        <v>0</v>
      </c>
      <c r="I18909">
        <v>0</v>
      </c>
      <c r="J18909">
        <v>0</v>
      </c>
      <c r="K18909">
        <v>0</v>
      </c>
      <c r="L18909">
        <v>0</v>
      </c>
      <c r="M18909">
        <v>0</v>
      </c>
      <c r="N18909">
        <v>0</v>
      </c>
      <c r="O18909">
        <v>0</v>
      </c>
      <c r="P18909">
        <v>0</v>
      </c>
      <c r="Q18909">
        <v>0</v>
      </c>
      <c r="R18909">
        <v>0</v>
      </c>
      <c r="S18909">
        <v>0</v>
      </c>
      <c r="T18909">
        <v>0</v>
      </c>
      <c r="U18909">
        <v>0</v>
      </c>
      <c r="V18909">
        <v>536.351</v>
      </c>
      <c r="W18909">
        <v>524</v>
      </c>
      <c r="X18909">
        <v>553.02499999999998</v>
      </c>
      <c r="Y18909">
        <v>0</v>
      </c>
      <c r="Z18909">
        <v>0</v>
      </c>
      <c r="AA18909">
        <v>0</v>
      </c>
      <c r="AB18909">
        <v>0</v>
      </c>
      <c r="AC18909">
        <v>0</v>
      </c>
      <c r="AD18909">
        <v>0</v>
      </c>
      <c r="AK18909" s="11" t="s">
        <v>433</v>
      </c>
      <c r="AL18909">
        <v>-19.202553132829902</v>
      </c>
      <c r="AM18909" s="11" t="s">
        <v>433</v>
      </c>
      <c r="AN18909">
        <v>7084.1959544668698</v>
      </c>
      <c r="AP18909">
        <v>2.25998505750671</v>
      </c>
      <c r="AQ18909">
        <v>0.281455844128504</v>
      </c>
      <c r="AR18909">
        <v>7.4982109734788498</v>
      </c>
      <c r="AS18909" s="11">
        <f t="shared" si="295"/>
        <v>0</v>
      </c>
    </row>
    <row r="18910" spans="1:45" x14ac:dyDescent="0.25">
      <c r="A18910">
        <v>18909</v>
      </c>
      <c r="B18910" s="11" t="s">
        <v>506</v>
      </c>
      <c r="C18910" s="1">
        <v>44034</v>
      </c>
      <c r="D18910">
        <v>1.5789473684210499E-4</v>
      </c>
      <c r="E18910">
        <v>0</v>
      </c>
      <c r="F18910">
        <v>0</v>
      </c>
      <c r="G18910">
        <v>0</v>
      </c>
      <c r="H18910">
        <v>0</v>
      </c>
      <c r="I18910">
        <v>0</v>
      </c>
      <c r="J18910">
        <v>0</v>
      </c>
      <c r="K18910">
        <v>0</v>
      </c>
      <c r="L18910">
        <v>0</v>
      </c>
      <c r="M18910">
        <v>0</v>
      </c>
      <c r="N18910">
        <v>0</v>
      </c>
      <c r="O18910">
        <v>0</v>
      </c>
      <c r="P18910">
        <v>0</v>
      </c>
      <c r="Q18910">
        <v>0</v>
      </c>
      <c r="R18910">
        <v>0</v>
      </c>
      <c r="S18910">
        <v>0</v>
      </c>
      <c r="T18910">
        <v>0</v>
      </c>
      <c r="U18910">
        <v>0</v>
      </c>
      <c r="V18910">
        <v>536.351</v>
      </c>
      <c r="W18910">
        <v>524</v>
      </c>
      <c r="X18910">
        <v>553.02499999999998</v>
      </c>
      <c r="Y18910">
        <v>0</v>
      </c>
      <c r="Z18910">
        <v>0</v>
      </c>
      <c r="AA18910">
        <v>0</v>
      </c>
      <c r="AB18910">
        <v>0</v>
      </c>
      <c r="AC18910">
        <v>0</v>
      </c>
      <c r="AD18910">
        <v>0</v>
      </c>
      <c r="AK18910" s="11" t="s">
        <v>433</v>
      </c>
      <c r="AL18910">
        <v>-19.202553132829902</v>
      </c>
      <c r="AM18910" s="11" t="s">
        <v>433</v>
      </c>
      <c r="AN18910">
        <v>7134.2075060631996</v>
      </c>
      <c r="AP18910">
        <v>2.1169226024672398</v>
      </c>
      <c r="AQ18910">
        <v>0.25054854205809501</v>
      </c>
      <c r="AR18910">
        <v>7.13213293580338</v>
      </c>
      <c r="AS18910" s="11">
        <f t="shared" si="295"/>
        <v>0</v>
      </c>
    </row>
    <row r="18911" spans="1:45" x14ac:dyDescent="0.25">
      <c r="A18911">
        <v>18910</v>
      </c>
      <c r="B18911" s="11" t="s">
        <v>506</v>
      </c>
      <c r="C18911" s="1">
        <v>44035</v>
      </c>
      <c r="D18911">
        <v>0</v>
      </c>
      <c r="E18911">
        <v>0</v>
      </c>
      <c r="F18911">
        <v>0</v>
      </c>
      <c r="G18911">
        <v>0</v>
      </c>
      <c r="H18911">
        <v>0</v>
      </c>
      <c r="I18911">
        <v>0</v>
      </c>
      <c r="J18911">
        <v>0</v>
      </c>
      <c r="K18911">
        <v>0</v>
      </c>
      <c r="L18911">
        <v>0</v>
      </c>
      <c r="M18911">
        <v>0</v>
      </c>
      <c r="N18911">
        <v>0</v>
      </c>
      <c r="O18911">
        <v>0</v>
      </c>
      <c r="P18911">
        <v>0</v>
      </c>
      <c r="Q18911">
        <v>0</v>
      </c>
      <c r="R18911">
        <v>0</v>
      </c>
      <c r="S18911">
        <v>0</v>
      </c>
      <c r="T18911">
        <v>0</v>
      </c>
      <c r="U18911">
        <v>0</v>
      </c>
      <c r="V18911">
        <v>536.351</v>
      </c>
      <c r="W18911">
        <v>524</v>
      </c>
      <c r="X18911">
        <v>553.02499999999998</v>
      </c>
      <c r="Y18911">
        <v>0</v>
      </c>
      <c r="Z18911">
        <v>0</v>
      </c>
      <c r="AA18911">
        <v>0</v>
      </c>
      <c r="AB18911">
        <v>0</v>
      </c>
      <c r="AC18911">
        <v>0</v>
      </c>
      <c r="AD18911">
        <v>0</v>
      </c>
      <c r="AK18911" s="11" t="s">
        <v>433</v>
      </c>
      <c r="AL18911">
        <v>-19.202553132829902</v>
      </c>
      <c r="AM18911" s="11" t="s">
        <v>433</v>
      </c>
      <c r="AN18911">
        <v>7184.2190576595203</v>
      </c>
      <c r="AP18911">
        <v>1.99214740695059</v>
      </c>
      <c r="AQ18911">
        <v>0.22398847681470199</v>
      </c>
      <c r="AR18911">
        <v>6.8319294429849799</v>
      </c>
      <c r="AS18911" s="11">
        <f t="shared" si="295"/>
        <v>0</v>
      </c>
    </row>
    <row r="18912" spans="1:45" x14ac:dyDescent="0.25">
      <c r="A18912">
        <v>18911</v>
      </c>
      <c r="B18912" s="11" t="s">
        <v>506</v>
      </c>
      <c r="C18912" s="1">
        <v>44036</v>
      </c>
      <c r="D18912">
        <v>0</v>
      </c>
      <c r="E18912">
        <v>0</v>
      </c>
      <c r="F18912">
        <v>0</v>
      </c>
      <c r="G18912">
        <v>0</v>
      </c>
      <c r="H18912">
        <v>0</v>
      </c>
      <c r="I18912">
        <v>0</v>
      </c>
      <c r="J18912">
        <v>0</v>
      </c>
      <c r="K18912">
        <v>0</v>
      </c>
      <c r="L18912">
        <v>0</v>
      </c>
      <c r="M18912">
        <v>0</v>
      </c>
      <c r="N18912">
        <v>0</v>
      </c>
      <c r="O18912">
        <v>0</v>
      </c>
      <c r="P18912">
        <v>0</v>
      </c>
      <c r="Q18912">
        <v>0</v>
      </c>
      <c r="R18912">
        <v>0</v>
      </c>
      <c r="S18912">
        <v>0</v>
      </c>
      <c r="T18912">
        <v>0</v>
      </c>
      <c r="U18912">
        <v>0</v>
      </c>
      <c r="V18912">
        <v>536.351</v>
      </c>
      <c r="W18912">
        <v>524</v>
      </c>
      <c r="X18912">
        <v>553.02499999999998</v>
      </c>
      <c r="Y18912">
        <v>0</v>
      </c>
      <c r="Z18912">
        <v>0</v>
      </c>
      <c r="AA18912">
        <v>0</v>
      </c>
      <c r="AB18912">
        <v>0</v>
      </c>
      <c r="AC18912">
        <v>0</v>
      </c>
      <c r="AD18912">
        <v>0</v>
      </c>
      <c r="AK18912" s="11" t="s">
        <v>433</v>
      </c>
      <c r="AL18912">
        <v>-19.202553132829902</v>
      </c>
      <c r="AM18912" s="11" t="s">
        <v>433</v>
      </c>
      <c r="AN18912">
        <v>7234.2306092558301</v>
      </c>
      <c r="AP18912">
        <v>1.8732939783893501</v>
      </c>
      <c r="AQ18912">
        <v>0.20000268095172899</v>
      </c>
      <c r="AR18912">
        <v>6.5388488699682101</v>
      </c>
      <c r="AS18912" s="11">
        <f t="shared" si="295"/>
        <v>0</v>
      </c>
    </row>
    <row r="18913" spans="1:45" x14ac:dyDescent="0.25">
      <c r="A18913">
        <v>18912</v>
      </c>
      <c r="B18913" s="11" t="s">
        <v>506</v>
      </c>
      <c r="C18913" s="1">
        <v>44037</v>
      </c>
      <c r="D18913">
        <v>0</v>
      </c>
      <c r="E18913">
        <v>0</v>
      </c>
      <c r="F18913">
        <v>0</v>
      </c>
      <c r="G18913">
        <v>0</v>
      </c>
      <c r="H18913">
        <v>0</v>
      </c>
      <c r="I18913">
        <v>0</v>
      </c>
      <c r="J18913">
        <v>0</v>
      </c>
      <c r="K18913">
        <v>0</v>
      </c>
      <c r="L18913">
        <v>0</v>
      </c>
      <c r="M18913">
        <v>0</v>
      </c>
      <c r="N18913">
        <v>0</v>
      </c>
      <c r="O18913">
        <v>0</v>
      </c>
      <c r="P18913">
        <v>0</v>
      </c>
      <c r="Q18913">
        <v>0</v>
      </c>
      <c r="R18913">
        <v>0</v>
      </c>
      <c r="S18913">
        <v>0</v>
      </c>
      <c r="T18913">
        <v>0</v>
      </c>
      <c r="U18913">
        <v>0</v>
      </c>
      <c r="V18913">
        <v>536.351</v>
      </c>
      <c r="W18913">
        <v>524</v>
      </c>
      <c r="X18913">
        <v>553.02499999999998</v>
      </c>
      <c r="Y18913">
        <v>0</v>
      </c>
      <c r="Z18913">
        <v>0</v>
      </c>
      <c r="AA18913">
        <v>0</v>
      </c>
      <c r="AB18913">
        <v>0</v>
      </c>
      <c r="AC18913">
        <v>0</v>
      </c>
      <c r="AD18913">
        <v>0</v>
      </c>
      <c r="AK18913" s="11" t="s">
        <v>433</v>
      </c>
      <c r="AL18913">
        <v>-19.202553132829902</v>
      </c>
      <c r="AM18913" s="11" t="s">
        <v>433</v>
      </c>
      <c r="AN18913">
        <v>7284.2421608521499</v>
      </c>
      <c r="AP18913">
        <v>1.7599603950753799</v>
      </c>
      <c r="AQ18913">
        <v>0.17761421916075101</v>
      </c>
      <c r="AR18913">
        <v>6.2529093888588196</v>
      </c>
      <c r="AS18913" s="11">
        <f t="shared" si="295"/>
        <v>0</v>
      </c>
    </row>
    <row r="18914" spans="1:45" x14ac:dyDescent="0.25">
      <c r="A18914">
        <v>18913</v>
      </c>
      <c r="B18914" s="11" t="s">
        <v>506</v>
      </c>
      <c r="C18914" s="1">
        <v>44038</v>
      </c>
      <c r="D18914">
        <v>0</v>
      </c>
      <c r="E18914">
        <v>0</v>
      </c>
      <c r="F18914">
        <v>0</v>
      </c>
      <c r="G18914">
        <v>0</v>
      </c>
      <c r="H18914">
        <v>0</v>
      </c>
      <c r="I18914">
        <v>0</v>
      </c>
      <c r="J18914">
        <v>0</v>
      </c>
      <c r="K18914">
        <v>0</v>
      </c>
      <c r="L18914">
        <v>0</v>
      </c>
      <c r="M18914">
        <v>0</v>
      </c>
      <c r="N18914">
        <v>0</v>
      </c>
      <c r="O18914">
        <v>0</v>
      </c>
      <c r="P18914">
        <v>0</v>
      </c>
      <c r="Q18914">
        <v>0</v>
      </c>
      <c r="R18914">
        <v>0</v>
      </c>
      <c r="S18914">
        <v>0</v>
      </c>
      <c r="T18914">
        <v>0</v>
      </c>
      <c r="U18914">
        <v>0</v>
      </c>
      <c r="V18914">
        <v>536.351</v>
      </c>
      <c r="W18914">
        <v>524</v>
      </c>
      <c r="X18914">
        <v>553.02499999999998</v>
      </c>
      <c r="Y18914">
        <v>0</v>
      </c>
      <c r="Z18914">
        <v>0</v>
      </c>
      <c r="AA18914">
        <v>0</v>
      </c>
      <c r="AB18914">
        <v>0</v>
      </c>
      <c r="AC18914">
        <v>0</v>
      </c>
      <c r="AD18914">
        <v>0</v>
      </c>
      <c r="AK18914" s="11" t="s">
        <v>433</v>
      </c>
      <c r="AL18914">
        <v>-19.202553132829902</v>
      </c>
      <c r="AM18914" s="11" t="s">
        <v>433</v>
      </c>
      <c r="AN18914">
        <v>7334.2537124484597</v>
      </c>
      <c r="AP18914">
        <v>1.65323928077891</v>
      </c>
      <c r="AQ18914">
        <v>0.15691954707726799</v>
      </c>
      <c r="AR18914">
        <v>5.9778814039658696</v>
      </c>
      <c r="AS18914" s="11">
        <f t="shared" si="295"/>
        <v>0</v>
      </c>
    </row>
    <row r="18915" spans="1:45" x14ac:dyDescent="0.25">
      <c r="A18915">
        <v>18914</v>
      </c>
      <c r="B18915" s="11" t="s">
        <v>506</v>
      </c>
      <c r="C18915" s="1">
        <v>44039</v>
      </c>
      <c r="D18915">
        <v>0</v>
      </c>
      <c r="E18915">
        <v>0</v>
      </c>
      <c r="F18915">
        <v>0</v>
      </c>
      <c r="G18915">
        <v>0</v>
      </c>
      <c r="H18915">
        <v>0</v>
      </c>
      <c r="I18915">
        <v>0</v>
      </c>
      <c r="J18915">
        <v>0</v>
      </c>
      <c r="K18915">
        <v>0</v>
      </c>
      <c r="L18915">
        <v>0</v>
      </c>
      <c r="M18915">
        <v>0</v>
      </c>
      <c r="N18915">
        <v>0</v>
      </c>
      <c r="O18915">
        <v>0</v>
      </c>
      <c r="P18915">
        <v>0</v>
      </c>
      <c r="Q18915">
        <v>0</v>
      </c>
      <c r="R18915">
        <v>0</v>
      </c>
      <c r="S18915">
        <v>0</v>
      </c>
      <c r="T18915">
        <v>0</v>
      </c>
      <c r="U18915">
        <v>0</v>
      </c>
      <c r="V18915">
        <v>536.351</v>
      </c>
      <c r="W18915">
        <v>524</v>
      </c>
      <c r="X18915">
        <v>553.02499999999998</v>
      </c>
      <c r="Y18915">
        <v>0</v>
      </c>
      <c r="Z18915">
        <v>0</v>
      </c>
      <c r="AA18915">
        <v>0</v>
      </c>
      <c r="AB18915">
        <v>0</v>
      </c>
      <c r="AC18915">
        <v>0</v>
      </c>
      <c r="AD18915">
        <v>0</v>
      </c>
      <c r="AK18915" s="11" t="s">
        <v>433</v>
      </c>
      <c r="AL18915">
        <v>-19.202553132829902</v>
      </c>
      <c r="AM18915" s="11" t="s">
        <v>433</v>
      </c>
      <c r="AN18915">
        <v>7384.2652640447895</v>
      </c>
      <c r="AP18915">
        <v>1.54703716204874</v>
      </c>
      <c r="AQ18915">
        <v>0.13908874210901601</v>
      </c>
      <c r="AR18915">
        <v>5.6951835707761296</v>
      </c>
      <c r="AS18915" s="11">
        <f t="shared" si="295"/>
        <v>0</v>
      </c>
    </row>
    <row r="18916" spans="1:45" x14ac:dyDescent="0.25">
      <c r="A18916">
        <v>18915</v>
      </c>
      <c r="B18916" s="11" t="s">
        <v>506</v>
      </c>
      <c r="C18916" s="1">
        <v>44040</v>
      </c>
      <c r="D18916">
        <v>0</v>
      </c>
      <c r="E18916">
        <v>0</v>
      </c>
      <c r="F18916">
        <v>0</v>
      </c>
      <c r="G18916">
        <v>0</v>
      </c>
      <c r="H18916">
        <v>0</v>
      </c>
      <c r="I18916">
        <v>0</v>
      </c>
      <c r="J18916">
        <v>0</v>
      </c>
      <c r="K18916">
        <v>0</v>
      </c>
      <c r="L18916">
        <v>0</v>
      </c>
      <c r="M18916">
        <v>0</v>
      </c>
      <c r="N18916">
        <v>0</v>
      </c>
      <c r="O18916">
        <v>0</v>
      </c>
      <c r="P18916">
        <v>0</v>
      </c>
      <c r="Q18916">
        <v>0</v>
      </c>
      <c r="R18916">
        <v>0</v>
      </c>
      <c r="S18916">
        <v>0</v>
      </c>
      <c r="T18916">
        <v>0</v>
      </c>
      <c r="U18916">
        <v>0</v>
      </c>
      <c r="V18916">
        <v>536.351</v>
      </c>
      <c r="W18916">
        <v>524</v>
      </c>
      <c r="X18916">
        <v>553.02499999999998</v>
      </c>
      <c r="Y18916">
        <v>0</v>
      </c>
      <c r="Z18916">
        <v>0</v>
      </c>
      <c r="AA18916">
        <v>0</v>
      </c>
      <c r="AB18916">
        <v>0</v>
      </c>
      <c r="AC18916">
        <v>0</v>
      </c>
      <c r="AD18916">
        <v>0</v>
      </c>
      <c r="AK18916" s="11" t="s">
        <v>433</v>
      </c>
      <c r="AL18916">
        <v>-19.202553132829902</v>
      </c>
      <c r="AM18916" s="11" t="s">
        <v>433</v>
      </c>
      <c r="AN18916">
        <v>7434.2768156411003</v>
      </c>
      <c r="AP18916">
        <v>1.45306804309785</v>
      </c>
      <c r="AQ18916">
        <v>0.12514423802495001</v>
      </c>
      <c r="AR18916">
        <v>5.4428523078560804</v>
      </c>
      <c r="AS18916" s="11">
        <f t="shared" si="295"/>
        <v>0</v>
      </c>
    </row>
    <row r="18917" spans="1:45" x14ac:dyDescent="0.25">
      <c r="A18917">
        <v>18916</v>
      </c>
      <c r="B18917" s="11" t="s">
        <v>506</v>
      </c>
      <c r="C18917" s="1">
        <v>44041</v>
      </c>
      <c r="D18917">
        <v>0</v>
      </c>
      <c r="E18917">
        <v>0</v>
      </c>
      <c r="F18917">
        <v>0</v>
      </c>
      <c r="G18917">
        <v>0</v>
      </c>
      <c r="H18917">
        <v>0</v>
      </c>
      <c r="I18917">
        <v>0</v>
      </c>
      <c r="J18917">
        <v>0</v>
      </c>
      <c r="K18917">
        <v>0</v>
      </c>
      <c r="L18917">
        <v>0</v>
      </c>
      <c r="M18917">
        <v>0</v>
      </c>
      <c r="N18917">
        <v>0</v>
      </c>
      <c r="O18917">
        <v>0</v>
      </c>
      <c r="P18917">
        <v>0</v>
      </c>
      <c r="Q18917">
        <v>0</v>
      </c>
      <c r="R18917">
        <v>0</v>
      </c>
      <c r="S18917">
        <v>0</v>
      </c>
      <c r="T18917">
        <v>0</v>
      </c>
      <c r="U18917">
        <v>0</v>
      </c>
      <c r="V18917">
        <v>536.351</v>
      </c>
      <c r="W18917">
        <v>524</v>
      </c>
      <c r="X18917">
        <v>553.02499999999998</v>
      </c>
      <c r="Y18917">
        <v>0</v>
      </c>
      <c r="Z18917">
        <v>0</v>
      </c>
      <c r="AA18917">
        <v>0</v>
      </c>
      <c r="AB18917">
        <v>0</v>
      </c>
      <c r="AC18917">
        <v>0</v>
      </c>
      <c r="AD18917">
        <v>0</v>
      </c>
      <c r="AK18917" s="11" t="s">
        <v>433</v>
      </c>
      <c r="AL18917">
        <v>-19.202553132829902</v>
      </c>
      <c r="AM18917" s="11" t="s">
        <v>433</v>
      </c>
      <c r="AN18917">
        <v>7484.2883672374201</v>
      </c>
      <c r="AP18917">
        <v>1.3688814828768401</v>
      </c>
      <c r="AQ18917">
        <v>0.111878566630185</v>
      </c>
      <c r="AR18917">
        <v>5.2181765470653803</v>
      </c>
      <c r="AS18917" s="11">
        <f t="shared" si="295"/>
        <v>0</v>
      </c>
    </row>
    <row r="18918" spans="1:45" x14ac:dyDescent="0.25">
      <c r="A18918">
        <v>18917</v>
      </c>
      <c r="B18918" s="11" t="s">
        <v>506</v>
      </c>
      <c r="C18918" s="1">
        <v>44042</v>
      </c>
      <c r="D18918">
        <v>0</v>
      </c>
      <c r="E18918">
        <v>0</v>
      </c>
      <c r="F18918">
        <v>0</v>
      </c>
      <c r="G18918">
        <v>0</v>
      </c>
      <c r="H18918">
        <v>0</v>
      </c>
      <c r="I18918">
        <v>0</v>
      </c>
      <c r="J18918">
        <v>0</v>
      </c>
      <c r="K18918">
        <v>0</v>
      </c>
      <c r="L18918">
        <v>0</v>
      </c>
      <c r="M18918">
        <v>0</v>
      </c>
      <c r="N18918">
        <v>0</v>
      </c>
      <c r="O18918">
        <v>0</v>
      </c>
      <c r="P18918">
        <v>0</v>
      </c>
      <c r="Q18918">
        <v>0</v>
      </c>
      <c r="R18918">
        <v>0</v>
      </c>
      <c r="S18918">
        <v>0</v>
      </c>
      <c r="T18918">
        <v>0</v>
      </c>
      <c r="U18918">
        <v>0</v>
      </c>
      <c r="V18918">
        <v>536.351</v>
      </c>
      <c r="W18918">
        <v>524</v>
      </c>
      <c r="X18918">
        <v>553.02499999999998</v>
      </c>
      <c r="Y18918">
        <v>0</v>
      </c>
      <c r="Z18918">
        <v>0</v>
      </c>
      <c r="AA18918">
        <v>0</v>
      </c>
      <c r="AB18918">
        <v>0</v>
      </c>
      <c r="AC18918">
        <v>0</v>
      </c>
      <c r="AD18918">
        <v>0</v>
      </c>
      <c r="AK18918" s="11" t="s">
        <v>433</v>
      </c>
      <c r="AL18918">
        <v>-19.202553132829902</v>
      </c>
      <c r="AM18918" s="11" t="s">
        <v>433</v>
      </c>
      <c r="AN18918">
        <v>7534.2999188337399</v>
      </c>
      <c r="AP18918">
        <v>1.28850449733436</v>
      </c>
      <c r="AQ18918">
        <v>9.9671105761081E-2</v>
      </c>
      <c r="AR18918">
        <v>5.0036799745634202</v>
      </c>
      <c r="AS18918" s="11">
        <f t="shared" si="295"/>
        <v>0</v>
      </c>
    </row>
    <row r="18919" spans="1:45" x14ac:dyDescent="0.25">
      <c r="A18919">
        <v>18918</v>
      </c>
      <c r="B18919" s="11" t="s">
        <v>506</v>
      </c>
      <c r="C18919" s="1">
        <v>44043</v>
      </c>
      <c r="D18919">
        <v>0</v>
      </c>
      <c r="E18919">
        <v>0</v>
      </c>
      <c r="F18919">
        <v>0</v>
      </c>
      <c r="G18919">
        <v>0</v>
      </c>
      <c r="H18919">
        <v>0</v>
      </c>
      <c r="I18919">
        <v>0</v>
      </c>
      <c r="J18919">
        <v>0</v>
      </c>
      <c r="K18919">
        <v>0</v>
      </c>
      <c r="L18919">
        <v>0</v>
      </c>
      <c r="M18919">
        <v>0</v>
      </c>
      <c r="N18919">
        <v>0</v>
      </c>
      <c r="O18919">
        <v>0</v>
      </c>
      <c r="P18919">
        <v>0</v>
      </c>
      <c r="Q18919">
        <v>0</v>
      </c>
      <c r="R18919">
        <v>0</v>
      </c>
      <c r="S18919">
        <v>0</v>
      </c>
      <c r="T18919">
        <v>0</v>
      </c>
      <c r="U18919">
        <v>0</v>
      </c>
      <c r="V18919">
        <v>536.351</v>
      </c>
      <c r="W18919">
        <v>524</v>
      </c>
      <c r="X18919">
        <v>553.02499999999998</v>
      </c>
      <c r="Y18919">
        <v>0</v>
      </c>
      <c r="Z18919">
        <v>0</v>
      </c>
      <c r="AA18919">
        <v>0</v>
      </c>
      <c r="AB18919">
        <v>0</v>
      </c>
      <c r="AC18919">
        <v>0</v>
      </c>
      <c r="AD18919">
        <v>0</v>
      </c>
      <c r="AK18919" s="11" t="s">
        <v>433</v>
      </c>
      <c r="AL18919">
        <v>-19.202553132829902</v>
      </c>
      <c r="AM18919" s="11" t="s">
        <v>433</v>
      </c>
      <c r="AN18919">
        <v>7584.3114704300597</v>
      </c>
      <c r="AP18919">
        <v>1.2140605265703099</v>
      </c>
      <c r="AQ18919">
        <v>8.8827218767255606E-2</v>
      </c>
      <c r="AR18919">
        <v>4.7970338085200597</v>
      </c>
      <c r="AS18919" s="11">
        <f t="shared" si="295"/>
        <v>0</v>
      </c>
    </row>
    <row r="18920" spans="1:45" x14ac:dyDescent="0.25">
      <c r="A18920">
        <v>18919</v>
      </c>
      <c r="B18920" s="11" t="s">
        <v>506</v>
      </c>
      <c r="C18920" s="1">
        <v>44044</v>
      </c>
      <c r="D18920">
        <v>0</v>
      </c>
      <c r="E18920">
        <v>0</v>
      </c>
      <c r="F18920">
        <v>0</v>
      </c>
      <c r="G18920">
        <v>0</v>
      </c>
      <c r="H18920">
        <v>0</v>
      </c>
      <c r="I18920">
        <v>0</v>
      </c>
      <c r="J18920">
        <v>0</v>
      </c>
      <c r="K18920">
        <v>0</v>
      </c>
      <c r="L18920">
        <v>0</v>
      </c>
      <c r="M18920">
        <v>0</v>
      </c>
      <c r="N18920">
        <v>0</v>
      </c>
      <c r="O18920">
        <v>0</v>
      </c>
      <c r="P18920">
        <v>0</v>
      </c>
      <c r="Q18920">
        <v>0</v>
      </c>
      <c r="R18920">
        <v>0</v>
      </c>
      <c r="S18920">
        <v>0</v>
      </c>
      <c r="T18920">
        <v>0</v>
      </c>
      <c r="U18920">
        <v>0</v>
      </c>
      <c r="V18920">
        <v>536.351</v>
      </c>
      <c r="W18920">
        <v>524</v>
      </c>
      <c r="X18920">
        <v>553.02499999999998</v>
      </c>
      <c r="Y18920">
        <v>0</v>
      </c>
      <c r="Z18920">
        <v>0</v>
      </c>
      <c r="AA18920">
        <v>0</v>
      </c>
      <c r="AB18920">
        <v>0</v>
      </c>
      <c r="AC18920">
        <v>0</v>
      </c>
      <c r="AD18920">
        <v>0</v>
      </c>
      <c r="AK18920" s="11" t="s">
        <v>433</v>
      </c>
      <c r="AL18920">
        <v>-19.202553132829902</v>
      </c>
      <c r="AM18920" s="11" t="s">
        <v>433</v>
      </c>
      <c r="AN18920">
        <v>7634.3230220263804</v>
      </c>
      <c r="AP18920">
        <v>1.14625072691962</v>
      </c>
      <c r="AQ18920">
        <v>7.9715550970286098E-2</v>
      </c>
      <c r="AR18920">
        <v>4.59906539660878</v>
      </c>
      <c r="AS18920" s="11">
        <f t="shared" si="295"/>
        <v>0</v>
      </c>
    </row>
    <row r="18921" spans="1:45" x14ac:dyDescent="0.25">
      <c r="A18921">
        <v>18920</v>
      </c>
      <c r="B18921" s="11" t="s">
        <v>506</v>
      </c>
      <c r="C18921" s="1">
        <v>44045</v>
      </c>
      <c r="D18921">
        <v>0</v>
      </c>
      <c r="E18921">
        <v>0</v>
      </c>
      <c r="F18921">
        <v>0</v>
      </c>
      <c r="G18921">
        <v>0</v>
      </c>
      <c r="H18921">
        <v>0</v>
      </c>
      <c r="I18921">
        <v>0</v>
      </c>
      <c r="J18921">
        <v>0</v>
      </c>
      <c r="K18921">
        <v>0</v>
      </c>
      <c r="L18921">
        <v>0</v>
      </c>
      <c r="M18921">
        <v>0</v>
      </c>
      <c r="N18921">
        <v>0</v>
      </c>
      <c r="O18921">
        <v>0</v>
      </c>
      <c r="P18921">
        <v>0</v>
      </c>
      <c r="Q18921">
        <v>0</v>
      </c>
      <c r="R18921">
        <v>0</v>
      </c>
      <c r="S18921">
        <v>0</v>
      </c>
      <c r="T18921">
        <v>0</v>
      </c>
      <c r="U18921">
        <v>0</v>
      </c>
      <c r="V18921">
        <v>536.351</v>
      </c>
      <c r="W18921">
        <v>524</v>
      </c>
      <c r="X18921">
        <v>553.02499999999998</v>
      </c>
      <c r="Y18921">
        <v>0</v>
      </c>
      <c r="Z18921">
        <v>0</v>
      </c>
      <c r="AA18921">
        <v>0</v>
      </c>
      <c r="AB18921">
        <v>0</v>
      </c>
      <c r="AC18921">
        <v>0</v>
      </c>
      <c r="AD18921">
        <v>0</v>
      </c>
      <c r="AK18921" s="11" t="s">
        <v>433</v>
      </c>
      <c r="AL18921">
        <v>-19.202553132829902</v>
      </c>
      <c r="AM18921" s="11" t="s">
        <v>433</v>
      </c>
      <c r="AN18921">
        <v>7684.3345736226902</v>
      </c>
      <c r="AP18921">
        <v>1.0862090930305399</v>
      </c>
      <c r="AQ18921">
        <v>7.1574114961549695E-2</v>
      </c>
      <c r="AR18921">
        <v>4.4237299121450597</v>
      </c>
      <c r="AS18921" s="11">
        <f t="shared" si="295"/>
        <v>0</v>
      </c>
    </row>
    <row r="18922" spans="1:45" x14ac:dyDescent="0.25">
      <c r="A18922">
        <v>18921</v>
      </c>
      <c r="B18922" s="11" t="s">
        <v>506</v>
      </c>
      <c r="C18922" s="1">
        <v>44046</v>
      </c>
      <c r="D18922">
        <v>0</v>
      </c>
      <c r="E18922">
        <v>0</v>
      </c>
      <c r="F18922">
        <v>0</v>
      </c>
      <c r="G18922">
        <v>0</v>
      </c>
      <c r="H18922">
        <v>0</v>
      </c>
      <c r="I18922">
        <v>0</v>
      </c>
      <c r="J18922">
        <v>0</v>
      </c>
      <c r="K18922">
        <v>0</v>
      </c>
      <c r="L18922">
        <v>0</v>
      </c>
      <c r="M18922">
        <v>0</v>
      </c>
      <c r="N18922">
        <v>0</v>
      </c>
      <c r="O18922">
        <v>0</v>
      </c>
      <c r="P18922">
        <v>0</v>
      </c>
      <c r="Q18922">
        <v>0</v>
      </c>
      <c r="R18922">
        <v>0</v>
      </c>
      <c r="S18922">
        <v>0</v>
      </c>
      <c r="T18922">
        <v>0</v>
      </c>
      <c r="U18922">
        <v>0</v>
      </c>
      <c r="V18922">
        <v>536.351</v>
      </c>
      <c r="W18922">
        <v>524</v>
      </c>
      <c r="X18922">
        <v>553.02499999999998</v>
      </c>
      <c r="Y18922">
        <v>0</v>
      </c>
      <c r="Z18922">
        <v>0</v>
      </c>
      <c r="AA18922">
        <v>0</v>
      </c>
      <c r="AB18922">
        <v>0</v>
      </c>
      <c r="AC18922">
        <v>0</v>
      </c>
      <c r="AD18922">
        <v>0</v>
      </c>
      <c r="AK18922" s="11" t="s">
        <v>433</v>
      </c>
      <c r="AL18922">
        <v>-19.202553132829902</v>
      </c>
      <c r="AM18922" s="11" t="s">
        <v>433</v>
      </c>
      <c r="AN18922">
        <v>7734.34612521902</v>
      </c>
      <c r="AP18922">
        <v>1.0317054106872501</v>
      </c>
      <c r="AQ18922">
        <v>6.4037879183888397E-2</v>
      </c>
      <c r="AR18922">
        <v>4.2644821174908403</v>
      </c>
      <c r="AS18922" s="11">
        <f t="shared" si="295"/>
        <v>0</v>
      </c>
    </row>
    <row r="18923" spans="1:45" x14ac:dyDescent="0.25">
      <c r="A18923">
        <v>18922</v>
      </c>
      <c r="B18923" s="11" t="s">
        <v>506</v>
      </c>
      <c r="C18923" s="1">
        <v>44047</v>
      </c>
      <c r="D18923">
        <v>0</v>
      </c>
      <c r="E18923">
        <v>0</v>
      </c>
      <c r="F18923">
        <v>0</v>
      </c>
      <c r="G18923">
        <v>0</v>
      </c>
      <c r="H18923">
        <v>0</v>
      </c>
      <c r="I18923">
        <v>0</v>
      </c>
      <c r="J18923">
        <v>0</v>
      </c>
      <c r="K18923">
        <v>0</v>
      </c>
      <c r="L18923">
        <v>0</v>
      </c>
      <c r="M18923">
        <v>0</v>
      </c>
      <c r="N18923">
        <v>0</v>
      </c>
      <c r="O18923">
        <v>0</v>
      </c>
      <c r="P18923">
        <v>0</v>
      </c>
      <c r="Q18923">
        <v>0</v>
      </c>
      <c r="R18923">
        <v>0</v>
      </c>
      <c r="S18923">
        <v>0</v>
      </c>
      <c r="T18923">
        <v>0</v>
      </c>
      <c r="U18923">
        <v>0</v>
      </c>
      <c r="V18923">
        <v>536.351</v>
      </c>
      <c r="W18923">
        <v>524</v>
      </c>
      <c r="X18923">
        <v>553.02499999999998</v>
      </c>
      <c r="Y18923">
        <v>0</v>
      </c>
      <c r="Z18923">
        <v>0</v>
      </c>
      <c r="AA18923">
        <v>0</v>
      </c>
      <c r="AB18923">
        <v>0</v>
      </c>
      <c r="AC18923">
        <v>0</v>
      </c>
      <c r="AD18923">
        <v>0</v>
      </c>
      <c r="AK18923" s="11" t="s">
        <v>433</v>
      </c>
      <c r="AL18923">
        <v>-19.202553132829902</v>
      </c>
      <c r="AM18923" s="11" t="s">
        <v>433</v>
      </c>
      <c r="AN18923">
        <v>7784.3576768153298</v>
      </c>
      <c r="AP18923">
        <v>0.97833282505907104</v>
      </c>
      <c r="AQ18923">
        <v>5.7107229437679097E-2</v>
      </c>
      <c r="AR18923">
        <v>4.1086039128247602</v>
      </c>
      <c r="AS18923" s="11">
        <f t="shared" si="295"/>
        <v>0</v>
      </c>
    </row>
    <row r="18924" spans="1:45" x14ac:dyDescent="0.25">
      <c r="A18924">
        <v>18923</v>
      </c>
      <c r="B18924" s="11" t="s">
        <v>506</v>
      </c>
      <c r="C18924" s="1">
        <v>44048</v>
      </c>
      <c r="D18924">
        <v>0</v>
      </c>
      <c r="E18924">
        <v>0</v>
      </c>
      <c r="F18924">
        <v>0</v>
      </c>
      <c r="G18924">
        <v>0</v>
      </c>
      <c r="H18924">
        <v>0</v>
      </c>
      <c r="I18924">
        <v>0</v>
      </c>
      <c r="J18924">
        <v>0</v>
      </c>
      <c r="K18924">
        <v>0</v>
      </c>
      <c r="L18924">
        <v>0</v>
      </c>
      <c r="M18924">
        <v>0</v>
      </c>
      <c r="N18924">
        <v>0</v>
      </c>
      <c r="O18924">
        <v>0</v>
      </c>
      <c r="P18924">
        <v>0</v>
      </c>
      <c r="Q18924">
        <v>0</v>
      </c>
      <c r="R18924">
        <v>0</v>
      </c>
      <c r="S18924">
        <v>0</v>
      </c>
      <c r="T18924">
        <v>0</v>
      </c>
      <c r="U18924">
        <v>0</v>
      </c>
      <c r="V18924">
        <v>536.351</v>
      </c>
      <c r="W18924">
        <v>524</v>
      </c>
      <c r="X18924">
        <v>553.02499999999998</v>
      </c>
      <c r="Y18924">
        <v>0</v>
      </c>
      <c r="Z18924">
        <v>0</v>
      </c>
      <c r="AA18924">
        <v>0</v>
      </c>
      <c r="AB18924">
        <v>0</v>
      </c>
      <c r="AC18924">
        <v>0</v>
      </c>
      <c r="AD18924">
        <v>0</v>
      </c>
      <c r="AK18924" s="11" t="s">
        <v>431</v>
      </c>
      <c r="AM18924" s="11" t="s">
        <v>433</v>
      </c>
      <c r="AN18924">
        <v>7834.3692284116496</v>
      </c>
      <c r="AS18924" s="11">
        <f t="shared" si="295"/>
        <v>0</v>
      </c>
    </row>
    <row r="18925" spans="1:45" x14ac:dyDescent="0.25">
      <c r="A18925">
        <v>18924</v>
      </c>
      <c r="B18925" s="11" t="s">
        <v>506</v>
      </c>
      <c r="C18925" s="1">
        <v>44049</v>
      </c>
      <c r="D18925">
        <v>0</v>
      </c>
      <c r="E18925">
        <v>0</v>
      </c>
      <c r="F18925">
        <v>0</v>
      </c>
      <c r="G18925">
        <v>0</v>
      </c>
      <c r="H18925">
        <v>0</v>
      </c>
      <c r="I18925">
        <v>0</v>
      </c>
      <c r="J18925">
        <v>0</v>
      </c>
      <c r="K18925">
        <v>0</v>
      </c>
      <c r="L18925">
        <v>0</v>
      </c>
      <c r="M18925">
        <v>0</v>
      </c>
      <c r="N18925">
        <v>0</v>
      </c>
      <c r="O18925">
        <v>0</v>
      </c>
      <c r="P18925">
        <v>0</v>
      </c>
      <c r="Q18925">
        <v>0</v>
      </c>
      <c r="R18925">
        <v>0</v>
      </c>
      <c r="S18925">
        <v>0</v>
      </c>
      <c r="T18925">
        <v>0</v>
      </c>
      <c r="U18925">
        <v>0</v>
      </c>
      <c r="V18925">
        <v>536.351</v>
      </c>
      <c r="W18925">
        <v>524</v>
      </c>
      <c r="X18925">
        <v>553.02499999999998</v>
      </c>
      <c r="Y18925">
        <v>0</v>
      </c>
      <c r="Z18925">
        <v>0</v>
      </c>
      <c r="AA18925">
        <v>0</v>
      </c>
      <c r="AB18925">
        <v>0</v>
      </c>
      <c r="AC18925">
        <v>0</v>
      </c>
      <c r="AD18925">
        <v>0</v>
      </c>
      <c r="AK18925" s="11" t="s">
        <v>431</v>
      </c>
      <c r="AM18925" s="11" t="s">
        <v>433</v>
      </c>
      <c r="AN18925">
        <v>7884.3807800079703</v>
      </c>
      <c r="AS18925" s="11">
        <f t="shared" si="295"/>
        <v>0</v>
      </c>
    </row>
    <row r="18926" spans="1:45" x14ac:dyDescent="0.25">
      <c r="A18926">
        <v>18925</v>
      </c>
      <c r="B18926" s="11" t="s">
        <v>506</v>
      </c>
      <c r="C18926" s="1">
        <v>44050</v>
      </c>
      <c r="D18926">
        <v>0</v>
      </c>
      <c r="E18926">
        <v>0</v>
      </c>
      <c r="F18926">
        <v>0</v>
      </c>
      <c r="G18926">
        <v>0</v>
      </c>
      <c r="H18926">
        <v>0</v>
      </c>
      <c r="I18926">
        <v>0</v>
      </c>
      <c r="J18926">
        <v>0</v>
      </c>
      <c r="K18926">
        <v>0</v>
      </c>
      <c r="L18926">
        <v>0</v>
      </c>
      <c r="M18926">
        <v>0</v>
      </c>
      <c r="N18926">
        <v>0</v>
      </c>
      <c r="O18926">
        <v>0</v>
      </c>
      <c r="P18926">
        <v>0</v>
      </c>
      <c r="Q18926">
        <v>0</v>
      </c>
      <c r="R18926">
        <v>0</v>
      </c>
      <c r="S18926">
        <v>0</v>
      </c>
      <c r="T18926">
        <v>0</v>
      </c>
      <c r="U18926">
        <v>0</v>
      </c>
      <c r="V18926">
        <v>536.351</v>
      </c>
      <c r="W18926">
        <v>524</v>
      </c>
      <c r="X18926">
        <v>553.02499999999998</v>
      </c>
      <c r="Y18926">
        <v>0</v>
      </c>
      <c r="Z18926">
        <v>0</v>
      </c>
      <c r="AA18926">
        <v>0</v>
      </c>
      <c r="AB18926">
        <v>0</v>
      </c>
      <c r="AC18926">
        <v>0</v>
      </c>
      <c r="AD18926">
        <v>0</v>
      </c>
      <c r="AK18926" s="11" t="s">
        <v>431</v>
      </c>
      <c r="AM18926" s="11" t="s">
        <v>433</v>
      </c>
      <c r="AN18926">
        <v>7934.3923316042901</v>
      </c>
      <c r="AS18926" s="11">
        <f t="shared" si="295"/>
        <v>0</v>
      </c>
    </row>
    <row r="18927" spans="1:45" x14ac:dyDescent="0.25">
      <c r="A18927">
        <v>18926</v>
      </c>
      <c r="B18927" s="11" t="s">
        <v>506</v>
      </c>
      <c r="C18927" s="1">
        <v>44051</v>
      </c>
      <c r="D18927">
        <v>0</v>
      </c>
      <c r="E18927">
        <v>0</v>
      </c>
      <c r="F18927">
        <v>0</v>
      </c>
      <c r="G18927">
        <v>0</v>
      </c>
      <c r="H18927">
        <v>0</v>
      </c>
      <c r="I18927">
        <v>0</v>
      </c>
      <c r="J18927">
        <v>0</v>
      </c>
      <c r="K18927">
        <v>0</v>
      </c>
      <c r="L18927">
        <v>0</v>
      </c>
      <c r="M18927">
        <v>0</v>
      </c>
      <c r="N18927">
        <v>0</v>
      </c>
      <c r="O18927">
        <v>0</v>
      </c>
      <c r="P18927">
        <v>0</v>
      </c>
      <c r="Q18927">
        <v>0</v>
      </c>
      <c r="R18927">
        <v>0</v>
      </c>
      <c r="S18927">
        <v>0</v>
      </c>
      <c r="T18927">
        <v>0</v>
      </c>
      <c r="U18927">
        <v>0</v>
      </c>
      <c r="V18927">
        <v>536.351</v>
      </c>
      <c r="W18927">
        <v>524</v>
      </c>
      <c r="X18927">
        <v>553.02499999999998</v>
      </c>
      <c r="Y18927">
        <v>0</v>
      </c>
      <c r="Z18927">
        <v>0</v>
      </c>
      <c r="AA18927">
        <v>0</v>
      </c>
      <c r="AB18927">
        <v>0</v>
      </c>
      <c r="AC18927">
        <v>0</v>
      </c>
      <c r="AD18927">
        <v>0</v>
      </c>
      <c r="AK18927" s="11" t="s">
        <v>431</v>
      </c>
      <c r="AM18927" s="11" t="s">
        <v>433</v>
      </c>
      <c r="AN18927">
        <v>7984.4038832005999</v>
      </c>
      <c r="AS18927" s="11">
        <f t="shared" si="295"/>
        <v>0</v>
      </c>
    </row>
    <row r="18928" spans="1:45" x14ac:dyDescent="0.25">
      <c r="A18928">
        <v>18927</v>
      </c>
      <c r="B18928" s="11" t="s">
        <v>506</v>
      </c>
      <c r="C18928" s="1">
        <v>44052</v>
      </c>
      <c r="D18928">
        <v>0</v>
      </c>
      <c r="E18928">
        <v>0</v>
      </c>
      <c r="F18928">
        <v>0</v>
      </c>
      <c r="G18928">
        <v>0</v>
      </c>
      <c r="H18928">
        <v>0</v>
      </c>
      <c r="I18928">
        <v>0</v>
      </c>
      <c r="J18928">
        <v>0</v>
      </c>
      <c r="K18928">
        <v>0</v>
      </c>
      <c r="L18928">
        <v>0</v>
      </c>
      <c r="M18928">
        <v>0</v>
      </c>
      <c r="N18928">
        <v>0</v>
      </c>
      <c r="O18928">
        <v>0</v>
      </c>
      <c r="P18928">
        <v>0</v>
      </c>
      <c r="Q18928">
        <v>0</v>
      </c>
      <c r="R18928">
        <v>0</v>
      </c>
      <c r="S18928">
        <v>0</v>
      </c>
      <c r="T18928">
        <v>0</v>
      </c>
      <c r="U18928">
        <v>0</v>
      </c>
      <c r="V18928">
        <v>536.351</v>
      </c>
      <c r="W18928">
        <v>524</v>
      </c>
      <c r="X18928">
        <v>553.02499999999998</v>
      </c>
      <c r="Y18928">
        <v>0</v>
      </c>
      <c r="Z18928">
        <v>0</v>
      </c>
      <c r="AA18928">
        <v>0</v>
      </c>
      <c r="AB18928">
        <v>0</v>
      </c>
      <c r="AC18928">
        <v>0</v>
      </c>
      <c r="AD18928">
        <v>0</v>
      </c>
      <c r="AK18928" s="11" t="s">
        <v>431</v>
      </c>
      <c r="AM18928" s="11" t="s">
        <v>433</v>
      </c>
      <c r="AN18928">
        <v>8034.4154347969197</v>
      </c>
      <c r="AS18928" s="11">
        <f t="shared" si="295"/>
        <v>0</v>
      </c>
    </row>
    <row r="18929" spans="1:45" x14ac:dyDescent="0.25">
      <c r="A18929">
        <v>18928</v>
      </c>
      <c r="B18929" s="11" t="s">
        <v>506</v>
      </c>
      <c r="C18929" s="1">
        <v>44053</v>
      </c>
      <c r="D18929">
        <v>0</v>
      </c>
      <c r="E18929">
        <v>0</v>
      </c>
      <c r="F18929">
        <v>0</v>
      </c>
      <c r="G18929">
        <v>0</v>
      </c>
      <c r="H18929">
        <v>0</v>
      </c>
      <c r="I18929">
        <v>0</v>
      </c>
      <c r="J18929">
        <v>0</v>
      </c>
      <c r="K18929">
        <v>0</v>
      </c>
      <c r="L18929">
        <v>0</v>
      </c>
      <c r="M18929">
        <v>0</v>
      </c>
      <c r="N18929">
        <v>0</v>
      </c>
      <c r="O18929">
        <v>0</v>
      </c>
      <c r="P18929">
        <v>0</v>
      </c>
      <c r="Q18929">
        <v>0</v>
      </c>
      <c r="R18929">
        <v>0</v>
      </c>
      <c r="S18929">
        <v>0</v>
      </c>
      <c r="T18929">
        <v>0</v>
      </c>
      <c r="U18929">
        <v>0</v>
      </c>
      <c r="V18929">
        <v>536.351</v>
      </c>
      <c r="W18929">
        <v>524</v>
      </c>
      <c r="X18929">
        <v>553.02499999999998</v>
      </c>
      <c r="Y18929">
        <v>0</v>
      </c>
      <c r="Z18929">
        <v>0</v>
      </c>
      <c r="AA18929">
        <v>0</v>
      </c>
      <c r="AB18929">
        <v>0</v>
      </c>
      <c r="AC18929">
        <v>0</v>
      </c>
      <c r="AD18929">
        <v>0</v>
      </c>
      <c r="AK18929" s="11" t="s">
        <v>431</v>
      </c>
      <c r="AM18929" s="11" t="s">
        <v>433</v>
      </c>
      <c r="AN18929">
        <v>8084.4269863932404</v>
      </c>
      <c r="AS18929" s="11">
        <f t="shared" si="295"/>
        <v>0</v>
      </c>
    </row>
    <row r="18930" spans="1:45" x14ac:dyDescent="0.25">
      <c r="A18930">
        <v>18929</v>
      </c>
      <c r="B18930" s="11" t="s">
        <v>506</v>
      </c>
      <c r="C18930" s="1">
        <v>44054</v>
      </c>
      <c r="D18930">
        <v>0</v>
      </c>
      <c r="E18930">
        <v>0</v>
      </c>
      <c r="F18930">
        <v>0</v>
      </c>
      <c r="G18930">
        <v>0</v>
      </c>
      <c r="H18930">
        <v>0</v>
      </c>
      <c r="I18930">
        <v>0</v>
      </c>
      <c r="J18930">
        <v>0</v>
      </c>
      <c r="K18930">
        <v>0</v>
      </c>
      <c r="L18930">
        <v>0</v>
      </c>
      <c r="M18930">
        <v>0</v>
      </c>
      <c r="N18930">
        <v>0</v>
      </c>
      <c r="O18930">
        <v>0</v>
      </c>
      <c r="P18930">
        <v>0</v>
      </c>
      <c r="Q18930">
        <v>0</v>
      </c>
      <c r="R18930">
        <v>0</v>
      </c>
      <c r="S18930">
        <v>0</v>
      </c>
      <c r="T18930">
        <v>0</v>
      </c>
      <c r="U18930">
        <v>0</v>
      </c>
      <c r="V18930">
        <v>536.351</v>
      </c>
      <c r="W18930">
        <v>524</v>
      </c>
      <c r="X18930">
        <v>553.02499999999998</v>
      </c>
      <c r="Y18930">
        <v>0</v>
      </c>
      <c r="Z18930">
        <v>0</v>
      </c>
      <c r="AA18930">
        <v>0</v>
      </c>
      <c r="AB18930">
        <v>0</v>
      </c>
      <c r="AC18930">
        <v>0</v>
      </c>
      <c r="AD18930">
        <v>0</v>
      </c>
      <c r="AK18930" s="11" t="s">
        <v>431</v>
      </c>
      <c r="AM18930" s="11" t="s">
        <v>433</v>
      </c>
      <c r="AN18930">
        <v>8134.4385379895602</v>
      </c>
      <c r="AS18930" s="11">
        <f t="shared" si="295"/>
        <v>0</v>
      </c>
    </row>
    <row r="18931" spans="1:45" x14ac:dyDescent="0.25">
      <c r="A18931">
        <v>18930</v>
      </c>
      <c r="B18931" s="11" t="s">
        <v>506</v>
      </c>
      <c r="C18931" s="1">
        <v>44055</v>
      </c>
      <c r="D18931">
        <v>0</v>
      </c>
      <c r="E18931">
        <v>0</v>
      </c>
      <c r="F18931">
        <v>0</v>
      </c>
      <c r="G18931">
        <v>0</v>
      </c>
      <c r="H18931">
        <v>0</v>
      </c>
      <c r="I18931">
        <v>0</v>
      </c>
      <c r="J18931">
        <v>0</v>
      </c>
      <c r="K18931">
        <v>0</v>
      </c>
      <c r="L18931">
        <v>0</v>
      </c>
      <c r="M18931">
        <v>0</v>
      </c>
      <c r="N18931">
        <v>0</v>
      </c>
      <c r="O18931">
        <v>0</v>
      </c>
      <c r="P18931">
        <v>0</v>
      </c>
      <c r="Q18931">
        <v>0</v>
      </c>
      <c r="R18931">
        <v>0</v>
      </c>
      <c r="S18931">
        <v>0</v>
      </c>
      <c r="T18931">
        <v>0</v>
      </c>
      <c r="U18931">
        <v>0</v>
      </c>
      <c r="V18931">
        <v>536.351</v>
      </c>
      <c r="W18931">
        <v>524</v>
      </c>
      <c r="X18931">
        <v>553.02499999999998</v>
      </c>
      <c r="Y18931">
        <v>0</v>
      </c>
      <c r="Z18931">
        <v>0</v>
      </c>
      <c r="AA18931">
        <v>0</v>
      </c>
      <c r="AB18931">
        <v>0</v>
      </c>
      <c r="AC18931">
        <v>0</v>
      </c>
      <c r="AD18931">
        <v>0</v>
      </c>
      <c r="AK18931" s="11" t="s">
        <v>431</v>
      </c>
      <c r="AM18931" s="11" t="s">
        <v>433</v>
      </c>
      <c r="AN18931">
        <v>8184.4500895858801</v>
      </c>
      <c r="AS18931" s="11">
        <f t="shared" si="295"/>
        <v>0</v>
      </c>
    </row>
    <row r="18932" spans="1:45" x14ac:dyDescent="0.25">
      <c r="A18932">
        <v>18931</v>
      </c>
      <c r="B18932" s="11" t="s">
        <v>506</v>
      </c>
      <c r="C18932" s="1">
        <v>44056</v>
      </c>
      <c r="D18932">
        <v>0</v>
      </c>
      <c r="E18932">
        <v>0</v>
      </c>
      <c r="F18932">
        <v>0</v>
      </c>
      <c r="G18932">
        <v>0</v>
      </c>
      <c r="H18932">
        <v>0</v>
      </c>
      <c r="I18932">
        <v>0</v>
      </c>
      <c r="J18932">
        <v>0</v>
      </c>
      <c r="K18932">
        <v>0</v>
      </c>
      <c r="L18932">
        <v>0</v>
      </c>
      <c r="M18932">
        <v>0</v>
      </c>
      <c r="N18932">
        <v>0</v>
      </c>
      <c r="O18932">
        <v>0</v>
      </c>
      <c r="P18932">
        <v>0</v>
      </c>
      <c r="Q18932">
        <v>0</v>
      </c>
      <c r="R18932">
        <v>0</v>
      </c>
      <c r="S18932">
        <v>0</v>
      </c>
      <c r="T18932">
        <v>0</v>
      </c>
      <c r="U18932">
        <v>0</v>
      </c>
      <c r="V18932">
        <v>536.351</v>
      </c>
      <c r="W18932">
        <v>524</v>
      </c>
      <c r="X18932">
        <v>553.02499999999998</v>
      </c>
      <c r="Y18932">
        <v>0</v>
      </c>
      <c r="Z18932">
        <v>0</v>
      </c>
      <c r="AA18932">
        <v>0</v>
      </c>
      <c r="AB18932">
        <v>0</v>
      </c>
      <c r="AC18932">
        <v>0</v>
      </c>
      <c r="AD18932">
        <v>0</v>
      </c>
      <c r="AK18932" s="11" t="s">
        <v>431</v>
      </c>
      <c r="AM18932" s="11" t="s">
        <v>433</v>
      </c>
      <c r="AN18932">
        <v>8234.4616411821899</v>
      </c>
      <c r="AS18932" s="11">
        <f t="shared" si="295"/>
        <v>0</v>
      </c>
    </row>
    <row r="18933" spans="1:45" x14ac:dyDescent="0.25">
      <c r="A18933">
        <v>18932</v>
      </c>
      <c r="B18933" s="11" t="s">
        <v>506</v>
      </c>
      <c r="C18933" s="1">
        <v>44057</v>
      </c>
      <c r="D18933">
        <v>0</v>
      </c>
      <c r="E18933">
        <v>0</v>
      </c>
      <c r="F18933">
        <v>0</v>
      </c>
      <c r="G18933">
        <v>0</v>
      </c>
      <c r="H18933">
        <v>0</v>
      </c>
      <c r="I18933">
        <v>0</v>
      </c>
      <c r="J18933">
        <v>0</v>
      </c>
      <c r="K18933">
        <v>0</v>
      </c>
      <c r="L18933">
        <v>0</v>
      </c>
      <c r="M18933">
        <v>0</v>
      </c>
      <c r="N18933">
        <v>0</v>
      </c>
      <c r="O18933">
        <v>0</v>
      </c>
      <c r="P18933">
        <v>0</v>
      </c>
      <c r="Q18933">
        <v>0</v>
      </c>
      <c r="R18933">
        <v>0</v>
      </c>
      <c r="S18933">
        <v>0</v>
      </c>
      <c r="T18933">
        <v>0</v>
      </c>
      <c r="U18933">
        <v>0</v>
      </c>
      <c r="V18933">
        <v>536.351</v>
      </c>
      <c r="W18933">
        <v>524</v>
      </c>
      <c r="X18933">
        <v>553.02499999999998</v>
      </c>
      <c r="Y18933">
        <v>0</v>
      </c>
      <c r="Z18933">
        <v>0</v>
      </c>
      <c r="AA18933">
        <v>0</v>
      </c>
      <c r="AB18933">
        <v>0</v>
      </c>
      <c r="AC18933">
        <v>0</v>
      </c>
      <c r="AD18933">
        <v>0</v>
      </c>
      <c r="AK18933" s="11" t="s">
        <v>431</v>
      </c>
      <c r="AM18933" s="11" t="s">
        <v>433</v>
      </c>
      <c r="AN18933">
        <v>8284.4731927785106</v>
      </c>
      <c r="AS18933" s="11">
        <f t="shared" si="295"/>
        <v>0</v>
      </c>
    </row>
    <row r="18934" spans="1:45" x14ac:dyDescent="0.25">
      <c r="A18934">
        <v>18933</v>
      </c>
      <c r="B18934" s="11" t="s">
        <v>506</v>
      </c>
      <c r="C18934" s="1">
        <v>44058</v>
      </c>
      <c r="D18934">
        <v>0</v>
      </c>
      <c r="E18934">
        <v>0</v>
      </c>
      <c r="F18934">
        <v>0</v>
      </c>
      <c r="G18934">
        <v>0</v>
      </c>
      <c r="H18934">
        <v>0</v>
      </c>
      <c r="I18934">
        <v>0</v>
      </c>
      <c r="J18934">
        <v>0</v>
      </c>
      <c r="K18934">
        <v>0</v>
      </c>
      <c r="L18934">
        <v>0</v>
      </c>
      <c r="M18934">
        <v>0</v>
      </c>
      <c r="N18934">
        <v>0</v>
      </c>
      <c r="O18934">
        <v>0</v>
      </c>
      <c r="P18934">
        <v>0</v>
      </c>
      <c r="Q18934">
        <v>0</v>
      </c>
      <c r="R18934">
        <v>0</v>
      </c>
      <c r="S18934">
        <v>0</v>
      </c>
      <c r="T18934">
        <v>0</v>
      </c>
      <c r="U18934">
        <v>0</v>
      </c>
      <c r="V18934">
        <v>536.351</v>
      </c>
      <c r="W18934">
        <v>524</v>
      </c>
      <c r="X18934">
        <v>553.02499999999998</v>
      </c>
      <c r="Y18934">
        <v>0</v>
      </c>
      <c r="Z18934">
        <v>0</v>
      </c>
      <c r="AA18934">
        <v>0</v>
      </c>
      <c r="AB18934">
        <v>0</v>
      </c>
      <c r="AC18934">
        <v>0</v>
      </c>
      <c r="AD18934">
        <v>0</v>
      </c>
      <c r="AK18934" s="11" t="s">
        <v>431</v>
      </c>
      <c r="AM18934" s="11" t="s">
        <v>433</v>
      </c>
      <c r="AN18934">
        <v>8334.4847443748295</v>
      </c>
      <c r="AS18934" s="11">
        <f t="shared" si="295"/>
        <v>0</v>
      </c>
    </row>
    <row r="18935" spans="1:45" x14ac:dyDescent="0.25">
      <c r="A18935">
        <v>18934</v>
      </c>
      <c r="B18935" s="11" t="s">
        <v>506</v>
      </c>
      <c r="C18935" s="1">
        <v>44059</v>
      </c>
      <c r="D18935">
        <v>0</v>
      </c>
      <c r="E18935">
        <v>0</v>
      </c>
      <c r="F18935">
        <v>0</v>
      </c>
      <c r="G18935">
        <v>0</v>
      </c>
      <c r="H18935">
        <v>0</v>
      </c>
      <c r="I18935">
        <v>0</v>
      </c>
      <c r="J18935">
        <v>0</v>
      </c>
      <c r="K18935">
        <v>0</v>
      </c>
      <c r="L18935">
        <v>0</v>
      </c>
      <c r="M18935">
        <v>0</v>
      </c>
      <c r="N18935">
        <v>0</v>
      </c>
      <c r="O18935">
        <v>0</v>
      </c>
      <c r="P18935">
        <v>0</v>
      </c>
      <c r="Q18935">
        <v>0</v>
      </c>
      <c r="R18935">
        <v>0</v>
      </c>
      <c r="S18935">
        <v>0</v>
      </c>
      <c r="T18935">
        <v>0</v>
      </c>
      <c r="U18935">
        <v>0</v>
      </c>
      <c r="V18935">
        <v>536.351</v>
      </c>
      <c r="W18935">
        <v>524</v>
      </c>
      <c r="X18935">
        <v>553.02499999999998</v>
      </c>
      <c r="Y18935">
        <v>0</v>
      </c>
      <c r="Z18935">
        <v>0</v>
      </c>
      <c r="AA18935">
        <v>0</v>
      </c>
      <c r="AB18935">
        <v>0</v>
      </c>
      <c r="AC18935">
        <v>0</v>
      </c>
      <c r="AD18935">
        <v>0</v>
      </c>
      <c r="AK18935" s="11" t="s">
        <v>431</v>
      </c>
      <c r="AM18935" s="11" t="s">
        <v>433</v>
      </c>
      <c r="AN18935">
        <v>8384.4962959711502</v>
      </c>
      <c r="AS18935" s="11">
        <f t="shared" si="295"/>
        <v>0</v>
      </c>
    </row>
    <row r="18936" spans="1:45" x14ac:dyDescent="0.25">
      <c r="A18936">
        <v>18935</v>
      </c>
      <c r="B18936" s="11" t="s">
        <v>506</v>
      </c>
      <c r="C18936" s="1">
        <v>44060</v>
      </c>
      <c r="D18936">
        <v>0</v>
      </c>
      <c r="E18936">
        <v>0</v>
      </c>
      <c r="F18936">
        <v>0</v>
      </c>
      <c r="G18936">
        <v>0</v>
      </c>
      <c r="H18936">
        <v>0</v>
      </c>
      <c r="I18936">
        <v>0</v>
      </c>
      <c r="J18936">
        <v>0</v>
      </c>
      <c r="K18936">
        <v>0</v>
      </c>
      <c r="L18936">
        <v>0</v>
      </c>
      <c r="M18936">
        <v>0</v>
      </c>
      <c r="N18936">
        <v>0</v>
      </c>
      <c r="O18936">
        <v>0</v>
      </c>
      <c r="P18936">
        <v>0</v>
      </c>
      <c r="Q18936">
        <v>0</v>
      </c>
      <c r="R18936">
        <v>0</v>
      </c>
      <c r="S18936">
        <v>0</v>
      </c>
      <c r="T18936">
        <v>0</v>
      </c>
      <c r="U18936">
        <v>0</v>
      </c>
      <c r="V18936">
        <v>536.351</v>
      </c>
      <c r="W18936">
        <v>524</v>
      </c>
      <c r="X18936">
        <v>553.02499999999998</v>
      </c>
      <c r="Y18936">
        <v>0</v>
      </c>
      <c r="Z18936">
        <v>0</v>
      </c>
      <c r="AA18936">
        <v>0</v>
      </c>
      <c r="AB18936">
        <v>0</v>
      </c>
      <c r="AC18936">
        <v>0</v>
      </c>
      <c r="AD18936">
        <v>0</v>
      </c>
      <c r="AK18936" s="11" t="s">
        <v>431</v>
      </c>
      <c r="AM18936" s="11" t="s">
        <v>433</v>
      </c>
      <c r="AN18936">
        <v>8434.50784756746</v>
      </c>
      <c r="AS18936" s="11">
        <f t="shared" si="295"/>
        <v>0</v>
      </c>
    </row>
    <row r="18937" spans="1:45" x14ac:dyDescent="0.25">
      <c r="A18937">
        <v>18936</v>
      </c>
      <c r="B18937" s="11" t="s">
        <v>506</v>
      </c>
      <c r="C18937" s="1">
        <v>44061</v>
      </c>
      <c r="D18937">
        <v>0</v>
      </c>
      <c r="E18937">
        <v>0</v>
      </c>
      <c r="F18937">
        <v>0</v>
      </c>
      <c r="G18937">
        <v>0</v>
      </c>
      <c r="H18937">
        <v>0</v>
      </c>
      <c r="I18937">
        <v>0</v>
      </c>
      <c r="J18937">
        <v>0</v>
      </c>
      <c r="K18937">
        <v>0</v>
      </c>
      <c r="L18937">
        <v>0</v>
      </c>
      <c r="M18937">
        <v>0</v>
      </c>
      <c r="N18937">
        <v>0</v>
      </c>
      <c r="O18937">
        <v>0</v>
      </c>
      <c r="P18937">
        <v>0</v>
      </c>
      <c r="Q18937">
        <v>0</v>
      </c>
      <c r="R18937">
        <v>0</v>
      </c>
      <c r="S18937">
        <v>0</v>
      </c>
      <c r="T18937">
        <v>0</v>
      </c>
      <c r="U18937">
        <v>0</v>
      </c>
      <c r="V18937">
        <v>536.351</v>
      </c>
      <c r="W18937">
        <v>524</v>
      </c>
      <c r="X18937">
        <v>553.02499999999998</v>
      </c>
      <c r="Y18937">
        <v>0</v>
      </c>
      <c r="Z18937">
        <v>0</v>
      </c>
      <c r="AA18937">
        <v>0</v>
      </c>
      <c r="AB18937">
        <v>0</v>
      </c>
      <c r="AC18937">
        <v>0</v>
      </c>
      <c r="AD18937">
        <v>0</v>
      </c>
      <c r="AK18937" s="11" t="s">
        <v>431</v>
      </c>
      <c r="AM18937" s="11" t="s">
        <v>433</v>
      </c>
      <c r="AN18937">
        <v>8484.5193991637807</v>
      </c>
      <c r="AS18937" s="11">
        <f t="shared" si="295"/>
        <v>0</v>
      </c>
    </row>
    <row r="18938" spans="1:45" x14ac:dyDescent="0.25">
      <c r="A18938">
        <v>18937</v>
      </c>
      <c r="B18938" s="11" t="s">
        <v>506</v>
      </c>
      <c r="C18938" s="1">
        <v>44062</v>
      </c>
      <c r="D18938">
        <v>0</v>
      </c>
      <c r="E18938">
        <v>0</v>
      </c>
      <c r="F18938">
        <v>0</v>
      </c>
      <c r="G18938">
        <v>0</v>
      </c>
      <c r="H18938">
        <v>0</v>
      </c>
      <c r="I18938">
        <v>0</v>
      </c>
      <c r="J18938">
        <v>0</v>
      </c>
      <c r="K18938">
        <v>0</v>
      </c>
      <c r="L18938">
        <v>0</v>
      </c>
      <c r="M18938">
        <v>0</v>
      </c>
      <c r="N18938">
        <v>0</v>
      </c>
      <c r="O18938">
        <v>0</v>
      </c>
      <c r="P18938">
        <v>0</v>
      </c>
      <c r="Q18938">
        <v>0</v>
      </c>
      <c r="R18938">
        <v>0</v>
      </c>
      <c r="S18938">
        <v>0</v>
      </c>
      <c r="T18938">
        <v>0</v>
      </c>
      <c r="U18938">
        <v>0</v>
      </c>
      <c r="V18938">
        <v>536.351</v>
      </c>
      <c r="W18938">
        <v>524</v>
      </c>
      <c r="X18938">
        <v>553.02499999999998</v>
      </c>
      <c r="Y18938">
        <v>0</v>
      </c>
      <c r="Z18938">
        <v>0</v>
      </c>
      <c r="AA18938">
        <v>0</v>
      </c>
      <c r="AB18938">
        <v>0</v>
      </c>
      <c r="AC18938">
        <v>0</v>
      </c>
      <c r="AD18938">
        <v>0</v>
      </c>
      <c r="AK18938" s="11" t="s">
        <v>431</v>
      </c>
      <c r="AM18938" s="11" t="s">
        <v>433</v>
      </c>
      <c r="AN18938">
        <v>8534.5309507600996</v>
      </c>
      <c r="AS18938" s="11">
        <f t="shared" si="295"/>
        <v>0</v>
      </c>
    </row>
    <row r="18939" spans="1:45" x14ac:dyDescent="0.25">
      <c r="A18939">
        <v>18938</v>
      </c>
      <c r="B18939" s="11" t="s">
        <v>506</v>
      </c>
      <c r="C18939" s="1">
        <v>44063</v>
      </c>
      <c r="D18939">
        <v>0</v>
      </c>
      <c r="E18939">
        <v>0</v>
      </c>
      <c r="F18939">
        <v>0</v>
      </c>
      <c r="G18939">
        <v>0</v>
      </c>
      <c r="H18939">
        <v>0</v>
      </c>
      <c r="I18939">
        <v>0</v>
      </c>
      <c r="J18939">
        <v>0</v>
      </c>
      <c r="K18939">
        <v>0</v>
      </c>
      <c r="L18939">
        <v>0</v>
      </c>
      <c r="M18939">
        <v>0</v>
      </c>
      <c r="N18939">
        <v>0</v>
      </c>
      <c r="O18939">
        <v>0</v>
      </c>
      <c r="P18939">
        <v>0</v>
      </c>
      <c r="Q18939">
        <v>0</v>
      </c>
      <c r="R18939">
        <v>0</v>
      </c>
      <c r="S18939">
        <v>0</v>
      </c>
      <c r="T18939">
        <v>0</v>
      </c>
      <c r="U18939">
        <v>0</v>
      </c>
      <c r="V18939">
        <v>536.351</v>
      </c>
      <c r="W18939">
        <v>524</v>
      </c>
      <c r="X18939">
        <v>553.02499999999998</v>
      </c>
      <c r="Y18939">
        <v>0</v>
      </c>
      <c r="Z18939">
        <v>0</v>
      </c>
      <c r="AA18939">
        <v>0</v>
      </c>
      <c r="AB18939">
        <v>0</v>
      </c>
      <c r="AC18939">
        <v>0</v>
      </c>
      <c r="AD18939">
        <v>0</v>
      </c>
      <c r="AK18939" s="11" t="s">
        <v>431</v>
      </c>
      <c r="AM18939" s="11" t="s">
        <v>433</v>
      </c>
      <c r="AN18939">
        <v>8584.5425023564203</v>
      </c>
      <c r="AS18939" s="11">
        <f t="shared" si="295"/>
        <v>0</v>
      </c>
    </row>
    <row r="18940" spans="1:45" x14ac:dyDescent="0.25">
      <c r="A18940">
        <v>18939</v>
      </c>
      <c r="B18940" s="11" t="s">
        <v>506</v>
      </c>
      <c r="C18940" s="1">
        <v>44064</v>
      </c>
      <c r="D18940">
        <v>0</v>
      </c>
      <c r="E18940">
        <v>0</v>
      </c>
      <c r="F18940">
        <v>0</v>
      </c>
      <c r="G18940">
        <v>0</v>
      </c>
      <c r="H18940">
        <v>0</v>
      </c>
      <c r="I18940">
        <v>0</v>
      </c>
      <c r="J18940">
        <v>0</v>
      </c>
      <c r="K18940">
        <v>0</v>
      </c>
      <c r="L18940">
        <v>0</v>
      </c>
      <c r="M18940">
        <v>0</v>
      </c>
      <c r="N18940">
        <v>0</v>
      </c>
      <c r="O18940">
        <v>0</v>
      </c>
      <c r="P18940">
        <v>0</v>
      </c>
      <c r="Q18940">
        <v>0</v>
      </c>
      <c r="R18940">
        <v>0</v>
      </c>
      <c r="S18940">
        <v>0</v>
      </c>
      <c r="T18940">
        <v>0</v>
      </c>
      <c r="U18940">
        <v>0</v>
      </c>
      <c r="V18940">
        <v>536.351</v>
      </c>
      <c r="W18940">
        <v>524</v>
      </c>
      <c r="X18940">
        <v>553.02499999999998</v>
      </c>
      <c r="Y18940">
        <v>0</v>
      </c>
      <c r="Z18940">
        <v>0</v>
      </c>
      <c r="AA18940">
        <v>0</v>
      </c>
      <c r="AB18940">
        <v>0</v>
      </c>
      <c r="AC18940">
        <v>0</v>
      </c>
      <c r="AD18940">
        <v>0</v>
      </c>
      <c r="AK18940" s="11" t="s">
        <v>431</v>
      </c>
      <c r="AM18940" s="11" t="s">
        <v>433</v>
      </c>
      <c r="AN18940">
        <v>8634.5540539527392</v>
      </c>
      <c r="AS18940" s="11">
        <f t="shared" si="295"/>
        <v>0</v>
      </c>
    </row>
    <row r="18941" spans="1:45" x14ac:dyDescent="0.25">
      <c r="A18941">
        <v>18940</v>
      </c>
      <c r="B18941" s="11" t="s">
        <v>506</v>
      </c>
      <c r="C18941" s="1">
        <v>44065</v>
      </c>
      <c r="D18941">
        <v>0</v>
      </c>
      <c r="E18941">
        <v>0</v>
      </c>
      <c r="F18941">
        <v>0</v>
      </c>
      <c r="G18941">
        <v>0</v>
      </c>
      <c r="H18941">
        <v>0</v>
      </c>
      <c r="I18941">
        <v>0</v>
      </c>
      <c r="J18941">
        <v>0</v>
      </c>
      <c r="K18941">
        <v>0</v>
      </c>
      <c r="L18941">
        <v>0</v>
      </c>
      <c r="M18941">
        <v>0</v>
      </c>
      <c r="N18941">
        <v>0</v>
      </c>
      <c r="O18941">
        <v>0</v>
      </c>
      <c r="P18941">
        <v>0</v>
      </c>
      <c r="Q18941">
        <v>0</v>
      </c>
      <c r="R18941">
        <v>0</v>
      </c>
      <c r="S18941">
        <v>0</v>
      </c>
      <c r="T18941">
        <v>0</v>
      </c>
      <c r="U18941">
        <v>0</v>
      </c>
      <c r="V18941">
        <v>536.351</v>
      </c>
      <c r="W18941">
        <v>524</v>
      </c>
      <c r="X18941">
        <v>553.02499999999998</v>
      </c>
      <c r="Y18941">
        <v>0</v>
      </c>
      <c r="Z18941">
        <v>0</v>
      </c>
      <c r="AA18941">
        <v>0</v>
      </c>
      <c r="AB18941">
        <v>0</v>
      </c>
      <c r="AC18941">
        <v>0</v>
      </c>
      <c r="AD18941">
        <v>0</v>
      </c>
      <c r="AK18941" s="11" t="s">
        <v>431</v>
      </c>
      <c r="AM18941" s="11" t="s">
        <v>433</v>
      </c>
      <c r="AN18941">
        <v>8684.5656055490508</v>
      </c>
      <c r="AS18941" s="11">
        <f t="shared" si="295"/>
        <v>0</v>
      </c>
    </row>
    <row r="18942" spans="1:45" x14ac:dyDescent="0.25">
      <c r="A18942">
        <v>18941</v>
      </c>
      <c r="B18942" s="11" t="s">
        <v>506</v>
      </c>
      <c r="C18942" s="1">
        <v>44066</v>
      </c>
      <c r="D18942">
        <v>0</v>
      </c>
      <c r="E18942">
        <v>0</v>
      </c>
      <c r="F18942">
        <v>0</v>
      </c>
      <c r="G18942">
        <v>0</v>
      </c>
      <c r="H18942">
        <v>0</v>
      </c>
      <c r="I18942">
        <v>0</v>
      </c>
      <c r="J18942">
        <v>0</v>
      </c>
      <c r="K18942">
        <v>0</v>
      </c>
      <c r="L18942">
        <v>0</v>
      </c>
      <c r="M18942">
        <v>0</v>
      </c>
      <c r="N18942">
        <v>0</v>
      </c>
      <c r="O18942">
        <v>0</v>
      </c>
      <c r="P18942">
        <v>0</v>
      </c>
      <c r="Q18942">
        <v>0</v>
      </c>
      <c r="R18942">
        <v>0</v>
      </c>
      <c r="S18942">
        <v>0</v>
      </c>
      <c r="T18942">
        <v>0</v>
      </c>
      <c r="U18942">
        <v>0</v>
      </c>
      <c r="V18942">
        <v>536.351</v>
      </c>
      <c r="W18942">
        <v>524</v>
      </c>
      <c r="X18942">
        <v>553.02499999999998</v>
      </c>
      <c r="Y18942">
        <v>0</v>
      </c>
      <c r="Z18942">
        <v>0</v>
      </c>
      <c r="AA18942">
        <v>0</v>
      </c>
      <c r="AB18942">
        <v>0</v>
      </c>
      <c r="AC18942">
        <v>0</v>
      </c>
      <c r="AD18942">
        <v>0</v>
      </c>
      <c r="AK18942" s="11" t="s">
        <v>431</v>
      </c>
      <c r="AM18942" s="11" t="s">
        <v>433</v>
      </c>
      <c r="AN18942">
        <v>8734.5771571453806</v>
      </c>
      <c r="AS18942" s="11">
        <f t="shared" si="295"/>
        <v>0</v>
      </c>
    </row>
    <row r="18943" spans="1:45" x14ac:dyDescent="0.25">
      <c r="A18943">
        <v>18942</v>
      </c>
      <c r="B18943" s="11" t="s">
        <v>506</v>
      </c>
      <c r="C18943" s="1">
        <v>44067</v>
      </c>
      <c r="D18943">
        <v>0</v>
      </c>
      <c r="E18943">
        <v>0</v>
      </c>
      <c r="F18943">
        <v>0</v>
      </c>
      <c r="G18943">
        <v>0</v>
      </c>
      <c r="H18943">
        <v>0</v>
      </c>
      <c r="I18943">
        <v>0</v>
      </c>
      <c r="J18943">
        <v>0</v>
      </c>
      <c r="K18943">
        <v>0</v>
      </c>
      <c r="L18943">
        <v>0</v>
      </c>
      <c r="M18943">
        <v>0</v>
      </c>
      <c r="N18943">
        <v>0</v>
      </c>
      <c r="O18943">
        <v>0</v>
      </c>
      <c r="P18943">
        <v>0</v>
      </c>
      <c r="Q18943">
        <v>0</v>
      </c>
      <c r="R18943">
        <v>0</v>
      </c>
      <c r="S18943">
        <v>0</v>
      </c>
      <c r="T18943">
        <v>0</v>
      </c>
      <c r="U18943">
        <v>0</v>
      </c>
      <c r="V18943">
        <v>536.351</v>
      </c>
      <c r="W18943">
        <v>524</v>
      </c>
      <c r="X18943">
        <v>553.02499999999998</v>
      </c>
      <c r="Y18943">
        <v>0</v>
      </c>
      <c r="Z18943">
        <v>0</v>
      </c>
      <c r="AA18943">
        <v>0</v>
      </c>
      <c r="AB18943">
        <v>0</v>
      </c>
      <c r="AC18943">
        <v>0</v>
      </c>
      <c r="AD18943">
        <v>0</v>
      </c>
      <c r="AK18943" s="11" t="s">
        <v>431</v>
      </c>
      <c r="AM18943" s="11" t="s">
        <v>433</v>
      </c>
      <c r="AN18943">
        <v>8784.5887087416904</v>
      </c>
      <c r="AS18943" s="11">
        <f t="shared" si="295"/>
        <v>0</v>
      </c>
    </row>
    <row r="18944" spans="1:45" x14ac:dyDescent="0.25">
      <c r="A18944">
        <v>18943</v>
      </c>
      <c r="B18944" s="11" t="s">
        <v>507</v>
      </c>
      <c r="C18944" s="1">
        <v>43812</v>
      </c>
      <c r="D18944">
        <v>0</v>
      </c>
      <c r="E18944">
        <v>0</v>
      </c>
      <c r="F18944">
        <v>0</v>
      </c>
      <c r="G18944">
        <v>0</v>
      </c>
      <c r="H18944">
        <v>0</v>
      </c>
      <c r="I18944">
        <v>0</v>
      </c>
      <c r="J18944">
        <v>0</v>
      </c>
      <c r="K18944">
        <v>0</v>
      </c>
      <c r="L18944">
        <v>0</v>
      </c>
      <c r="M18944">
        <v>0</v>
      </c>
      <c r="N18944">
        <v>0</v>
      </c>
      <c r="O18944">
        <v>0</v>
      </c>
      <c r="P18944">
        <v>0</v>
      </c>
      <c r="Q18944">
        <v>0</v>
      </c>
      <c r="R18944">
        <v>0</v>
      </c>
      <c r="S18944">
        <v>0</v>
      </c>
      <c r="T18944">
        <v>0</v>
      </c>
      <c r="U18944">
        <v>0</v>
      </c>
      <c r="V18944">
        <v>0</v>
      </c>
      <c r="W18944">
        <v>0</v>
      </c>
      <c r="X18944">
        <v>0</v>
      </c>
      <c r="Y18944">
        <v>0</v>
      </c>
      <c r="Z18944">
        <v>0</v>
      </c>
      <c r="AA18944">
        <v>0</v>
      </c>
      <c r="AB18944">
        <v>0</v>
      </c>
      <c r="AC18944">
        <v>0</v>
      </c>
      <c r="AD18944">
        <v>0</v>
      </c>
      <c r="AK18944" s="11" t="s">
        <v>431</v>
      </c>
      <c r="AM18944" s="11" t="s">
        <v>431</v>
      </c>
      <c r="AS18944" s="11">
        <f t="shared" si="295"/>
        <v>0</v>
      </c>
    </row>
    <row r="18945" spans="1:45" x14ac:dyDescent="0.25">
      <c r="A18945">
        <v>18944</v>
      </c>
      <c r="B18945" s="11" t="s">
        <v>507</v>
      </c>
      <c r="C18945" s="1">
        <v>43813</v>
      </c>
      <c r="D18945">
        <v>0</v>
      </c>
      <c r="E18945">
        <v>0</v>
      </c>
      <c r="F18945">
        <v>0</v>
      </c>
      <c r="G18945">
        <v>0</v>
      </c>
      <c r="H18945">
        <v>0</v>
      </c>
      <c r="I18945">
        <v>0</v>
      </c>
      <c r="J18945">
        <v>0</v>
      </c>
      <c r="K18945">
        <v>0</v>
      </c>
      <c r="L18945">
        <v>0</v>
      </c>
      <c r="M18945">
        <v>0</v>
      </c>
      <c r="N18945">
        <v>0</v>
      </c>
      <c r="O18945">
        <v>0</v>
      </c>
      <c r="P18945">
        <v>0</v>
      </c>
      <c r="Q18945">
        <v>0</v>
      </c>
      <c r="R18945">
        <v>0</v>
      </c>
      <c r="S18945">
        <v>0</v>
      </c>
      <c r="T18945">
        <v>0</v>
      </c>
      <c r="U18945">
        <v>0</v>
      </c>
      <c r="V18945">
        <v>0</v>
      </c>
      <c r="W18945">
        <v>0</v>
      </c>
      <c r="X18945">
        <v>0</v>
      </c>
      <c r="Y18945">
        <v>0</v>
      </c>
      <c r="Z18945">
        <v>0</v>
      </c>
      <c r="AA18945">
        <v>0</v>
      </c>
      <c r="AB18945">
        <v>0</v>
      </c>
      <c r="AC18945">
        <v>0</v>
      </c>
      <c r="AD18945">
        <v>0</v>
      </c>
      <c r="AK18945" s="11" t="s">
        <v>431</v>
      </c>
      <c r="AM18945" s="11" t="s">
        <v>431</v>
      </c>
      <c r="AS18945" s="11">
        <f t="shared" si="295"/>
        <v>0</v>
      </c>
    </row>
    <row r="18946" spans="1:45" x14ac:dyDescent="0.25">
      <c r="A18946">
        <v>18945</v>
      </c>
      <c r="B18946" s="11" t="s">
        <v>507</v>
      </c>
      <c r="C18946" s="1">
        <v>43814</v>
      </c>
      <c r="D18946">
        <v>0</v>
      </c>
      <c r="E18946">
        <v>0</v>
      </c>
      <c r="F18946">
        <v>0</v>
      </c>
      <c r="G18946">
        <v>0</v>
      </c>
      <c r="H18946">
        <v>0</v>
      </c>
      <c r="I18946">
        <v>0</v>
      </c>
      <c r="J18946">
        <v>0</v>
      </c>
      <c r="K18946">
        <v>0</v>
      </c>
      <c r="L18946">
        <v>0</v>
      </c>
      <c r="M18946">
        <v>0</v>
      </c>
      <c r="N18946">
        <v>0</v>
      </c>
      <c r="O18946">
        <v>0</v>
      </c>
      <c r="P18946">
        <v>0</v>
      </c>
      <c r="Q18946">
        <v>0</v>
      </c>
      <c r="R18946">
        <v>0</v>
      </c>
      <c r="S18946">
        <v>0</v>
      </c>
      <c r="T18946">
        <v>0</v>
      </c>
      <c r="U18946">
        <v>0</v>
      </c>
      <c r="V18946">
        <v>0</v>
      </c>
      <c r="W18946">
        <v>0</v>
      </c>
      <c r="X18946">
        <v>0</v>
      </c>
      <c r="Y18946">
        <v>0</v>
      </c>
      <c r="Z18946">
        <v>0</v>
      </c>
      <c r="AA18946">
        <v>0</v>
      </c>
      <c r="AB18946">
        <v>0</v>
      </c>
      <c r="AC18946">
        <v>0</v>
      </c>
      <c r="AD18946">
        <v>0</v>
      </c>
      <c r="AK18946" s="11" t="s">
        <v>431</v>
      </c>
      <c r="AM18946" s="11" t="s">
        <v>431</v>
      </c>
      <c r="AS18946" s="11">
        <f t="shared" ref="AS18946:AS19009" si="296">_xlfn.IFNA(INDEX($BI$2:$BI$53,MATCH(B18953,$BH$2:$BH$53,0)),0)</f>
        <v>0</v>
      </c>
    </row>
    <row r="18947" spans="1:45" x14ac:dyDescent="0.25">
      <c r="A18947">
        <v>18946</v>
      </c>
      <c r="B18947" s="11" t="s">
        <v>507</v>
      </c>
      <c r="C18947" s="1">
        <v>43815</v>
      </c>
      <c r="D18947">
        <v>0</v>
      </c>
      <c r="E18947">
        <v>0</v>
      </c>
      <c r="F18947">
        <v>0</v>
      </c>
      <c r="G18947">
        <v>0</v>
      </c>
      <c r="H18947">
        <v>0</v>
      </c>
      <c r="I18947">
        <v>0</v>
      </c>
      <c r="J18947">
        <v>0</v>
      </c>
      <c r="K18947">
        <v>0</v>
      </c>
      <c r="L18947">
        <v>0</v>
      </c>
      <c r="M18947">
        <v>0</v>
      </c>
      <c r="N18947">
        <v>0</v>
      </c>
      <c r="O18947">
        <v>0</v>
      </c>
      <c r="P18947">
        <v>0</v>
      </c>
      <c r="Q18947">
        <v>0</v>
      </c>
      <c r="R18947">
        <v>0</v>
      </c>
      <c r="S18947">
        <v>0</v>
      </c>
      <c r="T18947">
        <v>0</v>
      </c>
      <c r="U18947">
        <v>0</v>
      </c>
      <c r="V18947">
        <v>0</v>
      </c>
      <c r="W18947">
        <v>0</v>
      </c>
      <c r="X18947">
        <v>0</v>
      </c>
      <c r="Y18947">
        <v>0</v>
      </c>
      <c r="Z18947">
        <v>0</v>
      </c>
      <c r="AA18947">
        <v>0</v>
      </c>
      <c r="AB18947">
        <v>0</v>
      </c>
      <c r="AC18947">
        <v>0</v>
      </c>
      <c r="AD18947">
        <v>0</v>
      </c>
      <c r="AK18947" s="11" t="s">
        <v>431</v>
      </c>
      <c r="AM18947" s="11" t="s">
        <v>431</v>
      </c>
      <c r="AS18947" s="11">
        <f t="shared" si="296"/>
        <v>0</v>
      </c>
    </row>
    <row r="18948" spans="1:45" x14ac:dyDescent="0.25">
      <c r="A18948">
        <v>18947</v>
      </c>
      <c r="B18948" s="11" t="s">
        <v>507</v>
      </c>
      <c r="C18948" s="1">
        <v>43816</v>
      </c>
      <c r="D18948">
        <v>0</v>
      </c>
      <c r="E18948">
        <v>0</v>
      </c>
      <c r="F18948">
        <v>0</v>
      </c>
      <c r="G18948">
        <v>0</v>
      </c>
      <c r="H18948">
        <v>0</v>
      </c>
      <c r="I18948">
        <v>0</v>
      </c>
      <c r="J18948">
        <v>0</v>
      </c>
      <c r="K18948">
        <v>0</v>
      </c>
      <c r="L18948">
        <v>0</v>
      </c>
      <c r="M18948">
        <v>0</v>
      </c>
      <c r="N18948">
        <v>0</v>
      </c>
      <c r="O18948">
        <v>0</v>
      </c>
      <c r="P18948">
        <v>0</v>
      </c>
      <c r="Q18948">
        <v>0</v>
      </c>
      <c r="R18948">
        <v>0</v>
      </c>
      <c r="S18948">
        <v>0</v>
      </c>
      <c r="T18948">
        <v>0</v>
      </c>
      <c r="U18948">
        <v>0</v>
      </c>
      <c r="V18948">
        <v>0</v>
      </c>
      <c r="W18948">
        <v>0</v>
      </c>
      <c r="X18948">
        <v>0</v>
      </c>
      <c r="Y18948">
        <v>0</v>
      </c>
      <c r="Z18948">
        <v>0</v>
      </c>
      <c r="AA18948">
        <v>0</v>
      </c>
      <c r="AB18948">
        <v>0</v>
      </c>
      <c r="AC18948">
        <v>0</v>
      </c>
      <c r="AD18948">
        <v>0</v>
      </c>
      <c r="AK18948" s="11" t="s">
        <v>431</v>
      </c>
      <c r="AM18948" s="11" t="s">
        <v>431</v>
      </c>
      <c r="AS18948" s="11">
        <f t="shared" si="296"/>
        <v>0</v>
      </c>
    </row>
    <row r="18949" spans="1:45" x14ac:dyDescent="0.25">
      <c r="A18949">
        <v>18948</v>
      </c>
      <c r="B18949" s="11" t="s">
        <v>507</v>
      </c>
      <c r="C18949" s="1">
        <v>43817</v>
      </c>
      <c r="D18949">
        <v>0</v>
      </c>
      <c r="E18949">
        <v>0</v>
      </c>
      <c r="F18949">
        <v>0</v>
      </c>
      <c r="G18949">
        <v>0</v>
      </c>
      <c r="H18949">
        <v>0</v>
      </c>
      <c r="I18949">
        <v>0</v>
      </c>
      <c r="J18949">
        <v>0</v>
      </c>
      <c r="K18949">
        <v>0</v>
      </c>
      <c r="L18949">
        <v>0</v>
      </c>
      <c r="M18949">
        <v>0</v>
      </c>
      <c r="N18949">
        <v>0</v>
      </c>
      <c r="O18949">
        <v>0</v>
      </c>
      <c r="P18949">
        <v>0</v>
      </c>
      <c r="Q18949">
        <v>0</v>
      </c>
      <c r="R18949">
        <v>0</v>
      </c>
      <c r="S18949">
        <v>0</v>
      </c>
      <c r="T18949">
        <v>0</v>
      </c>
      <c r="U18949">
        <v>0</v>
      </c>
      <c r="V18949">
        <v>0</v>
      </c>
      <c r="W18949">
        <v>0</v>
      </c>
      <c r="X18949">
        <v>0</v>
      </c>
      <c r="Y18949">
        <v>0</v>
      </c>
      <c r="Z18949">
        <v>0</v>
      </c>
      <c r="AA18949">
        <v>0</v>
      </c>
      <c r="AB18949">
        <v>0</v>
      </c>
      <c r="AC18949">
        <v>0</v>
      </c>
      <c r="AD18949">
        <v>0</v>
      </c>
      <c r="AK18949" s="11" t="s">
        <v>431</v>
      </c>
      <c r="AM18949" s="11" t="s">
        <v>431</v>
      </c>
      <c r="AS18949" s="11">
        <f t="shared" si="296"/>
        <v>0</v>
      </c>
    </row>
    <row r="18950" spans="1:45" x14ac:dyDescent="0.25">
      <c r="A18950">
        <v>18949</v>
      </c>
      <c r="B18950" s="11" t="s">
        <v>507</v>
      </c>
      <c r="C18950" s="1">
        <v>43818</v>
      </c>
      <c r="D18950">
        <v>0</v>
      </c>
      <c r="E18950">
        <v>0</v>
      </c>
      <c r="F18950">
        <v>0</v>
      </c>
      <c r="G18950">
        <v>0</v>
      </c>
      <c r="H18950">
        <v>0</v>
      </c>
      <c r="I18950">
        <v>0</v>
      </c>
      <c r="J18950">
        <v>0</v>
      </c>
      <c r="K18950">
        <v>0</v>
      </c>
      <c r="L18950">
        <v>0</v>
      </c>
      <c r="M18950">
        <v>0</v>
      </c>
      <c r="N18950">
        <v>0</v>
      </c>
      <c r="O18950">
        <v>0</v>
      </c>
      <c r="P18950">
        <v>0</v>
      </c>
      <c r="Q18950">
        <v>0</v>
      </c>
      <c r="R18950">
        <v>0</v>
      </c>
      <c r="S18950">
        <v>0</v>
      </c>
      <c r="T18950">
        <v>0</v>
      </c>
      <c r="U18950">
        <v>0</v>
      </c>
      <c r="V18950">
        <v>0</v>
      </c>
      <c r="W18950">
        <v>0</v>
      </c>
      <c r="X18950">
        <v>0</v>
      </c>
      <c r="Y18950">
        <v>0</v>
      </c>
      <c r="Z18950">
        <v>0</v>
      </c>
      <c r="AA18950">
        <v>0</v>
      </c>
      <c r="AB18950">
        <v>0</v>
      </c>
      <c r="AC18950">
        <v>0</v>
      </c>
      <c r="AD18950">
        <v>0</v>
      </c>
      <c r="AK18950" s="11" t="s">
        <v>431</v>
      </c>
      <c r="AM18950" s="11" t="s">
        <v>431</v>
      </c>
      <c r="AS18950" s="11">
        <f t="shared" si="296"/>
        <v>0</v>
      </c>
    </row>
    <row r="18951" spans="1:45" x14ac:dyDescent="0.25">
      <c r="A18951">
        <v>18950</v>
      </c>
      <c r="B18951" s="11" t="s">
        <v>507</v>
      </c>
      <c r="C18951" s="1">
        <v>43819</v>
      </c>
      <c r="D18951">
        <v>0</v>
      </c>
      <c r="E18951">
        <v>0</v>
      </c>
      <c r="F18951">
        <v>0</v>
      </c>
      <c r="G18951">
        <v>0</v>
      </c>
      <c r="H18951">
        <v>0</v>
      </c>
      <c r="I18951">
        <v>0</v>
      </c>
      <c r="J18951">
        <v>0</v>
      </c>
      <c r="K18951">
        <v>0</v>
      </c>
      <c r="L18951">
        <v>0</v>
      </c>
      <c r="M18951">
        <v>0</v>
      </c>
      <c r="N18951">
        <v>0</v>
      </c>
      <c r="O18951">
        <v>0</v>
      </c>
      <c r="P18951">
        <v>0</v>
      </c>
      <c r="Q18951">
        <v>0</v>
      </c>
      <c r="R18951">
        <v>0</v>
      </c>
      <c r="S18951">
        <v>0</v>
      </c>
      <c r="T18951">
        <v>0</v>
      </c>
      <c r="U18951">
        <v>0</v>
      </c>
      <c r="V18951">
        <v>0</v>
      </c>
      <c r="W18951">
        <v>0</v>
      </c>
      <c r="X18951">
        <v>0</v>
      </c>
      <c r="Y18951">
        <v>0</v>
      </c>
      <c r="Z18951">
        <v>0</v>
      </c>
      <c r="AA18951">
        <v>0</v>
      </c>
      <c r="AB18951">
        <v>0</v>
      </c>
      <c r="AC18951">
        <v>0</v>
      </c>
      <c r="AD18951">
        <v>0</v>
      </c>
      <c r="AK18951" s="11" t="s">
        <v>431</v>
      </c>
      <c r="AM18951" s="11" t="s">
        <v>431</v>
      </c>
      <c r="AS18951" s="11">
        <f t="shared" si="296"/>
        <v>0</v>
      </c>
    </row>
    <row r="18952" spans="1:45" x14ac:dyDescent="0.25">
      <c r="A18952">
        <v>18951</v>
      </c>
      <c r="B18952" s="11" t="s">
        <v>507</v>
      </c>
      <c r="C18952" s="1">
        <v>43820</v>
      </c>
      <c r="D18952">
        <v>0</v>
      </c>
      <c r="E18952">
        <v>0</v>
      </c>
      <c r="F18952">
        <v>0</v>
      </c>
      <c r="G18952">
        <v>0</v>
      </c>
      <c r="H18952">
        <v>0</v>
      </c>
      <c r="I18952">
        <v>0</v>
      </c>
      <c r="J18952">
        <v>0</v>
      </c>
      <c r="K18952">
        <v>0</v>
      </c>
      <c r="L18952">
        <v>0</v>
      </c>
      <c r="M18952">
        <v>0</v>
      </c>
      <c r="N18952">
        <v>0</v>
      </c>
      <c r="O18952">
        <v>0</v>
      </c>
      <c r="P18952">
        <v>0</v>
      </c>
      <c r="Q18952">
        <v>0</v>
      </c>
      <c r="R18952">
        <v>0</v>
      </c>
      <c r="S18952">
        <v>0</v>
      </c>
      <c r="T18952">
        <v>0</v>
      </c>
      <c r="U18952">
        <v>0</v>
      </c>
      <c r="V18952">
        <v>0</v>
      </c>
      <c r="W18952">
        <v>0</v>
      </c>
      <c r="X18952">
        <v>0</v>
      </c>
      <c r="Y18952">
        <v>0</v>
      </c>
      <c r="Z18952">
        <v>0</v>
      </c>
      <c r="AA18952">
        <v>0</v>
      </c>
      <c r="AB18952">
        <v>0</v>
      </c>
      <c r="AC18952">
        <v>0</v>
      </c>
      <c r="AD18952">
        <v>0</v>
      </c>
      <c r="AK18952" s="11" t="s">
        <v>431</v>
      </c>
      <c r="AM18952" s="11" t="s">
        <v>431</v>
      </c>
      <c r="AS18952" s="11">
        <f t="shared" si="296"/>
        <v>0</v>
      </c>
    </row>
    <row r="18953" spans="1:45" x14ac:dyDescent="0.25">
      <c r="A18953">
        <v>18952</v>
      </c>
      <c r="B18953" s="11" t="s">
        <v>507</v>
      </c>
      <c r="C18953" s="1">
        <v>43821</v>
      </c>
      <c r="D18953">
        <v>0</v>
      </c>
      <c r="E18953">
        <v>0</v>
      </c>
      <c r="F18953">
        <v>0</v>
      </c>
      <c r="G18953">
        <v>0</v>
      </c>
      <c r="H18953">
        <v>0</v>
      </c>
      <c r="I18953">
        <v>0</v>
      </c>
      <c r="J18953">
        <v>0</v>
      </c>
      <c r="K18953">
        <v>0</v>
      </c>
      <c r="L18953">
        <v>0</v>
      </c>
      <c r="M18953">
        <v>0</v>
      </c>
      <c r="N18953">
        <v>0</v>
      </c>
      <c r="O18953">
        <v>0</v>
      </c>
      <c r="P18953">
        <v>0</v>
      </c>
      <c r="Q18953">
        <v>0</v>
      </c>
      <c r="R18953">
        <v>0</v>
      </c>
      <c r="S18953">
        <v>0</v>
      </c>
      <c r="T18953">
        <v>0</v>
      </c>
      <c r="U18953">
        <v>0</v>
      </c>
      <c r="V18953">
        <v>0</v>
      </c>
      <c r="W18953">
        <v>0</v>
      </c>
      <c r="X18953">
        <v>0</v>
      </c>
      <c r="Y18953">
        <v>0</v>
      </c>
      <c r="Z18953">
        <v>0</v>
      </c>
      <c r="AA18953">
        <v>0</v>
      </c>
      <c r="AB18953">
        <v>0</v>
      </c>
      <c r="AC18953">
        <v>0</v>
      </c>
      <c r="AD18953">
        <v>0</v>
      </c>
      <c r="AK18953" s="11" t="s">
        <v>431</v>
      </c>
      <c r="AM18953" s="11" t="s">
        <v>431</v>
      </c>
      <c r="AS18953" s="11">
        <f t="shared" si="296"/>
        <v>0</v>
      </c>
    </row>
    <row r="18954" spans="1:45" x14ac:dyDescent="0.25">
      <c r="A18954">
        <v>18953</v>
      </c>
      <c r="B18954" s="11" t="s">
        <v>507</v>
      </c>
      <c r="C18954" s="1">
        <v>43822</v>
      </c>
      <c r="D18954">
        <v>0</v>
      </c>
      <c r="E18954">
        <v>0</v>
      </c>
      <c r="F18954">
        <v>0</v>
      </c>
      <c r="G18954">
        <v>0</v>
      </c>
      <c r="H18954">
        <v>0</v>
      </c>
      <c r="I18954">
        <v>0</v>
      </c>
      <c r="J18954">
        <v>0</v>
      </c>
      <c r="K18954">
        <v>0</v>
      </c>
      <c r="L18954">
        <v>0</v>
      </c>
      <c r="M18954">
        <v>0</v>
      </c>
      <c r="N18954">
        <v>0</v>
      </c>
      <c r="O18954">
        <v>0</v>
      </c>
      <c r="P18954">
        <v>0</v>
      </c>
      <c r="Q18954">
        <v>0</v>
      </c>
      <c r="R18954">
        <v>0</v>
      </c>
      <c r="S18954">
        <v>0</v>
      </c>
      <c r="T18954">
        <v>0</v>
      </c>
      <c r="U18954">
        <v>0</v>
      </c>
      <c r="V18954">
        <v>0</v>
      </c>
      <c r="W18954">
        <v>0</v>
      </c>
      <c r="X18954">
        <v>0</v>
      </c>
      <c r="Y18954">
        <v>0</v>
      </c>
      <c r="Z18954">
        <v>0</v>
      </c>
      <c r="AA18954">
        <v>0</v>
      </c>
      <c r="AB18954">
        <v>0</v>
      </c>
      <c r="AC18954">
        <v>0</v>
      </c>
      <c r="AD18954">
        <v>0</v>
      </c>
      <c r="AK18954" s="11" t="s">
        <v>431</v>
      </c>
      <c r="AM18954" s="11" t="s">
        <v>431</v>
      </c>
      <c r="AS18954" s="11">
        <f t="shared" si="296"/>
        <v>0</v>
      </c>
    </row>
    <row r="18955" spans="1:45" x14ac:dyDescent="0.25">
      <c r="A18955">
        <v>18954</v>
      </c>
      <c r="B18955" s="11" t="s">
        <v>507</v>
      </c>
      <c r="C18955" s="1">
        <v>43823</v>
      </c>
      <c r="D18955">
        <v>0</v>
      </c>
      <c r="E18955">
        <v>0</v>
      </c>
      <c r="F18955">
        <v>0</v>
      </c>
      <c r="G18955">
        <v>0</v>
      </c>
      <c r="H18955">
        <v>0</v>
      </c>
      <c r="I18955">
        <v>0</v>
      </c>
      <c r="J18955">
        <v>0</v>
      </c>
      <c r="K18955">
        <v>0</v>
      </c>
      <c r="L18955">
        <v>0</v>
      </c>
      <c r="M18955">
        <v>0</v>
      </c>
      <c r="N18955">
        <v>0</v>
      </c>
      <c r="O18955">
        <v>0</v>
      </c>
      <c r="P18955">
        <v>0</v>
      </c>
      <c r="Q18955">
        <v>0</v>
      </c>
      <c r="R18955">
        <v>0</v>
      </c>
      <c r="S18955">
        <v>0</v>
      </c>
      <c r="T18955">
        <v>0</v>
      </c>
      <c r="U18955">
        <v>0</v>
      </c>
      <c r="V18955">
        <v>0</v>
      </c>
      <c r="W18955">
        <v>0</v>
      </c>
      <c r="X18955">
        <v>0</v>
      </c>
      <c r="Y18955">
        <v>0</v>
      </c>
      <c r="Z18955">
        <v>0</v>
      </c>
      <c r="AA18955">
        <v>0</v>
      </c>
      <c r="AB18955">
        <v>0</v>
      </c>
      <c r="AC18955">
        <v>0</v>
      </c>
      <c r="AD18955">
        <v>0</v>
      </c>
      <c r="AK18955" s="11" t="s">
        <v>431</v>
      </c>
      <c r="AM18955" s="11" t="s">
        <v>431</v>
      </c>
      <c r="AS18955" s="11">
        <f t="shared" si="296"/>
        <v>0</v>
      </c>
    </row>
    <row r="18956" spans="1:45" x14ac:dyDescent="0.25">
      <c r="A18956">
        <v>18955</v>
      </c>
      <c r="B18956" s="11" t="s">
        <v>507</v>
      </c>
      <c r="C18956" s="1">
        <v>43824</v>
      </c>
      <c r="D18956">
        <v>0</v>
      </c>
      <c r="E18956">
        <v>0</v>
      </c>
      <c r="F18956">
        <v>0</v>
      </c>
      <c r="G18956">
        <v>0</v>
      </c>
      <c r="H18956">
        <v>0</v>
      </c>
      <c r="I18956">
        <v>0</v>
      </c>
      <c r="J18956">
        <v>0</v>
      </c>
      <c r="K18956">
        <v>0</v>
      </c>
      <c r="L18956">
        <v>0</v>
      </c>
      <c r="M18956">
        <v>0</v>
      </c>
      <c r="N18956">
        <v>0</v>
      </c>
      <c r="O18956">
        <v>0</v>
      </c>
      <c r="P18956">
        <v>0</v>
      </c>
      <c r="Q18956">
        <v>0</v>
      </c>
      <c r="R18956">
        <v>0</v>
      </c>
      <c r="S18956">
        <v>0</v>
      </c>
      <c r="T18956">
        <v>0</v>
      </c>
      <c r="U18956">
        <v>0</v>
      </c>
      <c r="V18956">
        <v>0</v>
      </c>
      <c r="W18956">
        <v>0</v>
      </c>
      <c r="X18956">
        <v>0</v>
      </c>
      <c r="Y18956">
        <v>0</v>
      </c>
      <c r="Z18956">
        <v>0</v>
      </c>
      <c r="AA18956">
        <v>0</v>
      </c>
      <c r="AB18956">
        <v>0</v>
      </c>
      <c r="AC18956">
        <v>0</v>
      </c>
      <c r="AD18956">
        <v>0</v>
      </c>
      <c r="AK18956" s="11" t="s">
        <v>431</v>
      </c>
      <c r="AM18956" s="11" t="s">
        <v>431</v>
      </c>
      <c r="AS18956" s="11">
        <f t="shared" si="296"/>
        <v>0</v>
      </c>
    </row>
    <row r="18957" spans="1:45" x14ac:dyDescent="0.25">
      <c r="A18957">
        <v>18956</v>
      </c>
      <c r="B18957" s="11" t="s">
        <v>507</v>
      </c>
      <c r="C18957" s="1">
        <v>43825</v>
      </c>
      <c r="D18957">
        <v>0</v>
      </c>
      <c r="E18957">
        <v>0</v>
      </c>
      <c r="F18957">
        <v>0</v>
      </c>
      <c r="G18957">
        <v>0</v>
      </c>
      <c r="H18957">
        <v>0</v>
      </c>
      <c r="I18957">
        <v>0</v>
      </c>
      <c r="J18957">
        <v>0</v>
      </c>
      <c r="K18957">
        <v>0</v>
      </c>
      <c r="L18957">
        <v>0</v>
      </c>
      <c r="M18957">
        <v>0</v>
      </c>
      <c r="N18957">
        <v>0</v>
      </c>
      <c r="O18957">
        <v>0</v>
      </c>
      <c r="P18957">
        <v>0</v>
      </c>
      <c r="Q18957">
        <v>0</v>
      </c>
      <c r="R18957">
        <v>0</v>
      </c>
      <c r="S18957">
        <v>0</v>
      </c>
      <c r="T18957">
        <v>0</v>
      </c>
      <c r="U18957">
        <v>0</v>
      </c>
      <c r="V18957">
        <v>0</v>
      </c>
      <c r="W18957">
        <v>0</v>
      </c>
      <c r="X18957">
        <v>0</v>
      </c>
      <c r="Y18957">
        <v>0</v>
      </c>
      <c r="Z18957">
        <v>0</v>
      </c>
      <c r="AA18957">
        <v>0</v>
      </c>
      <c r="AB18957">
        <v>0</v>
      </c>
      <c r="AC18957">
        <v>0</v>
      </c>
      <c r="AD18957">
        <v>0</v>
      </c>
      <c r="AK18957" s="11" t="s">
        <v>431</v>
      </c>
      <c r="AM18957" s="11" t="s">
        <v>431</v>
      </c>
      <c r="AS18957" s="11">
        <f t="shared" si="296"/>
        <v>0</v>
      </c>
    </row>
    <row r="18958" spans="1:45" x14ac:dyDescent="0.25">
      <c r="A18958">
        <v>18957</v>
      </c>
      <c r="B18958" s="11" t="s">
        <v>507</v>
      </c>
      <c r="C18958" s="1">
        <v>43826</v>
      </c>
      <c r="D18958">
        <v>0</v>
      </c>
      <c r="E18958">
        <v>0</v>
      </c>
      <c r="F18958">
        <v>0</v>
      </c>
      <c r="G18958">
        <v>0</v>
      </c>
      <c r="H18958">
        <v>0</v>
      </c>
      <c r="I18958">
        <v>0</v>
      </c>
      <c r="J18958">
        <v>0</v>
      </c>
      <c r="K18958">
        <v>0</v>
      </c>
      <c r="L18958">
        <v>0</v>
      </c>
      <c r="M18958">
        <v>0</v>
      </c>
      <c r="N18958">
        <v>0</v>
      </c>
      <c r="O18958">
        <v>0</v>
      </c>
      <c r="P18958">
        <v>0</v>
      </c>
      <c r="Q18958">
        <v>0</v>
      </c>
      <c r="R18958">
        <v>0</v>
      </c>
      <c r="S18958">
        <v>0</v>
      </c>
      <c r="T18958">
        <v>0</v>
      </c>
      <c r="U18958">
        <v>0</v>
      </c>
      <c r="V18958">
        <v>0</v>
      </c>
      <c r="W18958">
        <v>0</v>
      </c>
      <c r="X18958">
        <v>0</v>
      </c>
      <c r="Y18958">
        <v>0</v>
      </c>
      <c r="Z18958">
        <v>0</v>
      </c>
      <c r="AA18958">
        <v>0</v>
      </c>
      <c r="AB18958">
        <v>0</v>
      </c>
      <c r="AC18958">
        <v>0</v>
      </c>
      <c r="AD18958">
        <v>0</v>
      </c>
      <c r="AK18958" s="11" t="s">
        <v>431</v>
      </c>
      <c r="AM18958" s="11" t="s">
        <v>431</v>
      </c>
      <c r="AS18958" s="11">
        <f t="shared" si="296"/>
        <v>0</v>
      </c>
    </row>
    <row r="18959" spans="1:45" x14ac:dyDescent="0.25">
      <c r="A18959">
        <v>18958</v>
      </c>
      <c r="B18959" s="11" t="s">
        <v>507</v>
      </c>
      <c r="C18959" s="1">
        <v>43827</v>
      </c>
      <c r="D18959">
        <v>0</v>
      </c>
      <c r="E18959">
        <v>0</v>
      </c>
      <c r="F18959">
        <v>0</v>
      </c>
      <c r="G18959">
        <v>0</v>
      </c>
      <c r="H18959">
        <v>0</v>
      </c>
      <c r="I18959">
        <v>0</v>
      </c>
      <c r="J18959">
        <v>0</v>
      </c>
      <c r="K18959">
        <v>0</v>
      </c>
      <c r="L18959">
        <v>0</v>
      </c>
      <c r="M18959">
        <v>0</v>
      </c>
      <c r="N18959">
        <v>0</v>
      </c>
      <c r="O18959">
        <v>0</v>
      </c>
      <c r="P18959">
        <v>0</v>
      </c>
      <c r="Q18959">
        <v>0</v>
      </c>
      <c r="R18959">
        <v>0</v>
      </c>
      <c r="S18959">
        <v>0</v>
      </c>
      <c r="T18959">
        <v>0</v>
      </c>
      <c r="U18959">
        <v>0</v>
      </c>
      <c r="V18959">
        <v>0</v>
      </c>
      <c r="W18959">
        <v>0</v>
      </c>
      <c r="X18959">
        <v>0</v>
      </c>
      <c r="Y18959">
        <v>0</v>
      </c>
      <c r="Z18959">
        <v>0</v>
      </c>
      <c r="AA18959">
        <v>0</v>
      </c>
      <c r="AB18959">
        <v>0</v>
      </c>
      <c r="AC18959">
        <v>0</v>
      </c>
      <c r="AD18959">
        <v>0</v>
      </c>
      <c r="AK18959" s="11" t="s">
        <v>431</v>
      </c>
      <c r="AM18959" s="11" t="s">
        <v>431</v>
      </c>
      <c r="AS18959" s="11">
        <f t="shared" si="296"/>
        <v>0</v>
      </c>
    </row>
    <row r="18960" spans="1:45" x14ac:dyDescent="0.25">
      <c r="A18960">
        <v>18959</v>
      </c>
      <c r="B18960" s="11" t="s">
        <v>507</v>
      </c>
      <c r="C18960" s="1">
        <v>43828</v>
      </c>
      <c r="D18960">
        <v>0</v>
      </c>
      <c r="E18960">
        <v>0</v>
      </c>
      <c r="F18960">
        <v>0</v>
      </c>
      <c r="G18960">
        <v>0</v>
      </c>
      <c r="H18960">
        <v>0</v>
      </c>
      <c r="I18960">
        <v>0</v>
      </c>
      <c r="J18960">
        <v>0</v>
      </c>
      <c r="K18960">
        <v>0</v>
      </c>
      <c r="L18960">
        <v>0</v>
      </c>
      <c r="M18960">
        <v>0</v>
      </c>
      <c r="N18960">
        <v>0</v>
      </c>
      <c r="O18960">
        <v>0</v>
      </c>
      <c r="P18960">
        <v>0</v>
      </c>
      <c r="Q18960">
        <v>0</v>
      </c>
      <c r="R18960">
        <v>0</v>
      </c>
      <c r="S18960">
        <v>0</v>
      </c>
      <c r="T18960">
        <v>0</v>
      </c>
      <c r="U18960">
        <v>0</v>
      </c>
      <c r="V18960">
        <v>0</v>
      </c>
      <c r="W18960">
        <v>0</v>
      </c>
      <c r="X18960">
        <v>0</v>
      </c>
      <c r="Y18960">
        <v>0</v>
      </c>
      <c r="Z18960">
        <v>0</v>
      </c>
      <c r="AA18960">
        <v>0</v>
      </c>
      <c r="AB18960">
        <v>0</v>
      </c>
      <c r="AC18960">
        <v>0</v>
      </c>
      <c r="AD18960">
        <v>0</v>
      </c>
      <c r="AK18960" s="11" t="s">
        <v>431</v>
      </c>
      <c r="AM18960" s="11" t="s">
        <v>431</v>
      </c>
      <c r="AS18960" s="11">
        <f t="shared" si="296"/>
        <v>0</v>
      </c>
    </row>
    <row r="18961" spans="1:45" x14ac:dyDescent="0.25">
      <c r="A18961">
        <v>18960</v>
      </c>
      <c r="B18961" s="11" t="s">
        <v>507</v>
      </c>
      <c r="C18961" s="1">
        <v>43829</v>
      </c>
      <c r="D18961">
        <v>0</v>
      </c>
      <c r="E18961">
        <v>0</v>
      </c>
      <c r="F18961">
        <v>0</v>
      </c>
      <c r="G18961">
        <v>0</v>
      </c>
      <c r="H18961">
        <v>0</v>
      </c>
      <c r="I18961">
        <v>0</v>
      </c>
      <c r="J18961">
        <v>0</v>
      </c>
      <c r="K18961">
        <v>0</v>
      </c>
      <c r="L18961">
        <v>0</v>
      </c>
      <c r="M18961">
        <v>0</v>
      </c>
      <c r="N18961">
        <v>0</v>
      </c>
      <c r="O18961">
        <v>0</v>
      </c>
      <c r="P18961">
        <v>0</v>
      </c>
      <c r="Q18961">
        <v>0</v>
      </c>
      <c r="R18961">
        <v>0</v>
      </c>
      <c r="S18961">
        <v>0</v>
      </c>
      <c r="T18961">
        <v>0</v>
      </c>
      <c r="U18961">
        <v>0</v>
      </c>
      <c r="V18961">
        <v>0</v>
      </c>
      <c r="W18961">
        <v>0</v>
      </c>
      <c r="X18961">
        <v>0</v>
      </c>
      <c r="Y18961">
        <v>0</v>
      </c>
      <c r="Z18961">
        <v>0</v>
      </c>
      <c r="AA18961">
        <v>0</v>
      </c>
      <c r="AB18961">
        <v>0</v>
      </c>
      <c r="AC18961">
        <v>0</v>
      </c>
      <c r="AD18961">
        <v>0</v>
      </c>
      <c r="AK18961" s="11" t="s">
        <v>431</v>
      </c>
      <c r="AM18961" s="11" t="s">
        <v>431</v>
      </c>
      <c r="AS18961" s="11">
        <f t="shared" si="296"/>
        <v>0</v>
      </c>
    </row>
    <row r="18962" spans="1:45" x14ac:dyDescent="0.25">
      <c r="A18962">
        <v>18961</v>
      </c>
      <c r="B18962" s="11" t="s">
        <v>507</v>
      </c>
      <c r="C18962" s="1">
        <v>43830</v>
      </c>
      <c r="D18962">
        <v>0</v>
      </c>
      <c r="E18962">
        <v>0</v>
      </c>
      <c r="F18962">
        <v>0</v>
      </c>
      <c r="G18962">
        <v>0</v>
      </c>
      <c r="H18962">
        <v>0</v>
      </c>
      <c r="I18962">
        <v>0</v>
      </c>
      <c r="J18962">
        <v>0</v>
      </c>
      <c r="K18962">
        <v>0</v>
      </c>
      <c r="L18962">
        <v>0</v>
      </c>
      <c r="M18962">
        <v>0</v>
      </c>
      <c r="N18962">
        <v>0</v>
      </c>
      <c r="O18962">
        <v>0</v>
      </c>
      <c r="P18962">
        <v>0</v>
      </c>
      <c r="Q18962">
        <v>0</v>
      </c>
      <c r="R18962">
        <v>0</v>
      </c>
      <c r="S18962">
        <v>0</v>
      </c>
      <c r="T18962">
        <v>0</v>
      </c>
      <c r="U18962">
        <v>0</v>
      </c>
      <c r="V18962">
        <v>0</v>
      </c>
      <c r="W18962">
        <v>0</v>
      </c>
      <c r="X18962">
        <v>0</v>
      </c>
      <c r="Y18962">
        <v>0</v>
      </c>
      <c r="Z18962">
        <v>0</v>
      </c>
      <c r="AA18962">
        <v>0</v>
      </c>
      <c r="AB18962">
        <v>0</v>
      </c>
      <c r="AC18962">
        <v>0</v>
      </c>
      <c r="AD18962">
        <v>0</v>
      </c>
      <c r="AK18962" s="11" t="s">
        <v>431</v>
      </c>
      <c r="AM18962" s="11" t="s">
        <v>431</v>
      </c>
      <c r="AS18962" s="11">
        <f t="shared" si="296"/>
        <v>0</v>
      </c>
    </row>
    <row r="18963" spans="1:45" x14ac:dyDescent="0.25">
      <c r="A18963">
        <v>18962</v>
      </c>
      <c r="B18963" s="11" t="s">
        <v>507</v>
      </c>
      <c r="C18963" s="1">
        <v>43831</v>
      </c>
      <c r="D18963">
        <v>0</v>
      </c>
      <c r="E18963">
        <v>0</v>
      </c>
      <c r="F18963">
        <v>0</v>
      </c>
      <c r="G18963">
        <v>0</v>
      </c>
      <c r="H18963">
        <v>0</v>
      </c>
      <c r="I18963">
        <v>0</v>
      </c>
      <c r="J18963">
        <v>0</v>
      </c>
      <c r="K18963">
        <v>0</v>
      </c>
      <c r="L18963">
        <v>0</v>
      </c>
      <c r="M18963">
        <v>0</v>
      </c>
      <c r="N18963">
        <v>0</v>
      </c>
      <c r="O18963">
        <v>0</v>
      </c>
      <c r="P18963">
        <v>0</v>
      </c>
      <c r="Q18963">
        <v>0</v>
      </c>
      <c r="R18963">
        <v>0</v>
      </c>
      <c r="S18963">
        <v>0</v>
      </c>
      <c r="T18963">
        <v>0</v>
      </c>
      <c r="U18963">
        <v>0</v>
      </c>
      <c r="V18963">
        <v>0</v>
      </c>
      <c r="W18963">
        <v>0</v>
      </c>
      <c r="X18963">
        <v>0</v>
      </c>
      <c r="Y18963">
        <v>0</v>
      </c>
      <c r="Z18963">
        <v>0</v>
      </c>
      <c r="AA18963">
        <v>0</v>
      </c>
      <c r="AB18963">
        <v>0</v>
      </c>
      <c r="AC18963">
        <v>0</v>
      </c>
      <c r="AD18963">
        <v>0</v>
      </c>
      <c r="AK18963" s="11" t="s">
        <v>431</v>
      </c>
      <c r="AM18963" s="11" t="s">
        <v>431</v>
      </c>
      <c r="AS18963" s="11">
        <f t="shared" si="296"/>
        <v>0</v>
      </c>
    </row>
    <row r="18964" spans="1:45" x14ac:dyDescent="0.25">
      <c r="A18964">
        <v>18963</v>
      </c>
      <c r="B18964" s="11" t="s">
        <v>507</v>
      </c>
      <c r="C18964" s="1">
        <v>43832</v>
      </c>
      <c r="D18964">
        <v>0</v>
      </c>
      <c r="E18964">
        <v>0</v>
      </c>
      <c r="F18964">
        <v>0</v>
      </c>
      <c r="G18964">
        <v>0</v>
      </c>
      <c r="H18964">
        <v>0</v>
      </c>
      <c r="I18964">
        <v>0</v>
      </c>
      <c r="J18964">
        <v>0</v>
      </c>
      <c r="K18964">
        <v>0</v>
      </c>
      <c r="L18964">
        <v>0</v>
      </c>
      <c r="M18964">
        <v>0</v>
      </c>
      <c r="N18964">
        <v>0</v>
      </c>
      <c r="O18964">
        <v>0</v>
      </c>
      <c r="P18964">
        <v>0</v>
      </c>
      <c r="Q18964">
        <v>0</v>
      </c>
      <c r="R18964">
        <v>0</v>
      </c>
      <c r="S18964">
        <v>0</v>
      </c>
      <c r="T18964">
        <v>0</v>
      </c>
      <c r="U18964">
        <v>0</v>
      </c>
      <c r="V18964">
        <v>0</v>
      </c>
      <c r="W18964">
        <v>0</v>
      </c>
      <c r="X18964">
        <v>0</v>
      </c>
      <c r="Y18964">
        <v>0</v>
      </c>
      <c r="Z18964">
        <v>0</v>
      </c>
      <c r="AA18964">
        <v>0</v>
      </c>
      <c r="AB18964">
        <v>0</v>
      </c>
      <c r="AC18964">
        <v>0</v>
      </c>
      <c r="AD18964">
        <v>0</v>
      </c>
      <c r="AK18964" s="11" t="s">
        <v>431</v>
      </c>
      <c r="AM18964" s="11" t="s">
        <v>431</v>
      </c>
      <c r="AP18964">
        <v>0</v>
      </c>
      <c r="AQ18964">
        <v>0</v>
      </c>
      <c r="AR18964">
        <v>0</v>
      </c>
      <c r="AS18964" s="11">
        <f t="shared" si="296"/>
        <v>0</v>
      </c>
    </row>
    <row r="18965" spans="1:45" x14ac:dyDescent="0.25">
      <c r="A18965">
        <v>18964</v>
      </c>
      <c r="B18965" s="11" t="s">
        <v>507</v>
      </c>
      <c r="C18965" s="1">
        <v>43833</v>
      </c>
      <c r="D18965">
        <v>0</v>
      </c>
      <c r="E18965">
        <v>0</v>
      </c>
      <c r="F18965">
        <v>0</v>
      </c>
      <c r="G18965">
        <v>0</v>
      </c>
      <c r="H18965">
        <v>0</v>
      </c>
      <c r="I18965">
        <v>0</v>
      </c>
      <c r="J18965">
        <v>0</v>
      </c>
      <c r="K18965">
        <v>0</v>
      </c>
      <c r="L18965">
        <v>0</v>
      </c>
      <c r="M18965">
        <v>0</v>
      </c>
      <c r="N18965">
        <v>0</v>
      </c>
      <c r="O18965">
        <v>0</v>
      </c>
      <c r="P18965">
        <v>0</v>
      </c>
      <c r="Q18965">
        <v>0</v>
      </c>
      <c r="R18965">
        <v>0</v>
      </c>
      <c r="S18965">
        <v>0</v>
      </c>
      <c r="T18965">
        <v>0</v>
      </c>
      <c r="U18965">
        <v>0</v>
      </c>
      <c r="V18965">
        <v>0</v>
      </c>
      <c r="W18965">
        <v>0</v>
      </c>
      <c r="X18965">
        <v>0</v>
      </c>
      <c r="Y18965">
        <v>0</v>
      </c>
      <c r="Z18965">
        <v>0</v>
      </c>
      <c r="AA18965">
        <v>0</v>
      </c>
      <c r="AB18965">
        <v>0</v>
      </c>
      <c r="AC18965">
        <v>0</v>
      </c>
      <c r="AD18965">
        <v>0</v>
      </c>
      <c r="AK18965" s="11" t="s">
        <v>431</v>
      </c>
      <c r="AM18965" s="11" t="s">
        <v>431</v>
      </c>
      <c r="AP18965">
        <v>0</v>
      </c>
      <c r="AQ18965">
        <v>0</v>
      </c>
      <c r="AR18965">
        <v>0</v>
      </c>
      <c r="AS18965" s="11">
        <f t="shared" si="296"/>
        <v>0</v>
      </c>
    </row>
    <row r="18966" spans="1:45" x14ac:dyDescent="0.25">
      <c r="A18966">
        <v>18965</v>
      </c>
      <c r="B18966" s="11" t="s">
        <v>507</v>
      </c>
      <c r="C18966" s="1">
        <v>43834</v>
      </c>
      <c r="D18966">
        <v>0</v>
      </c>
      <c r="E18966">
        <v>0</v>
      </c>
      <c r="F18966">
        <v>0</v>
      </c>
      <c r="G18966">
        <v>0</v>
      </c>
      <c r="H18966">
        <v>0</v>
      </c>
      <c r="I18966">
        <v>0</v>
      </c>
      <c r="J18966">
        <v>0</v>
      </c>
      <c r="K18966">
        <v>0</v>
      </c>
      <c r="L18966">
        <v>0</v>
      </c>
      <c r="M18966">
        <v>0</v>
      </c>
      <c r="N18966">
        <v>0</v>
      </c>
      <c r="O18966">
        <v>0</v>
      </c>
      <c r="P18966">
        <v>0</v>
      </c>
      <c r="Q18966">
        <v>0</v>
      </c>
      <c r="R18966">
        <v>0</v>
      </c>
      <c r="S18966">
        <v>0</v>
      </c>
      <c r="T18966">
        <v>0</v>
      </c>
      <c r="U18966">
        <v>0</v>
      </c>
      <c r="V18966">
        <v>0</v>
      </c>
      <c r="W18966">
        <v>0</v>
      </c>
      <c r="X18966">
        <v>0</v>
      </c>
      <c r="Y18966">
        <v>0</v>
      </c>
      <c r="Z18966">
        <v>0</v>
      </c>
      <c r="AA18966">
        <v>0</v>
      </c>
      <c r="AB18966">
        <v>0</v>
      </c>
      <c r="AC18966">
        <v>0</v>
      </c>
      <c r="AD18966">
        <v>0</v>
      </c>
      <c r="AK18966" s="11" t="s">
        <v>431</v>
      </c>
      <c r="AM18966" s="11" t="s">
        <v>431</v>
      </c>
      <c r="AP18966">
        <v>0</v>
      </c>
      <c r="AQ18966">
        <v>0</v>
      </c>
      <c r="AR18966">
        <v>0</v>
      </c>
      <c r="AS18966" s="11">
        <f t="shared" si="296"/>
        <v>0</v>
      </c>
    </row>
    <row r="18967" spans="1:45" x14ac:dyDescent="0.25">
      <c r="A18967">
        <v>18966</v>
      </c>
      <c r="B18967" s="11" t="s">
        <v>507</v>
      </c>
      <c r="C18967" s="1">
        <v>43835</v>
      </c>
      <c r="D18967">
        <v>0</v>
      </c>
      <c r="E18967">
        <v>0</v>
      </c>
      <c r="F18967">
        <v>0</v>
      </c>
      <c r="G18967">
        <v>0</v>
      </c>
      <c r="H18967">
        <v>0</v>
      </c>
      <c r="I18967">
        <v>0</v>
      </c>
      <c r="J18967">
        <v>0</v>
      </c>
      <c r="K18967">
        <v>0</v>
      </c>
      <c r="L18967">
        <v>0</v>
      </c>
      <c r="M18967">
        <v>0</v>
      </c>
      <c r="N18967">
        <v>0</v>
      </c>
      <c r="O18967">
        <v>0</v>
      </c>
      <c r="P18967">
        <v>0</v>
      </c>
      <c r="Q18967">
        <v>0</v>
      </c>
      <c r="R18967">
        <v>0</v>
      </c>
      <c r="S18967">
        <v>0</v>
      </c>
      <c r="T18967">
        <v>0</v>
      </c>
      <c r="U18967">
        <v>0</v>
      </c>
      <c r="V18967">
        <v>0</v>
      </c>
      <c r="W18967">
        <v>0</v>
      </c>
      <c r="X18967">
        <v>0</v>
      </c>
      <c r="Y18967">
        <v>0</v>
      </c>
      <c r="Z18967">
        <v>0</v>
      </c>
      <c r="AA18967">
        <v>0</v>
      </c>
      <c r="AB18967">
        <v>0</v>
      </c>
      <c r="AC18967">
        <v>0</v>
      </c>
      <c r="AD18967">
        <v>0</v>
      </c>
      <c r="AK18967" s="11" t="s">
        <v>431</v>
      </c>
      <c r="AM18967" s="11" t="s">
        <v>431</v>
      </c>
      <c r="AP18967">
        <v>0</v>
      </c>
      <c r="AQ18967">
        <v>0</v>
      </c>
      <c r="AR18967">
        <v>0</v>
      </c>
      <c r="AS18967" s="11">
        <f t="shared" si="296"/>
        <v>0</v>
      </c>
    </row>
    <row r="18968" spans="1:45" x14ac:dyDescent="0.25">
      <c r="A18968">
        <v>18967</v>
      </c>
      <c r="B18968" s="11" t="s">
        <v>507</v>
      </c>
      <c r="C18968" s="1">
        <v>43836</v>
      </c>
      <c r="D18968">
        <v>0</v>
      </c>
      <c r="E18968">
        <v>0</v>
      </c>
      <c r="F18968">
        <v>0</v>
      </c>
      <c r="G18968">
        <v>0</v>
      </c>
      <c r="H18968">
        <v>0</v>
      </c>
      <c r="I18968">
        <v>0</v>
      </c>
      <c r="J18968">
        <v>0</v>
      </c>
      <c r="K18968">
        <v>0</v>
      </c>
      <c r="L18968">
        <v>0</v>
      </c>
      <c r="M18968">
        <v>0</v>
      </c>
      <c r="N18968">
        <v>0</v>
      </c>
      <c r="O18968">
        <v>0</v>
      </c>
      <c r="P18968">
        <v>0</v>
      </c>
      <c r="Q18968">
        <v>0</v>
      </c>
      <c r="R18968">
        <v>0</v>
      </c>
      <c r="S18968">
        <v>0</v>
      </c>
      <c r="T18968">
        <v>0</v>
      </c>
      <c r="U18968">
        <v>0</v>
      </c>
      <c r="V18968">
        <v>0</v>
      </c>
      <c r="W18968">
        <v>0</v>
      </c>
      <c r="X18968">
        <v>0</v>
      </c>
      <c r="Y18968">
        <v>0</v>
      </c>
      <c r="Z18968">
        <v>0</v>
      </c>
      <c r="AA18968">
        <v>0</v>
      </c>
      <c r="AB18968">
        <v>0</v>
      </c>
      <c r="AC18968">
        <v>0</v>
      </c>
      <c r="AD18968">
        <v>0</v>
      </c>
      <c r="AK18968" s="11" t="s">
        <v>431</v>
      </c>
      <c r="AM18968" s="11" t="s">
        <v>431</v>
      </c>
      <c r="AP18968">
        <v>0</v>
      </c>
      <c r="AQ18968">
        <v>0</v>
      </c>
      <c r="AR18968">
        <v>0</v>
      </c>
      <c r="AS18968" s="11">
        <f t="shared" si="296"/>
        <v>0</v>
      </c>
    </row>
    <row r="18969" spans="1:45" x14ac:dyDescent="0.25">
      <c r="A18969">
        <v>18968</v>
      </c>
      <c r="B18969" s="11" t="s">
        <v>507</v>
      </c>
      <c r="C18969" s="1">
        <v>43837</v>
      </c>
      <c r="D18969">
        <v>0</v>
      </c>
      <c r="E18969">
        <v>0</v>
      </c>
      <c r="F18969">
        <v>0</v>
      </c>
      <c r="G18969">
        <v>0</v>
      </c>
      <c r="H18969">
        <v>0</v>
      </c>
      <c r="I18969">
        <v>0</v>
      </c>
      <c r="J18969">
        <v>0</v>
      </c>
      <c r="K18969">
        <v>0</v>
      </c>
      <c r="L18969">
        <v>0</v>
      </c>
      <c r="M18969">
        <v>0</v>
      </c>
      <c r="N18969">
        <v>0</v>
      </c>
      <c r="O18969">
        <v>0</v>
      </c>
      <c r="P18969">
        <v>0</v>
      </c>
      <c r="Q18969">
        <v>0</v>
      </c>
      <c r="R18969">
        <v>0</v>
      </c>
      <c r="S18969">
        <v>0</v>
      </c>
      <c r="T18969">
        <v>0</v>
      </c>
      <c r="U18969">
        <v>0</v>
      </c>
      <c r="V18969">
        <v>0</v>
      </c>
      <c r="W18969">
        <v>0</v>
      </c>
      <c r="X18969">
        <v>0</v>
      </c>
      <c r="Y18969">
        <v>0</v>
      </c>
      <c r="Z18969">
        <v>0</v>
      </c>
      <c r="AA18969">
        <v>0</v>
      </c>
      <c r="AB18969">
        <v>0</v>
      </c>
      <c r="AC18969">
        <v>0</v>
      </c>
      <c r="AD18969">
        <v>0</v>
      </c>
      <c r="AK18969" s="11" t="s">
        <v>431</v>
      </c>
      <c r="AM18969" s="11" t="s">
        <v>431</v>
      </c>
      <c r="AP18969">
        <v>0</v>
      </c>
      <c r="AQ18969">
        <v>0</v>
      </c>
      <c r="AR18969">
        <v>0</v>
      </c>
      <c r="AS18969" s="11">
        <f t="shared" si="296"/>
        <v>0</v>
      </c>
    </row>
    <row r="18970" spans="1:45" x14ac:dyDescent="0.25">
      <c r="A18970">
        <v>18969</v>
      </c>
      <c r="B18970" s="11" t="s">
        <v>507</v>
      </c>
      <c r="C18970" s="1">
        <v>43838</v>
      </c>
      <c r="D18970">
        <v>0</v>
      </c>
      <c r="E18970">
        <v>0</v>
      </c>
      <c r="F18970">
        <v>0</v>
      </c>
      <c r="G18970">
        <v>0</v>
      </c>
      <c r="H18970">
        <v>0</v>
      </c>
      <c r="I18970">
        <v>0</v>
      </c>
      <c r="J18970">
        <v>0</v>
      </c>
      <c r="K18970">
        <v>0</v>
      </c>
      <c r="L18970">
        <v>0</v>
      </c>
      <c r="M18970">
        <v>0</v>
      </c>
      <c r="N18970">
        <v>0</v>
      </c>
      <c r="O18970">
        <v>0</v>
      </c>
      <c r="P18970">
        <v>0</v>
      </c>
      <c r="Q18970">
        <v>0</v>
      </c>
      <c r="R18970">
        <v>0</v>
      </c>
      <c r="S18970">
        <v>0</v>
      </c>
      <c r="T18970">
        <v>0</v>
      </c>
      <c r="U18970">
        <v>0</v>
      </c>
      <c r="V18970">
        <v>0</v>
      </c>
      <c r="W18970">
        <v>0</v>
      </c>
      <c r="X18970">
        <v>0</v>
      </c>
      <c r="Y18970">
        <v>0</v>
      </c>
      <c r="Z18970">
        <v>0</v>
      </c>
      <c r="AA18970">
        <v>0</v>
      </c>
      <c r="AB18970">
        <v>0</v>
      </c>
      <c r="AC18970">
        <v>0</v>
      </c>
      <c r="AD18970">
        <v>0</v>
      </c>
      <c r="AK18970" s="11" t="s">
        <v>431</v>
      </c>
      <c r="AM18970" s="11" t="s">
        <v>431</v>
      </c>
      <c r="AP18970">
        <v>0</v>
      </c>
      <c r="AQ18970">
        <v>0</v>
      </c>
      <c r="AR18970">
        <v>0</v>
      </c>
      <c r="AS18970" s="11">
        <f t="shared" si="296"/>
        <v>0</v>
      </c>
    </row>
    <row r="18971" spans="1:45" x14ac:dyDescent="0.25">
      <c r="A18971">
        <v>18970</v>
      </c>
      <c r="B18971" s="11" t="s">
        <v>507</v>
      </c>
      <c r="C18971" s="1">
        <v>43839</v>
      </c>
      <c r="D18971">
        <v>0</v>
      </c>
      <c r="E18971">
        <v>0</v>
      </c>
      <c r="F18971">
        <v>0</v>
      </c>
      <c r="G18971">
        <v>0</v>
      </c>
      <c r="H18971">
        <v>0</v>
      </c>
      <c r="I18971">
        <v>0</v>
      </c>
      <c r="J18971">
        <v>0</v>
      </c>
      <c r="K18971">
        <v>0</v>
      </c>
      <c r="L18971">
        <v>0</v>
      </c>
      <c r="M18971">
        <v>0</v>
      </c>
      <c r="N18971">
        <v>0</v>
      </c>
      <c r="O18971">
        <v>0</v>
      </c>
      <c r="P18971">
        <v>0</v>
      </c>
      <c r="Q18971">
        <v>0</v>
      </c>
      <c r="R18971">
        <v>0</v>
      </c>
      <c r="S18971">
        <v>0</v>
      </c>
      <c r="T18971">
        <v>0</v>
      </c>
      <c r="U18971">
        <v>0</v>
      </c>
      <c r="V18971">
        <v>0</v>
      </c>
      <c r="W18971">
        <v>0</v>
      </c>
      <c r="X18971">
        <v>0</v>
      </c>
      <c r="Y18971">
        <v>0</v>
      </c>
      <c r="Z18971">
        <v>0</v>
      </c>
      <c r="AA18971">
        <v>0</v>
      </c>
      <c r="AB18971">
        <v>0</v>
      </c>
      <c r="AC18971">
        <v>0</v>
      </c>
      <c r="AD18971">
        <v>0</v>
      </c>
      <c r="AK18971" s="11" t="s">
        <v>431</v>
      </c>
      <c r="AM18971" s="11" t="s">
        <v>431</v>
      </c>
      <c r="AP18971">
        <v>0</v>
      </c>
      <c r="AQ18971">
        <v>0</v>
      </c>
      <c r="AR18971">
        <v>0</v>
      </c>
      <c r="AS18971" s="11">
        <f t="shared" si="296"/>
        <v>0</v>
      </c>
    </row>
    <row r="18972" spans="1:45" x14ac:dyDescent="0.25">
      <c r="A18972">
        <v>18971</v>
      </c>
      <c r="B18972" s="11" t="s">
        <v>507</v>
      </c>
      <c r="C18972" s="1">
        <v>43840</v>
      </c>
      <c r="D18972">
        <v>0</v>
      </c>
      <c r="E18972">
        <v>0</v>
      </c>
      <c r="F18972">
        <v>0</v>
      </c>
      <c r="G18972">
        <v>0</v>
      </c>
      <c r="H18972">
        <v>0</v>
      </c>
      <c r="I18972">
        <v>0</v>
      </c>
      <c r="J18972">
        <v>0</v>
      </c>
      <c r="K18972">
        <v>0</v>
      </c>
      <c r="L18972">
        <v>0</v>
      </c>
      <c r="M18972">
        <v>0</v>
      </c>
      <c r="N18972">
        <v>0</v>
      </c>
      <c r="O18972">
        <v>0</v>
      </c>
      <c r="P18972">
        <v>0</v>
      </c>
      <c r="Q18972">
        <v>0</v>
      </c>
      <c r="R18972">
        <v>0</v>
      </c>
      <c r="S18972">
        <v>0</v>
      </c>
      <c r="T18972">
        <v>0</v>
      </c>
      <c r="U18972">
        <v>0</v>
      </c>
      <c r="V18972">
        <v>0</v>
      </c>
      <c r="W18972">
        <v>0</v>
      </c>
      <c r="X18972">
        <v>0</v>
      </c>
      <c r="Y18972">
        <v>0</v>
      </c>
      <c r="Z18972">
        <v>0</v>
      </c>
      <c r="AA18972">
        <v>0</v>
      </c>
      <c r="AB18972">
        <v>0</v>
      </c>
      <c r="AC18972">
        <v>0</v>
      </c>
      <c r="AD18972">
        <v>0</v>
      </c>
      <c r="AK18972" s="11" t="s">
        <v>431</v>
      </c>
      <c r="AM18972" s="11" t="s">
        <v>431</v>
      </c>
      <c r="AP18972">
        <v>0</v>
      </c>
      <c r="AQ18972">
        <v>0</v>
      </c>
      <c r="AR18972">
        <v>0</v>
      </c>
      <c r="AS18972" s="11">
        <f t="shared" si="296"/>
        <v>0</v>
      </c>
    </row>
    <row r="18973" spans="1:45" x14ac:dyDescent="0.25">
      <c r="A18973">
        <v>18972</v>
      </c>
      <c r="B18973" s="11" t="s">
        <v>507</v>
      </c>
      <c r="C18973" s="1">
        <v>43841</v>
      </c>
      <c r="D18973">
        <v>0</v>
      </c>
      <c r="E18973">
        <v>0</v>
      </c>
      <c r="F18973">
        <v>0</v>
      </c>
      <c r="G18973">
        <v>0</v>
      </c>
      <c r="H18973">
        <v>0</v>
      </c>
      <c r="I18973">
        <v>0</v>
      </c>
      <c r="J18973">
        <v>0</v>
      </c>
      <c r="K18973">
        <v>0</v>
      </c>
      <c r="L18973">
        <v>0</v>
      </c>
      <c r="M18973">
        <v>0</v>
      </c>
      <c r="N18973">
        <v>0</v>
      </c>
      <c r="O18973">
        <v>0</v>
      </c>
      <c r="P18973">
        <v>0</v>
      </c>
      <c r="Q18973">
        <v>0</v>
      </c>
      <c r="R18973">
        <v>0</v>
      </c>
      <c r="S18973">
        <v>0</v>
      </c>
      <c r="T18973">
        <v>0</v>
      </c>
      <c r="U18973">
        <v>0</v>
      </c>
      <c r="V18973">
        <v>0</v>
      </c>
      <c r="W18973">
        <v>0</v>
      </c>
      <c r="X18973">
        <v>0</v>
      </c>
      <c r="Y18973">
        <v>0</v>
      </c>
      <c r="Z18973">
        <v>0</v>
      </c>
      <c r="AA18973">
        <v>0</v>
      </c>
      <c r="AB18973">
        <v>0</v>
      </c>
      <c r="AC18973">
        <v>0</v>
      </c>
      <c r="AD18973">
        <v>0</v>
      </c>
      <c r="AK18973" s="11" t="s">
        <v>431</v>
      </c>
      <c r="AM18973" s="11" t="s">
        <v>431</v>
      </c>
      <c r="AP18973">
        <v>0</v>
      </c>
      <c r="AQ18973">
        <v>0</v>
      </c>
      <c r="AR18973">
        <v>0</v>
      </c>
      <c r="AS18973" s="11">
        <f t="shared" si="296"/>
        <v>0</v>
      </c>
    </row>
    <row r="18974" spans="1:45" x14ac:dyDescent="0.25">
      <c r="A18974">
        <v>18973</v>
      </c>
      <c r="B18974" s="11" t="s">
        <v>507</v>
      </c>
      <c r="C18974" s="1">
        <v>43842</v>
      </c>
      <c r="D18974">
        <v>0</v>
      </c>
      <c r="E18974">
        <v>0</v>
      </c>
      <c r="F18974">
        <v>0</v>
      </c>
      <c r="G18974">
        <v>0</v>
      </c>
      <c r="H18974">
        <v>0</v>
      </c>
      <c r="I18974">
        <v>0</v>
      </c>
      <c r="J18974">
        <v>0</v>
      </c>
      <c r="K18974">
        <v>0</v>
      </c>
      <c r="L18974">
        <v>0</v>
      </c>
      <c r="M18974">
        <v>0</v>
      </c>
      <c r="N18974">
        <v>0</v>
      </c>
      <c r="O18974">
        <v>0</v>
      </c>
      <c r="P18974">
        <v>0</v>
      </c>
      <c r="Q18974">
        <v>0</v>
      </c>
      <c r="R18974">
        <v>0</v>
      </c>
      <c r="S18974">
        <v>0</v>
      </c>
      <c r="T18974">
        <v>0</v>
      </c>
      <c r="U18974">
        <v>0</v>
      </c>
      <c r="V18974">
        <v>0</v>
      </c>
      <c r="W18974">
        <v>0</v>
      </c>
      <c r="X18974">
        <v>0</v>
      </c>
      <c r="Y18974">
        <v>0</v>
      </c>
      <c r="Z18974">
        <v>0</v>
      </c>
      <c r="AA18974">
        <v>0</v>
      </c>
      <c r="AB18974">
        <v>0</v>
      </c>
      <c r="AC18974">
        <v>0</v>
      </c>
      <c r="AD18974">
        <v>0</v>
      </c>
      <c r="AK18974" s="11" t="s">
        <v>431</v>
      </c>
      <c r="AM18974" s="11" t="s">
        <v>431</v>
      </c>
      <c r="AP18974">
        <v>0</v>
      </c>
      <c r="AQ18974">
        <v>0</v>
      </c>
      <c r="AR18974">
        <v>0</v>
      </c>
      <c r="AS18974" s="11">
        <f t="shared" si="296"/>
        <v>0</v>
      </c>
    </row>
    <row r="18975" spans="1:45" x14ac:dyDescent="0.25">
      <c r="A18975">
        <v>18974</v>
      </c>
      <c r="B18975" s="11" t="s">
        <v>507</v>
      </c>
      <c r="C18975" s="1">
        <v>43843</v>
      </c>
      <c r="D18975">
        <v>0</v>
      </c>
      <c r="E18975">
        <v>0</v>
      </c>
      <c r="F18975">
        <v>0</v>
      </c>
      <c r="G18975">
        <v>0</v>
      </c>
      <c r="H18975">
        <v>0</v>
      </c>
      <c r="I18975">
        <v>0</v>
      </c>
      <c r="J18975">
        <v>0</v>
      </c>
      <c r="K18975">
        <v>0</v>
      </c>
      <c r="L18975">
        <v>0</v>
      </c>
      <c r="M18975">
        <v>0</v>
      </c>
      <c r="N18975">
        <v>0</v>
      </c>
      <c r="O18975">
        <v>0</v>
      </c>
      <c r="P18975">
        <v>0</v>
      </c>
      <c r="Q18975">
        <v>0</v>
      </c>
      <c r="R18975">
        <v>0</v>
      </c>
      <c r="S18975">
        <v>0</v>
      </c>
      <c r="T18975">
        <v>0</v>
      </c>
      <c r="U18975">
        <v>0</v>
      </c>
      <c r="V18975">
        <v>0</v>
      </c>
      <c r="W18975">
        <v>0</v>
      </c>
      <c r="X18975">
        <v>0</v>
      </c>
      <c r="Y18975">
        <v>0</v>
      </c>
      <c r="Z18975">
        <v>0</v>
      </c>
      <c r="AA18975">
        <v>0</v>
      </c>
      <c r="AB18975">
        <v>0</v>
      </c>
      <c r="AC18975">
        <v>0</v>
      </c>
      <c r="AD18975">
        <v>0</v>
      </c>
      <c r="AK18975" s="11" t="s">
        <v>431</v>
      </c>
      <c r="AM18975" s="11" t="s">
        <v>431</v>
      </c>
      <c r="AP18975">
        <v>0</v>
      </c>
      <c r="AQ18975">
        <v>0</v>
      </c>
      <c r="AR18975">
        <v>0</v>
      </c>
      <c r="AS18975" s="11">
        <f t="shared" si="296"/>
        <v>0</v>
      </c>
    </row>
    <row r="18976" spans="1:45" x14ac:dyDescent="0.25">
      <c r="A18976">
        <v>18975</v>
      </c>
      <c r="B18976" s="11" t="s">
        <v>507</v>
      </c>
      <c r="C18976" s="1">
        <v>43844</v>
      </c>
      <c r="D18976">
        <v>0</v>
      </c>
      <c r="E18976">
        <v>0</v>
      </c>
      <c r="F18976">
        <v>0</v>
      </c>
      <c r="G18976">
        <v>0</v>
      </c>
      <c r="H18976">
        <v>0</v>
      </c>
      <c r="I18976">
        <v>0</v>
      </c>
      <c r="J18976">
        <v>0</v>
      </c>
      <c r="K18976">
        <v>0</v>
      </c>
      <c r="L18976">
        <v>0</v>
      </c>
      <c r="M18976">
        <v>0</v>
      </c>
      <c r="N18976">
        <v>0</v>
      </c>
      <c r="O18976">
        <v>0</v>
      </c>
      <c r="P18976">
        <v>0</v>
      </c>
      <c r="Q18976">
        <v>0</v>
      </c>
      <c r="R18976">
        <v>0</v>
      </c>
      <c r="S18976">
        <v>0</v>
      </c>
      <c r="T18976">
        <v>0</v>
      </c>
      <c r="U18976">
        <v>0</v>
      </c>
      <c r="V18976">
        <v>0</v>
      </c>
      <c r="W18976">
        <v>0</v>
      </c>
      <c r="X18976">
        <v>0</v>
      </c>
      <c r="Y18976">
        <v>0</v>
      </c>
      <c r="Z18976">
        <v>0</v>
      </c>
      <c r="AA18976">
        <v>0</v>
      </c>
      <c r="AB18976">
        <v>0</v>
      </c>
      <c r="AC18976">
        <v>0</v>
      </c>
      <c r="AD18976">
        <v>0</v>
      </c>
      <c r="AK18976" s="11" t="s">
        <v>431</v>
      </c>
      <c r="AM18976" s="11" t="s">
        <v>431</v>
      </c>
      <c r="AP18976">
        <v>0</v>
      </c>
      <c r="AQ18976">
        <v>0</v>
      </c>
      <c r="AR18976">
        <v>0</v>
      </c>
      <c r="AS18976" s="11">
        <f t="shared" si="296"/>
        <v>0</v>
      </c>
    </row>
    <row r="18977" spans="1:45" x14ac:dyDescent="0.25">
      <c r="A18977">
        <v>18976</v>
      </c>
      <c r="B18977" s="11" t="s">
        <v>507</v>
      </c>
      <c r="C18977" s="1">
        <v>43845</v>
      </c>
      <c r="D18977">
        <v>0</v>
      </c>
      <c r="E18977">
        <v>0</v>
      </c>
      <c r="F18977">
        <v>0</v>
      </c>
      <c r="G18977">
        <v>0</v>
      </c>
      <c r="H18977">
        <v>0</v>
      </c>
      <c r="I18977">
        <v>0</v>
      </c>
      <c r="J18977">
        <v>0</v>
      </c>
      <c r="K18977">
        <v>0</v>
      </c>
      <c r="L18977">
        <v>0</v>
      </c>
      <c r="M18977">
        <v>0</v>
      </c>
      <c r="N18977">
        <v>0</v>
      </c>
      <c r="O18977">
        <v>0</v>
      </c>
      <c r="P18977">
        <v>0</v>
      </c>
      <c r="Q18977">
        <v>0</v>
      </c>
      <c r="R18977">
        <v>0</v>
      </c>
      <c r="S18977">
        <v>0</v>
      </c>
      <c r="T18977">
        <v>0</v>
      </c>
      <c r="U18977">
        <v>0</v>
      </c>
      <c r="V18977">
        <v>0</v>
      </c>
      <c r="W18977">
        <v>0</v>
      </c>
      <c r="X18977">
        <v>0</v>
      </c>
      <c r="Y18977">
        <v>0</v>
      </c>
      <c r="Z18977">
        <v>0</v>
      </c>
      <c r="AA18977">
        <v>0</v>
      </c>
      <c r="AB18977">
        <v>0</v>
      </c>
      <c r="AC18977">
        <v>0</v>
      </c>
      <c r="AD18977">
        <v>0</v>
      </c>
      <c r="AK18977" s="11" t="s">
        <v>431</v>
      </c>
      <c r="AM18977" s="11" t="s">
        <v>431</v>
      </c>
      <c r="AP18977">
        <v>0</v>
      </c>
      <c r="AQ18977">
        <v>0</v>
      </c>
      <c r="AR18977">
        <v>0</v>
      </c>
      <c r="AS18977" s="11">
        <f t="shared" si="296"/>
        <v>0</v>
      </c>
    </row>
    <row r="18978" spans="1:45" x14ac:dyDescent="0.25">
      <c r="A18978">
        <v>18977</v>
      </c>
      <c r="B18978" s="11" t="s">
        <v>507</v>
      </c>
      <c r="C18978" s="1">
        <v>43846</v>
      </c>
      <c r="D18978">
        <v>0</v>
      </c>
      <c r="E18978">
        <v>0</v>
      </c>
      <c r="F18978">
        <v>0</v>
      </c>
      <c r="G18978">
        <v>0</v>
      </c>
      <c r="H18978">
        <v>0</v>
      </c>
      <c r="I18978">
        <v>0</v>
      </c>
      <c r="J18978">
        <v>0</v>
      </c>
      <c r="K18978">
        <v>0</v>
      </c>
      <c r="L18978">
        <v>0</v>
      </c>
      <c r="M18978">
        <v>0</v>
      </c>
      <c r="N18978">
        <v>0</v>
      </c>
      <c r="O18978">
        <v>0</v>
      </c>
      <c r="P18978">
        <v>0</v>
      </c>
      <c r="Q18978">
        <v>0</v>
      </c>
      <c r="R18978">
        <v>0</v>
      </c>
      <c r="S18978">
        <v>0</v>
      </c>
      <c r="T18978">
        <v>0</v>
      </c>
      <c r="U18978">
        <v>0</v>
      </c>
      <c r="V18978">
        <v>0</v>
      </c>
      <c r="W18978">
        <v>0</v>
      </c>
      <c r="X18978">
        <v>0</v>
      </c>
      <c r="Y18978">
        <v>0</v>
      </c>
      <c r="Z18978">
        <v>0</v>
      </c>
      <c r="AA18978">
        <v>0</v>
      </c>
      <c r="AB18978">
        <v>0</v>
      </c>
      <c r="AC18978">
        <v>0</v>
      </c>
      <c r="AD18978">
        <v>0</v>
      </c>
      <c r="AK18978" s="11" t="s">
        <v>431</v>
      </c>
      <c r="AM18978" s="11" t="s">
        <v>431</v>
      </c>
      <c r="AP18978">
        <v>0</v>
      </c>
      <c r="AQ18978">
        <v>0</v>
      </c>
      <c r="AR18978">
        <v>0</v>
      </c>
      <c r="AS18978" s="11">
        <f t="shared" si="296"/>
        <v>0</v>
      </c>
    </row>
    <row r="18979" spans="1:45" x14ac:dyDescent="0.25">
      <c r="A18979">
        <v>18978</v>
      </c>
      <c r="B18979" s="11" t="s">
        <v>507</v>
      </c>
      <c r="C18979" s="1">
        <v>43847</v>
      </c>
      <c r="D18979">
        <v>0</v>
      </c>
      <c r="E18979">
        <v>0</v>
      </c>
      <c r="F18979">
        <v>0</v>
      </c>
      <c r="G18979">
        <v>0</v>
      </c>
      <c r="H18979">
        <v>0</v>
      </c>
      <c r="I18979">
        <v>0</v>
      </c>
      <c r="J18979">
        <v>0</v>
      </c>
      <c r="K18979">
        <v>0</v>
      </c>
      <c r="L18979">
        <v>0</v>
      </c>
      <c r="M18979">
        <v>0</v>
      </c>
      <c r="N18979">
        <v>0</v>
      </c>
      <c r="O18979">
        <v>0</v>
      </c>
      <c r="P18979">
        <v>0</v>
      </c>
      <c r="Q18979">
        <v>0</v>
      </c>
      <c r="R18979">
        <v>0</v>
      </c>
      <c r="S18979">
        <v>0</v>
      </c>
      <c r="T18979">
        <v>0</v>
      </c>
      <c r="U18979">
        <v>0</v>
      </c>
      <c r="V18979">
        <v>0</v>
      </c>
      <c r="W18979">
        <v>0</v>
      </c>
      <c r="X18979">
        <v>0</v>
      </c>
      <c r="Y18979">
        <v>0</v>
      </c>
      <c r="Z18979">
        <v>0</v>
      </c>
      <c r="AA18979">
        <v>0</v>
      </c>
      <c r="AB18979">
        <v>0</v>
      </c>
      <c r="AC18979">
        <v>0</v>
      </c>
      <c r="AD18979">
        <v>0</v>
      </c>
      <c r="AK18979" s="11" t="s">
        <v>431</v>
      </c>
      <c r="AM18979" s="11" t="s">
        <v>431</v>
      </c>
      <c r="AP18979">
        <v>0</v>
      </c>
      <c r="AQ18979">
        <v>0</v>
      </c>
      <c r="AR18979">
        <v>0</v>
      </c>
      <c r="AS18979" s="11">
        <f t="shared" si="296"/>
        <v>0</v>
      </c>
    </row>
    <row r="18980" spans="1:45" x14ac:dyDescent="0.25">
      <c r="A18980">
        <v>18979</v>
      </c>
      <c r="B18980" s="11" t="s">
        <v>507</v>
      </c>
      <c r="C18980" s="1">
        <v>43848</v>
      </c>
      <c r="D18980">
        <v>0</v>
      </c>
      <c r="E18980">
        <v>0</v>
      </c>
      <c r="F18980">
        <v>0</v>
      </c>
      <c r="G18980">
        <v>0</v>
      </c>
      <c r="H18980">
        <v>0</v>
      </c>
      <c r="I18980">
        <v>0</v>
      </c>
      <c r="J18980">
        <v>0</v>
      </c>
      <c r="K18980">
        <v>0</v>
      </c>
      <c r="L18980">
        <v>0</v>
      </c>
      <c r="M18980">
        <v>0</v>
      </c>
      <c r="N18980">
        <v>0</v>
      </c>
      <c r="O18980">
        <v>0</v>
      </c>
      <c r="P18980">
        <v>0</v>
      </c>
      <c r="Q18980">
        <v>0</v>
      </c>
      <c r="R18980">
        <v>0</v>
      </c>
      <c r="S18980">
        <v>0</v>
      </c>
      <c r="T18980">
        <v>0</v>
      </c>
      <c r="U18980">
        <v>0</v>
      </c>
      <c r="V18980">
        <v>0</v>
      </c>
      <c r="W18980">
        <v>0</v>
      </c>
      <c r="X18980">
        <v>0</v>
      </c>
      <c r="Y18980">
        <v>0</v>
      </c>
      <c r="Z18980">
        <v>0</v>
      </c>
      <c r="AA18980">
        <v>0</v>
      </c>
      <c r="AB18980">
        <v>0</v>
      </c>
      <c r="AC18980">
        <v>0</v>
      </c>
      <c r="AD18980">
        <v>0</v>
      </c>
      <c r="AK18980" s="11" t="s">
        <v>431</v>
      </c>
      <c r="AM18980" s="11" t="s">
        <v>431</v>
      </c>
      <c r="AP18980">
        <v>0</v>
      </c>
      <c r="AQ18980">
        <v>0</v>
      </c>
      <c r="AR18980">
        <v>0</v>
      </c>
      <c r="AS18980" s="11">
        <f t="shared" si="296"/>
        <v>0</v>
      </c>
    </row>
    <row r="18981" spans="1:45" x14ac:dyDescent="0.25">
      <c r="A18981">
        <v>18980</v>
      </c>
      <c r="B18981" s="11" t="s">
        <v>507</v>
      </c>
      <c r="C18981" s="1">
        <v>43849</v>
      </c>
      <c r="D18981">
        <v>0</v>
      </c>
      <c r="E18981">
        <v>0</v>
      </c>
      <c r="F18981">
        <v>0</v>
      </c>
      <c r="G18981">
        <v>0</v>
      </c>
      <c r="H18981">
        <v>0</v>
      </c>
      <c r="I18981">
        <v>0</v>
      </c>
      <c r="J18981">
        <v>0</v>
      </c>
      <c r="K18981">
        <v>0</v>
      </c>
      <c r="L18981">
        <v>0</v>
      </c>
      <c r="M18981">
        <v>0</v>
      </c>
      <c r="N18981">
        <v>0</v>
      </c>
      <c r="O18981">
        <v>0</v>
      </c>
      <c r="P18981">
        <v>0</v>
      </c>
      <c r="Q18981">
        <v>0</v>
      </c>
      <c r="R18981">
        <v>0</v>
      </c>
      <c r="S18981">
        <v>0</v>
      </c>
      <c r="T18981">
        <v>0</v>
      </c>
      <c r="U18981">
        <v>0</v>
      </c>
      <c r="V18981">
        <v>0</v>
      </c>
      <c r="W18981">
        <v>0</v>
      </c>
      <c r="X18981">
        <v>0</v>
      </c>
      <c r="Y18981">
        <v>0</v>
      </c>
      <c r="Z18981">
        <v>0</v>
      </c>
      <c r="AA18981">
        <v>0</v>
      </c>
      <c r="AB18981">
        <v>0</v>
      </c>
      <c r="AC18981">
        <v>0</v>
      </c>
      <c r="AD18981">
        <v>0</v>
      </c>
      <c r="AK18981" s="11" t="s">
        <v>431</v>
      </c>
      <c r="AM18981" s="11" t="s">
        <v>431</v>
      </c>
      <c r="AP18981">
        <v>0</v>
      </c>
      <c r="AQ18981">
        <v>0</v>
      </c>
      <c r="AR18981">
        <v>0</v>
      </c>
      <c r="AS18981" s="11">
        <f t="shared" si="296"/>
        <v>0</v>
      </c>
    </row>
    <row r="18982" spans="1:45" x14ac:dyDescent="0.25">
      <c r="A18982">
        <v>18981</v>
      </c>
      <c r="B18982" s="11" t="s">
        <v>507</v>
      </c>
      <c r="C18982" s="1">
        <v>43850</v>
      </c>
      <c r="D18982">
        <v>0</v>
      </c>
      <c r="E18982">
        <v>0</v>
      </c>
      <c r="F18982">
        <v>0</v>
      </c>
      <c r="G18982">
        <v>0</v>
      </c>
      <c r="H18982">
        <v>0</v>
      </c>
      <c r="I18982">
        <v>0</v>
      </c>
      <c r="J18982">
        <v>0</v>
      </c>
      <c r="K18982">
        <v>0</v>
      </c>
      <c r="L18982">
        <v>0</v>
      </c>
      <c r="M18982">
        <v>0</v>
      </c>
      <c r="N18982">
        <v>0</v>
      </c>
      <c r="O18982">
        <v>0</v>
      </c>
      <c r="P18982">
        <v>0</v>
      </c>
      <c r="Q18982">
        <v>0</v>
      </c>
      <c r="R18982">
        <v>0</v>
      </c>
      <c r="S18982">
        <v>0</v>
      </c>
      <c r="T18982">
        <v>0</v>
      </c>
      <c r="U18982">
        <v>0</v>
      </c>
      <c r="V18982">
        <v>0</v>
      </c>
      <c r="W18982">
        <v>0</v>
      </c>
      <c r="X18982">
        <v>0</v>
      </c>
      <c r="Y18982">
        <v>0</v>
      </c>
      <c r="Z18982">
        <v>0</v>
      </c>
      <c r="AA18982">
        <v>0</v>
      </c>
      <c r="AB18982">
        <v>0</v>
      </c>
      <c r="AC18982">
        <v>0</v>
      </c>
      <c r="AD18982">
        <v>0</v>
      </c>
      <c r="AK18982" s="11" t="s">
        <v>431</v>
      </c>
      <c r="AM18982" s="11" t="s">
        <v>431</v>
      </c>
      <c r="AP18982">
        <v>0</v>
      </c>
      <c r="AQ18982">
        <v>0</v>
      </c>
      <c r="AR18982">
        <v>0</v>
      </c>
      <c r="AS18982" s="11">
        <f t="shared" si="296"/>
        <v>0</v>
      </c>
    </row>
    <row r="18983" spans="1:45" x14ac:dyDescent="0.25">
      <c r="A18983">
        <v>18982</v>
      </c>
      <c r="B18983" s="11" t="s">
        <v>507</v>
      </c>
      <c r="C18983" s="1">
        <v>43851</v>
      </c>
      <c r="D18983">
        <v>0</v>
      </c>
      <c r="E18983">
        <v>0</v>
      </c>
      <c r="F18983">
        <v>0</v>
      </c>
      <c r="G18983">
        <v>0</v>
      </c>
      <c r="H18983">
        <v>0</v>
      </c>
      <c r="I18983">
        <v>0</v>
      </c>
      <c r="J18983">
        <v>0</v>
      </c>
      <c r="K18983">
        <v>0</v>
      </c>
      <c r="L18983">
        <v>0</v>
      </c>
      <c r="M18983">
        <v>0</v>
      </c>
      <c r="N18983">
        <v>0</v>
      </c>
      <c r="O18983">
        <v>0</v>
      </c>
      <c r="P18983">
        <v>0</v>
      </c>
      <c r="Q18983">
        <v>0</v>
      </c>
      <c r="R18983">
        <v>0</v>
      </c>
      <c r="S18983">
        <v>0</v>
      </c>
      <c r="T18983">
        <v>0</v>
      </c>
      <c r="U18983">
        <v>0</v>
      </c>
      <c r="V18983">
        <v>0</v>
      </c>
      <c r="W18983">
        <v>0</v>
      </c>
      <c r="X18983">
        <v>0</v>
      </c>
      <c r="Y18983">
        <v>0</v>
      </c>
      <c r="Z18983">
        <v>0</v>
      </c>
      <c r="AA18983">
        <v>0</v>
      </c>
      <c r="AB18983">
        <v>0</v>
      </c>
      <c r="AC18983">
        <v>0</v>
      </c>
      <c r="AD18983">
        <v>0</v>
      </c>
      <c r="AK18983" s="11" t="s">
        <v>431</v>
      </c>
      <c r="AM18983" s="11" t="s">
        <v>431</v>
      </c>
      <c r="AP18983">
        <v>0</v>
      </c>
      <c r="AQ18983">
        <v>0</v>
      </c>
      <c r="AR18983">
        <v>0</v>
      </c>
      <c r="AS18983" s="11">
        <f t="shared" si="296"/>
        <v>0</v>
      </c>
    </row>
    <row r="18984" spans="1:45" x14ac:dyDescent="0.25">
      <c r="A18984">
        <v>18983</v>
      </c>
      <c r="B18984" s="11" t="s">
        <v>507</v>
      </c>
      <c r="C18984" s="1">
        <v>43852</v>
      </c>
      <c r="D18984">
        <v>0</v>
      </c>
      <c r="E18984">
        <v>0</v>
      </c>
      <c r="F18984">
        <v>0</v>
      </c>
      <c r="G18984">
        <v>0</v>
      </c>
      <c r="H18984">
        <v>0</v>
      </c>
      <c r="I18984">
        <v>0</v>
      </c>
      <c r="J18984">
        <v>0</v>
      </c>
      <c r="K18984">
        <v>0</v>
      </c>
      <c r="L18984">
        <v>0</v>
      </c>
      <c r="M18984">
        <v>0</v>
      </c>
      <c r="N18984">
        <v>0</v>
      </c>
      <c r="O18984">
        <v>0</v>
      </c>
      <c r="P18984">
        <v>0</v>
      </c>
      <c r="Q18984">
        <v>0</v>
      </c>
      <c r="R18984">
        <v>0</v>
      </c>
      <c r="S18984">
        <v>0</v>
      </c>
      <c r="T18984">
        <v>0</v>
      </c>
      <c r="U18984">
        <v>0</v>
      </c>
      <c r="V18984">
        <v>0</v>
      </c>
      <c r="W18984">
        <v>0</v>
      </c>
      <c r="X18984">
        <v>0</v>
      </c>
      <c r="Y18984">
        <v>0</v>
      </c>
      <c r="Z18984">
        <v>0</v>
      </c>
      <c r="AA18984">
        <v>0</v>
      </c>
      <c r="AB18984">
        <v>0</v>
      </c>
      <c r="AC18984">
        <v>0</v>
      </c>
      <c r="AD18984">
        <v>0</v>
      </c>
      <c r="AK18984" s="11" t="s">
        <v>431</v>
      </c>
      <c r="AM18984" s="11" t="s">
        <v>431</v>
      </c>
      <c r="AP18984">
        <v>0</v>
      </c>
      <c r="AQ18984">
        <v>0</v>
      </c>
      <c r="AR18984">
        <v>0</v>
      </c>
      <c r="AS18984" s="11">
        <f t="shared" si="296"/>
        <v>0</v>
      </c>
    </row>
    <row r="18985" spans="1:45" x14ac:dyDescent="0.25">
      <c r="A18985">
        <v>18984</v>
      </c>
      <c r="B18985" s="11" t="s">
        <v>507</v>
      </c>
      <c r="C18985" s="1">
        <v>43853</v>
      </c>
      <c r="D18985">
        <v>0</v>
      </c>
      <c r="E18985">
        <v>0</v>
      </c>
      <c r="F18985">
        <v>0</v>
      </c>
      <c r="G18985">
        <v>0</v>
      </c>
      <c r="H18985">
        <v>0</v>
      </c>
      <c r="I18985">
        <v>0</v>
      </c>
      <c r="J18985">
        <v>0</v>
      </c>
      <c r="K18985">
        <v>0</v>
      </c>
      <c r="L18985">
        <v>0</v>
      </c>
      <c r="M18985">
        <v>0</v>
      </c>
      <c r="N18985">
        <v>0</v>
      </c>
      <c r="O18985">
        <v>0</v>
      </c>
      <c r="P18985">
        <v>0</v>
      </c>
      <c r="Q18985">
        <v>0</v>
      </c>
      <c r="R18985">
        <v>0</v>
      </c>
      <c r="S18985">
        <v>0</v>
      </c>
      <c r="T18985">
        <v>0</v>
      </c>
      <c r="U18985">
        <v>0</v>
      </c>
      <c r="V18985">
        <v>0</v>
      </c>
      <c r="W18985">
        <v>0</v>
      </c>
      <c r="X18985">
        <v>0</v>
      </c>
      <c r="Y18985">
        <v>0</v>
      </c>
      <c r="Z18985">
        <v>0</v>
      </c>
      <c r="AA18985">
        <v>0</v>
      </c>
      <c r="AB18985">
        <v>0</v>
      </c>
      <c r="AC18985">
        <v>0</v>
      </c>
      <c r="AD18985">
        <v>0</v>
      </c>
      <c r="AK18985" s="11" t="s">
        <v>431</v>
      </c>
      <c r="AM18985" s="11" t="s">
        <v>431</v>
      </c>
      <c r="AP18985">
        <v>0</v>
      </c>
      <c r="AQ18985">
        <v>0</v>
      </c>
      <c r="AR18985">
        <v>0</v>
      </c>
      <c r="AS18985" s="11">
        <f t="shared" si="296"/>
        <v>0</v>
      </c>
    </row>
    <row r="18986" spans="1:45" x14ac:dyDescent="0.25">
      <c r="A18986">
        <v>18985</v>
      </c>
      <c r="B18986" s="11" t="s">
        <v>507</v>
      </c>
      <c r="C18986" s="1">
        <v>43854</v>
      </c>
      <c r="D18986">
        <v>0</v>
      </c>
      <c r="E18986">
        <v>0</v>
      </c>
      <c r="F18986">
        <v>0</v>
      </c>
      <c r="G18986">
        <v>0</v>
      </c>
      <c r="H18986">
        <v>0</v>
      </c>
      <c r="I18986">
        <v>0</v>
      </c>
      <c r="J18986">
        <v>0</v>
      </c>
      <c r="K18986">
        <v>0</v>
      </c>
      <c r="L18986">
        <v>0</v>
      </c>
      <c r="M18986">
        <v>0</v>
      </c>
      <c r="N18986">
        <v>0</v>
      </c>
      <c r="O18986">
        <v>0</v>
      </c>
      <c r="P18986">
        <v>0</v>
      </c>
      <c r="Q18986">
        <v>0</v>
      </c>
      <c r="R18986">
        <v>0</v>
      </c>
      <c r="S18986">
        <v>0</v>
      </c>
      <c r="T18986">
        <v>0</v>
      </c>
      <c r="U18986">
        <v>0</v>
      </c>
      <c r="V18986">
        <v>0</v>
      </c>
      <c r="W18986">
        <v>0</v>
      </c>
      <c r="X18986">
        <v>0</v>
      </c>
      <c r="Y18986">
        <v>0</v>
      </c>
      <c r="Z18986">
        <v>0</v>
      </c>
      <c r="AA18986">
        <v>0</v>
      </c>
      <c r="AB18986">
        <v>0</v>
      </c>
      <c r="AC18986">
        <v>0</v>
      </c>
      <c r="AD18986">
        <v>0</v>
      </c>
      <c r="AK18986" s="11" t="s">
        <v>431</v>
      </c>
      <c r="AM18986" s="11" t="s">
        <v>431</v>
      </c>
      <c r="AP18986">
        <v>0</v>
      </c>
      <c r="AQ18986">
        <v>0</v>
      </c>
      <c r="AR18986">
        <v>0</v>
      </c>
      <c r="AS18986" s="11">
        <f t="shared" si="296"/>
        <v>0</v>
      </c>
    </row>
    <row r="18987" spans="1:45" x14ac:dyDescent="0.25">
      <c r="A18987">
        <v>18986</v>
      </c>
      <c r="B18987" s="11" t="s">
        <v>507</v>
      </c>
      <c r="C18987" s="1">
        <v>43855</v>
      </c>
      <c r="D18987">
        <v>0</v>
      </c>
      <c r="E18987">
        <v>0</v>
      </c>
      <c r="F18987">
        <v>0</v>
      </c>
      <c r="G18987">
        <v>0</v>
      </c>
      <c r="H18987">
        <v>0</v>
      </c>
      <c r="I18987">
        <v>0</v>
      </c>
      <c r="J18987">
        <v>0</v>
      </c>
      <c r="K18987">
        <v>0</v>
      </c>
      <c r="L18987">
        <v>0</v>
      </c>
      <c r="M18987">
        <v>0</v>
      </c>
      <c r="N18987">
        <v>0</v>
      </c>
      <c r="O18987">
        <v>0</v>
      </c>
      <c r="P18987">
        <v>0</v>
      </c>
      <c r="Q18987">
        <v>0</v>
      </c>
      <c r="R18987">
        <v>0</v>
      </c>
      <c r="S18987">
        <v>0</v>
      </c>
      <c r="T18987">
        <v>0</v>
      </c>
      <c r="U18987">
        <v>0</v>
      </c>
      <c r="V18987">
        <v>0</v>
      </c>
      <c r="W18987">
        <v>0</v>
      </c>
      <c r="X18987">
        <v>0</v>
      </c>
      <c r="Y18987">
        <v>0</v>
      </c>
      <c r="Z18987">
        <v>0</v>
      </c>
      <c r="AA18987">
        <v>0</v>
      </c>
      <c r="AB18987">
        <v>0</v>
      </c>
      <c r="AC18987">
        <v>0</v>
      </c>
      <c r="AD18987">
        <v>0</v>
      </c>
      <c r="AK18987" s="11" t="s">
        <v>431</v>
      </c>
      <c r="AM18987" s="11" t="s">
        <v>431</v>
      </c>
      <c r="AP18987">
        <v>0</v>
      </c>
      <c r="AQ18987">
        <v>0</v>
      </c>
      <c r="AR18987">
        <v>0</v>
      </c>
      <c r="AS18987" s="11">
        <f t="shared" si="296"/>
        <v>0</v>
      </c>
    </row>
    <row r="18988" spans="1:45" x14ac:dyDescent="0.25">
      <c r="A18988">
        <v>18987</v>
      </c>
      <c r="B18988" s="11" t="s">
        <v>507</v>
      </c>
      <c r="C18988" s="1">
        <v>43856</v>
      </c>
      <c r="D18988">
        <v>0</v>
      </c>
      <c r="E18988">
        <v>0</v>
      </c>
      <c r="F18988">
        <v>0</v>
      </c>
      <c r="G18988">
        <v>0</v>
      </c>
      <c r="H18988">
        <v>0</v>
      </c>
      <c r="I18988">
        <v>0</v>
      </c>
      <c r="J18988">
        <v>0</v>
      </c>
      <c r="K18988">
        <v>0</v>
      </c>
      <c r="L18988">
        <v>0</v>
      </c>
      <c r="M18988">
        <v>0</v>
      </c>
      <c r="N18988">
        <v>0</v>
      </c>
      <c r="O18988">
        <v>0</v>
      </c>
      <c r="P18988">
        <v>0</v>
      </c>
      <c r="Q18988">
        <v>0</v>
      </c>
      <c r="R18988">
        <v>0</v>
      </c>
      <c r="S18988">
        <v>0</v>
      </c>
      <c r="T18988">
        <v>0</v>
      </c>
      <c r="U18988">
        <v>0</v>
      </c>
      <c r="V18988">
        <v>0</v>
      </c>
      <c r="W18988">
        <v>0</v>
      </c>
      <c r="X18988">
        <v>0</v>
      </c>
      <c r="Y18988">
        <v>0</v>
      </c>
      <c r="Z18988">
        <v>0</v>
      </c>
      <c r="AA18988">
        <v>0</v>
      </c>
      <c r="AB18988">
        <v>0</v>
      </c>
      <c r="AC18988">
        <v>0</v>
      </c>
      <c r="AD18988">
        <v>0</v>
      </c>
      <c r="AK18988" s="11" t="s">
        <v>431</v>
      </c>
      <c r="AM18988" s="11" t="s">
        <v>431</v>
      </c>
      <c r="AP18988">
        <v>0</v>
      </c>
      <c r="AQ18988">
        <v>0</v>
      </c>
      <c r="AR18988">
        <v>0</v>
      </c>
      <c r="AS18988" s="11">
        <f t="shared" si="296"/>
        <v>0</v>
      </c>
    </row>
    <row r="18989" spans="1:45" x14ac:dyDescent="0.25">
      <c r="A18989">
        <v>18988</v>
      </c>
      <c r="B18989" s="11" t="s">
        <v>507</v>
      </c>
      <c r="C18989" s="1">
        <v>43857</v>
      </c>
      <c r="D18989">
        <v>0</v>
      </c>
      <c r="E18989">
        <v>0</v>
      </c>
      <c r="F18989">
        <v>0</v>
      </c>
      <c r="G18989">
        <v>0</v>
      </c>
      <c r="H18989">
        <v>0</v>
      </c>
      <c r="I18989">
        <v>0</v>
      </c>
      <c r="J18989">
        <v>0</v>
      </c>
      <c r="K18989">
        <v>0</v>
      </c>
      <c r="L18989">
        <v>0</v>
      </c>
      <c r="M18989">
        <v>0</v>
      </c>
      <c r="N18989">
        <v>0</v>
      </c>
      <c r="O18989">
        <v>0</v>
      </c>
      <c r="P18989">
        <v>0</v>
      </c>
      <c r="Q18989">
        <v>0</v>
      </c>
      <c r="R18989">
        <v>0</v>
      </c>
      <c r="S18989">
        <v>0</v>
      </c>
      <c r="T18989">
        <v>0</v>
      </c>
      <c r="U18989">
        <v>0</v>
      </c>
      <c r="V18989">
        <v>0</v>
      </c>
      <c r="W18989">
        <v>0</v>
      </c>
      <c r="X18989">
        <v>0</v>
      </c>
      <c r="Y18989">
        <v>0</v>
      </c>
      <c r="Z18989">
        <v>0</v>
      </c>
      <c r="AA18989">
        <v>0</v>
      </c>
      <c r="AB18989">
        <v>0</v>
      </c>
      <c r="AC18989">
        <v>0</v>
      </c>
      <c r="AD18989">
        <v>0</v>
      </c>
      <c r="AK18989" s="11" t="s">
        <v>431</v>
      </c>
      <c r="AM18989" s="11" t="s">
        <v>431</v>
      </c>
      <c r="AP18989">
        <v>0</v>
      </c>
      <c r="AQ18989">
        <v>0</v>
      </c>
      <c r="AR18989">
        <v>0</v>
      </c>
      <c r="AS18989" s="11">
        <f t="shared" si="296"/>
        <v>0</v>
      </c>
    </row>
    <row r="18990" spans="1:45" x14ac:dyDescent="0.25">
      <c r="A18990">
        <v>18989</v>
      </c>
      <c r="B18990" s="11" t="s">
        <v>507</v>
      </c>
      <c r="C18990" s="1">
        <v>43858</v>
      </c>
      <c r="D18990">
        <v>0</v>
      </c>
      <c r="E18990">
        <v>0</v>
      </c>
      <c r="F18990">
        <v>0</v>
      </c>
      <c r="G18990">
        <v>0</v>
      </c>
      <c r="H18990">
        <v>0</v>
      </c>
      <c r="I18990">
        <v>0</v>
      </c>
      <c r="J18990">
        <v>0</v>
      </c>
      <c r="K18990">
        <v>0</v>
      </c>
      <c r="L18990">
        <v>0</v>
      </c>
      <c r="M18990">
        <v>0</v>
      </c>
      <c r="N18990">
        <v>0</v>
      </c>
      <c r="O18990">
        <v>0</v>
      </c>
      <c r="P18990">
        <v>0</v>
      </c>
      <c r="Q18990">
        <v>0</v>
      </c>
      <c r="R18990">
        <v>0</v>
      </c>
      <c r="S18990">
        <v>0</v>
      </c>
      <c r="T18990">
        <v>0</v>
      </c>
      <c r="U18990">
        <v>0</v>
      </c>
      <c r="V18990">
        <v>0</v>
      </c>
      <c r="W18990">
        <v>0</v>
      </c>
      <c r="X18990">
        <v>0</v>
      </c>
      <c r="Y18990">
        <v>0</v>
      </c>
      <c r="Z18990">
        <v>0</v>
      </c>
      <c r="AA18990">
        <v>0</v>
      </c>
      <c r="AB18990">
        <v>0</v>
      </c>
      <c r="AC18990">
        <v>0</v>
      </c>
      <c r="AD18990">
        <v>0</v>
      </c>
      <c r="AK18990" s="11" t="s">
        <v>431</v>
      </c>
      <c r="AM18990" s="11" t="s">
        <v>431</v>
      </c>
      <c r="AP18990">
        <v>0</v>
      </c>
      <c r="AQ18990">
        <v>0</v>
      </c>
      <c r="AR18990">
        <v>0</v>
      </c>
      <c r="AS18990" s="11">
        <f t="shared" si="296"/>
        <v>0</v>
      </c>
    </row>
    <row r="18991" spans="1:45" x14ac:dyDescent="0.25">
      <c r="A18991">
        <v>18990</v>
      </c>
      <c r="B18991" s="11" t="s">
        <v>507</v>
      </c>
      <c r="C18991" s="1">
        <v>43859</v>
      </c>
      <c r="D18991">
        <v>0</v>
      </c>
      <c r="E18991">
        <v>0</v>
      </c>
      <c r="F18991">
        <v>0</v>
      </c>
      <c r="G18991">
        <v>0</v>
      </c>
      <c r="H18991">
        <v>0</v>
      </c>
      <c r="I18991">
        <v>0</v>
      </c>
      <c r="J18991">
        <v>0</v>
      </c>
      <c r="K18991">
        <v>0</v>
      </c>
      <c r="L18991">
        <v>0</v>
      </c>
      <c r="M18991">
        <v>0</v>
      </c>
      <c r="N18991">
        <v>0</v>
      </c>
      <c r="O18991">
        <v>0</v>
      </c>
      <c r="P18991">
        <v>0</v>
      </c>
      <c r="Q18991">
        <v>0</v>
      </c>
      <c r="R18991">
        <v>0</v>
      </c>
      <c r="S18991">
        <v>0</v>
      </c>
      <c r="T18991">
        <v>0</v>
      </c>
      <c r="U18991">
        <v>0</v>
      </c>
      <c r="V18991">
        <v>0</v>
      </c>
      <c r="W18991">
        <v>0</v>
      </c>
      <c r="X18991">
        <v>0</v>
      </c>
      <c r="Y18991">
        <v>0</v>
      </c>
      <c r="Z18991">
        <v>0</v>
      </c>
      <c r="AA18991">
        <v>0</v>
      </c>
      <c r="AB18991">
        <v>0</v>
      </c>
      <c r="AC18991">
        <v>0</v>
      </c>
      <c r="AD18991">
        <v>0</v>
      </c>
      <c r="AK18991" s="11" t="s">
        <v>431</v>
      </c>
      <c r="AM18991" s="11" t="s">
        <v>431</v>
      </c>
      <c r="AP18991">
        <v>0</v>
      </c>
      <c r="AQ18991">
        <v>0</v>
      </c>
      <c r="AR18991">
        <v>0</v>
      </c>
      <c r="AS18991" s="11">
        <f t="shared" si="296"/>
        <v>0</v>
      </c>
    </row>
    <row r="18992" spans="1:45" x14ac:dyDescent="0.25">
      <c r="A18992">
        <v>18991</v>
      </c>
      <c r="B18992" s="11" t="s">
        <v>507</v>
      </c>
      <c r="C18992" s="1">
        <v>43860</v>
      </c>
      <c r="D18992">
        <v>0</v>
      </c>
      <c r="E18992">
        <v>0</v>
      </c>
      <c r="F18992">
        <v>0</v>
      </c>
      <c r="G18992">
        <v>0</v>
      </c>
      <c r="H18992">
        <v>0</v>
      </c>
      <c r="I18992">
        <v>0</v>
      </c>
      <c r="J18992">
        <v>0</v>
      </c>
      <c r="K18992">
        <v>0</v>
      </c>
      <c r="L18992">
        <v>0</v>
      </c>
      <c r="M18992">
        <v>0</v>
      </c>
      <c r="N18992">
        <v>0</v>
      </c>
      <c r="O18992">
        <v>0</v>
      </c>
      <c r="P18992">
        <v>0</v>
      </c>
      <c r="Q18992">
        <v>0</v>
      </c>
      <c r="R18992">
        <v>0</v>
      </c>
      <c r="S18992">
        <v>0</v>
      </c>
      <c r="T18992">
        <v>0</v>
      </c>
      <c r="U18992">
        <v>0</v>
      </c>
      <c r="V18992">
        <v>0</v>
      </c>
      <c r="W18992">
        <v>0</v>
      </c>
      <c r="X18992">
        <v>0</v>
      </c>
      <c r="Y18992">
        <v>0</v>
      </c>
      <c r="Z18992">
        <v>0</v>
      </c>
      <c r="AA18992">
        <v>0</v>
      </c>
      <c r="AB18992">
        <v>0</v>
      </c>
      <c r="AC18992">
        <v>0</v>
      </c>
      <c r="AD18992">
        <v>0</v>
      </c>
      <c r="AK18992" s="11" t="s">
        <v>431</v>
      </c>
      <c r="AM18992" s="11" t="s">
        <v>431</v>
      </c>
      <c r="AP18992">
        <v>0</v>
      </c>
      <c r="AQ18992">
        <v>0</v>
      </c>
      <c r="AR18992">
        <v>0</v>
      </c>
      <c r="AS18992" s="11">
        <f t="shared" si="296"/>
        <v>0</v>
      </c>
    </row>
    <row r="18993" spans="1:45" x14ac:dyDescent="0.25">
      <c r="A18993">
        <v>18992</v>
      </c>
      <c r="B18993" s="11" t="s">
        <v>507</v>
      </c>
      <c r="C18993" s="1">
        <v>43861</v>
      </c>
      <c r="D18993">
        <v>0</v>
      </c>
      <c r="E18993">
        <v>0</v>
      </c>
      <c r="F18993">
        <v>0</v>
      </c>
      <c r="G18993">
        <v>0</v>
      </c>
      <c r="H18993">
        <v>0</v>
      </c>
      <c r="I18993">
        <v>0</v>
      </c>
      <c r="J18993">
        <v>0</v>
      </c>
      <c r="K18993">
        <v>0</v>
      </c>
      <c r="L18993">
        <v>0</v>
      </c>
      <c r="M18993">
        <v>0</v>
      </c>
      <c r="N18993">
        <v>0</v>
      </c>
      <c r="O18993">
        <v>0</v>
      </c>
      <c r="P18993">
        <v>0</v>
      </c>
      <c r="Q18993">
        <v>0</v>
      </c>
      <c r="R18993">
        <v>0</v>
      </c>
      <c r="S18993">
        <v>0</v>
      </c>
      <c r="T18993">
        <v>0</v>
      </c>
      <c r="U18993">
        <v>0</v>
      </c>
      <c r="V18993">
        <v>0</v>
      </c>
      <c r="W18993">
        <v>0</v>
      </c>
      <c r="X18993">
        <v>0</v>
      </c>
      <c r="Y18993">
        <v>0</v>
      </c>
      <c r="Z18993">
        <v>0</v>
      </c>
      <c r="AA18993">
        <v>0</v>
      </c>
      <c r="AB18993">
        <v>0</v>
      </c>
      <c r="AC18993">
        <v>0</v>
      </c>
      <c r="AD18993">
        <v>0</v>
      </c>
      <c r="AK18993" s="11" t="s">
        <v>431</v>
      </c>
      <c r="AM18993" s="11" t="s">
        <v>431</v>
      </c>
      <c r="AP18993">
        <v>0</v>
      </c>
      <c r="AQ18993">
        <v>0</v>
      </c>
      <c r="AR18993">
        <v>0</v>
      </c>
      <c r="AS18993" s="11">
        <f t="shared" si="296"/>
        <v>0</v>
      </c>
    </row>
    <row r="18994" spans="1:45" x14ac:dyDescent="0.25">
      <c r="A18994">
        <v>18993</v>
      </c>
      <c r="B18994" s="11" t="s">
        <v>507</v>
      </c>
      <c r="C18994" s="1">
        <v>43862</v>
      </c>
      <c r="D18994">
        <v>0</v>
      </c>
      <c r="E18994">
        <v>0</v>
      </c>
      <c r="F18994">
        <v>0</v>
      </c>
      <c r="G18994">
        <v>0</v>
      </c>
      <c r="H18994">
        <v>0</v>
      </c>
      <c r="I18994">
        <v>0</v>
      </c>
      <c r="J18994">
        <v>0</v>
      </c>
      <c r="K18994">
        <v>0</v>
      </c>
      <c r="L18994">
        <v>0</v>
      </c>
      <c r="M18994">
        <v>0</v>
      </c>
      <c r="N18994">
        <v>0</v>
      </c>
      <c r="O18994">
        <v>0</v>
      </c>
      <c r="P18994">
        <v>0</v>
      </c>
      <c r="Q18994">
        <v>0</v>
      </c>
      <c r="R18994">
        <v>0</v>
      </c>
      <c r="S18994">
        <v>0</v>
      </c>
      <c r="T18994">
        <v>0</v>
      </c>
      <c r="U18994">
        <v>0</v>
      </c>
      <c r="V18994">
        <v>0</v>
      </c>
      <c r="W18994">
        <v>0</v>
      </c>
      <c r="X18994">
        <v>0</v>
      </c>
      <c r="Y18994">
        <v>0</v>
      </c>
      <c r="Z18994">
        <v>0</v>
      </c>
      <c r="AA18994">
        <v>0</v>
      </c>
      <c r="AB18994">
        <v>0</v>
      </c>
      <c r="AC18994">
        <v>0</v>
      </c>
      <c r="AD18994">
        <v>0</v>
      </c>
      <c r="AK18994" s="11" t="s">
        <v>431</v>
      </c>
      <c r="AM18994" s="11" t="s">
        <v>431</v>
      </c>
      <c r="AP18994">
        <v>0</v>
      </c>
      <c r="AQ18994">
        <v>0</v>
      </c>
      <c r="AR18994">
        <v>0</v>
      </c>
      <c r="AS18994" s="11">
        <f t="shared" si="296"/>
        <v>0</v>
      </c>
    </row>
    <row r="18995" spans="1:45" x14ac:dyDescent="0.25">
      <c r="A18995">
        <v>18994</v>
      </c>
      <c r="B18995" s="11" t="s">
        <v>507</v>
      </c>
      <c r="C18995" s="1">
        <v>43863</v>
      </c>
      <c r="D18995">
        <v>0</v>
      </c>
      <c r="E18995">
        <v>0</v>
      </c>
      <c r="F18995">
        <v>0</v>
      </c>
      <c r="G18995">
        <v>0</v>
      </c>
      <c r="H18995">
        <v>0</v>
      </c>
      <c r="I18995">
        <v>0</v>
      </c>
      <c r="J18995">
        <v>0</v>
      </c>
      <c r="K18995">
        <v>0</v>
      </c>
      <c r="L18995">
        <v>0</v>
      </c>
      <c r="M18995">
        <v>0</v>
      </c>
      <c r="N18995">
        <v>0</v>
      </c>
      <c r="O18995">
        <v>0</v>
      </c>
      <c r="P18995">
        <v>0</v>
      </c>
      <c r="Q18995">
        <v>0</v>
      </c>
      <c r="R18995">
        <v>0</v>
      </c>
      <c r="S18995">
        <v>0</v>
      </c>
      <c r="T18995">
        <v>0</v>
      </c>
      <c r="U18995">
        <v>0</v>
      </c>
      <c r="V18995">
        <v>0</v>
      </c>
      <c r="W18995">
        <v>0</v>
      </c>
      <c r="X18995">
        <v>0</v>
      </c>
      <c r="Y18995">
        <v>0</v>
      </c>
      <c r="Z18995">
        <v>0</v>
      </c>
      <c r="AA18995">
        <v>0</v>
      </c>
      <c r="AB18995">
        <v>0</v>
      </c>
      <c r="AC18995">
        <v>0</v>
      </c>
      <c r="AD18995">
        <v>0</v>
      </c>
      <c r="AK18995" s="11" t="s">
        <v>431</v>
      </c>
      <c r="AM18995" s="11" t="s">
        <v>431</v>
      </c>
      <c r="AP18995">
        <v>0</v>
      </c>
      <c r="AQ18995">
        <v>0</v>
      </c>
      <c r="AR18995">
        <v>0</v>
      </c>
      <c r="AS18995" s="11">
        <f t="shared" si="296"/>
        <v>0</v>
      </c>
    </row>
    <row r="18996" spans="1:45" x14ac:dyDescent="0.25">
      <c r="A18996">
        <v>18995</v>
      </c>
      <c r="B18996" s="11" t="s">
        <v>507</v>
      </c>
      <c r="C18996" s="1">
        <v>43864</v>
      </c>
      <c r="D18996">
        <v>0</v>
      </c>
      <c r="E18996">
        <v>0</v>
      </c>
      <c r="F18996">
        <v>0</v>
      </c>
      <c r="G18996">
        <v>0</v>
      </c>
      <c r="H18996">
        <v>0</v>
      </c>
      <c r="I18996">
        <v>0</v>
      </c>
      <c r="J18996">
        <v>0</v>
      </c>
      <c r="K18996">
        <v>0</v>
      </c>
      <c r="L18996">
        <v>0</v>
      </c>
      <c r="M18996">
        <v>0</v>
      </c>
      <c r="N18996">
        <v>0</v>
      </c>
      <c r="O18996">
        <v>0</v>
      </c>
      <c r="P18996">
        <v>0</v>
      </c>
      <c r="Q18996">
        <v>0</v>
      </c>
      <c r="R18996">
        <v>0</v>
      </c>
      <c r="S18996">
        <v>0</v>
      </c>
      <c r="T18996">
        <v>0</v>
      </c>
      <c r="U18996">
        <v>0</v>
      </c>
      <c r="V18996">
        <v>0</v>
      </c>
      <c r="W18996">
        <v>0</v>
      </c>
      <c r="X18996">
        <v>0</v>
      </c>
      <c r="Y18996">
        <v>0</v>
      </c>
      <c r="Z18996">
        <v>0</v>
      </c>
      <c r="AA18996">
        <v>0</v>
      </c>
      <c r="AB18996">
        <v>0</v>
      </c>
      <c r="AC18996">
        <v>0</v>
      </c>
      <c r="AD18996">
        <v>0</v>
      </c>
      <c r="AK18996" s="11" t="s">
        <v>431</v>
      </c>
      <c r="AM18996" s="11" t="s">
        <v>431</v>
      </c>
      <c r="AP18996">
        <v>0</v>
      </c>
      <c r="AQ18996">
        <v>0</v>
      </c>
      <c r="AR18996">
        <v>0</v>
      </c>
      <c r="AS18996" s="11">
        <f t="shared" si="296"/>
        <v>0</v>
      </c>
    </row>
    <row r="18997" spans="1:45" x14ac:dyDescent="0.25">
      <c r="A18997">
        <v>18996</v>
      </c>
      <c r="B18997" s="11" t="s">
        <v>507</v>
      </c>
      <c r="C18997" s="1">
        <v>43865</v>
      </c>
      <c r="D18997">
        <v>0</v>
      </c>
      <c r="E18997">
        <v>0</v>
      </c>
      <c r="F18997">
        <v>0</v>
      </c>
      <c r="G18997">
        <v>0</v>
      </c>
      <c r="H18997">
        <v>0</v>
      </c>
      <c r="I18997">
        <v>0</v>
      </c>
      <c r="J18997">
        <v>0</v>
      </c>
      <c r="K18997">
        <v>0</v>
      </c>
      <c r="L18997">
        <v>0</v>
      </c>
      <c r="M18997">
        <v>0</v>
      </c>
      <c r="N18997">
        <v>0</v>
      </c>
      <c r="O18997">
        <v>0</v>
      </c>
      <c r="P18997">
        <v>0</v>
      </c>
      <c r="Q18997">
        <v>0</v>
      </c>
      <c r="R18997">
        <v>0</v>
      </c>
      <c r="S18997">
        <v>0</v>
      </c>
      <c r="T18997">
        <v>0</v>
      </c>
      <c r="U18997">
        <v>0</v>
      </c>
      <c r="V18997">
        <v>0</v>
      </c>
      <c r="W18997">
        <v>0</v>
      </c>
      <c r="X18997">
        <v>0</v>
      </c>
      <c r="Y18997">
        <v>0</v>
      </c>
      <c r="Z18997">
        <v>0</v>
      </c>
      <c r="AA18997">
        <v>0</v>
      </c>
      <c r="AB18997">
        <v>0</v>
      </c>
      <c r="AC18997">
        <v>0</v>
      </c>
      <c r="AD18997">
        <v>0</v>
      </c>
      <c r="AK18997" s="11" t="s">
        <v>431</v>
      </c>
      <c r="AM18997" s="11" t="s">
        <v>431</v>
      </c>
      <c r="AP18997">
        <v>0</v>
      </c>
      <c r="AQ18997">
        <v>0</v>
      </c>
      <c r="AR18997">
        <v>0</v>
      </c>
      <c r="AS18997" s="11">
        <f t="shared" si="296"/>
        <v>0</v>
      </c>
    </row>
    <row r="18998" spans="1:45" x14ac:dyDescent="0.25">
      <c r="A18998">
        <v>18997</v>
      </c>
      <c r="B18998" s="11" t="s">
        <v>507</v>
      </c>
      <c r="C18998" s="1">
        <v>43866</v>
      </c>
      <c r="D18998">
        <v>0</v>
      </c>
      <c r="E18998">
        <v>0</v>
      </c>
      <c r="F18998">
        <v>0</v>
      </c>
      <c r="G18998">
        <v>0</v>
      </c>
      <c r="H18998">
        <v>0</v>
      </c>
      <c r="I18998">
        <v>0</v>
      </c>
      <c r="J18998">
        <v>0</v>
      </c>
      <c r="K18998">
        <v>0</v>
      </c>
      <c r="L18998">
        <v>0</v>
      </c>
      <c r="M18998">
        <v>0</v>
      </c>
      <c r="N18998">
        <v>0</v>
      </c>
      <c r="O18998">
        <v>0</v>
      </c>
      <c r="P18998">
        <v>0</v>
      </c>
      <c r="Q18998">
        <v>0</v>
      </c>
      <c r="R18998">
        <v>0</v>
      </c>
      <c r="S18998">
        <v>0</v>
      </c>
      <c r="T18998">
        <v>0</v>
      </c>
      <c r="U18998">
        <v>0</v>
      </c>
      <c r="V18998">
        <v>0</v>
      </c>
      <c r="W18998">
        <v>0</v>
      </c>
      <c r="X18998">
        <v>0</v>
      </c>
      <c r="Y18998">
        <v>0</v>
      </c>
      <c r="Z18998">
        <v>0</v>
      </c>
      <c r="AA18998">
        <v>0</v>
      </c>
      <c r="AB18998">
        <v>0</v>
      </c>
      <c r="AC18998">
        <v>0</v>
      </c>
      <c r="AD18998">
        <v>0</v>
      </c>
      <c r="AK18998" s="11" t="s">
        <v>431</v>
      </c>
      <c r="AM18998" s="11" t="s">
        <v>431</v>
      </c>
      <c r="AP18998">
        <v>0</v>
      </c>
      <c r="AQ18998">
        <v>0</v>
      </c>
      <c r="AR18998">
        <v>0</v>
      </c>
      <c r="AS18998" s="11">
        <f t="shared" si="296"/>
        <v>0</v>
      </c>
    </row>
    <row r="18999" spans="1:45" x14ac:dyDescent="0.25">
      <c r="A18999">
        <v>18998</v>
      </c>
      <c r="B18999" s="11" t="s">
        <v>507</v>
      </c>
      <c r="C18999" s="1">
        <v>43867</v>
      </c>
      <c r="D18999">
        <v>0</v>
      </c>
      <c r="E18999">
        <v>0</v>
      </c>
      <c r="F18999">
        <v>0</v>
      </c>
      <c r="G18999">
        <v>0</v>
      </c>
      <c r="H18999">
        <v>0</v>
      </c>
      <c r="I18999">
        <v>0</v>
      </c>
      <c r="J18999">
        <v>0</v>
      </c>
      <c r="K18999">
        <v>0</v>
      </c>
      <c r="L18999">
        <v>0</v>
      </c>
      <c r="M18999">
        <v>0</v>
      </c>
      <c r="N18999">
        <v>0</v>
      </c>
      <c r="O18999">
        <v>0</v>
      </c>
      <c r="P18999">
        <v>0</v>
      </c>
      <c r="Q18999">
        <v>0</v>
      </c>
      <c r="R18999">
        <v>0</v>
      </c>
      <c r="S18999">
        <v>0</v>
      </c>
      <c r="T18999">
        <v>0</v>
      </c>
      <c r="U18999">
        <v>0</v>
      </c>
      <c r="V18999">
        <v>0</v>
      </c>
      <c r="W18999">
        <v>0</v>
      </c>
      <c r="X18999">
        <v>0</v>
      </c>
      <c r="Y18999">
        <v>0</v>
      </c>
      <c r="Z18999">
        <v>0</v>
      </c>
      <c r="AA18999">
        <v>0</v>
      </c>
      <c r="AB18999">
        <v>0</v>
      </c>
      <c r="AC18999">
        <v>0</v>
      </c>
      <c r="AD18999">
        <v>0</v>
      </c>
      <c r="AK18999" s="11" t="s">
        <v>431</v>
      </c>
      <c r="AM18999" s="11" t="s">
        <v>431</v>
      </c>
      <c r="AP18999">
        <v>0</v>
      </c>
      <c r="AQ18999">
        <v>0</v>
      </c>
      <c r="AR18999">
        <v>0</v>
      </c>
      <c r="AS18999" s="11">
        <f t="shared" si="296"/>
        <v>0</v>
      </c>
    </row>
    <row r="19000" spans="1:45" x14ac:dyDescent="0.25">
      <c r="A19000">
        <v>18999</v>
      </c>
      <c r="B19000" s="11" t="s">
        <v>507</v>
      </c>
      <c r="C19000" s="1">
        <v>43868</v>
      </c>
      <c r="D19000">
        <v>0</v>
      </c>
      <c r="E19000">
        <v>0</v>
      </c>
      <c r="F19000">
        <v>0</v>
      </c>
      <c r="G19000">
        <v>0</v>
      </c>
      <c r="H19000">
        <v>0</v>
      </c>
      <c r="I19000">
        <v>0</v>
      </c>
      <c r="J19000">
        <v>0</v>
      </c>
      <c r="K19000">
        <v>0</v>
      </c>
      <c r="L19000">
        <v>0</v>
      </c>
      <c r="M19000">
        <v>0</v>
      </c>
      <c r="N19000">
        <v>0</v>
      </c>
      <c r="O19000">
        <v>0</v>
      </c>
      <c r="P19000">
        <v>0</v>
      </c>
      <c r="Q19000">
        <v>0</v>
      </c>
      <c r="R19000">
        <v>0</v>
      </c>
      <c r="S19000">
        <v>0</v>
      </c>
      <c r="T19000">
        <v>0</v>
      </c>
      <c r="U19000">
        <v>0</v>
      </c>
      <c r="V19000">
        <v>0</v>
      </c>
      <c r="W19000">
        <v>0</v>
      </c>
      <c r="X19000">
        <v>0</v>
      </c>
      <c r="Y19000">
        <v>0</v>
      </c>
      <c r="Z19000">
        <v>0</v>
      </c>
      <c r="AA19000">
        <v>0</v>
      </c>
      <c r="AB19000">
        <v>0</v>
      </c>
      <c r="AC19000">
        <v>0</v>
      </c>
      <c r="AD19000">
        <v>0</v>
      </c>
      <c r="AK19000" s="11" t="s">
        <v>431</v>
      </c>
      <c r="AM19000" s="11" t="s">
        <v>431</v>
      </c>
      <c r="AP19000">
        <v>0</v>
      </c>
      <c r="AQ19000">
        <v>0</v>
      </c>
      <c r="AR19000">
        <v>0</v>
      </c>
      <c r="AS19000" s="11">
        <f t="shared" si="296"/>
        <v>0</v>
      </c>
    </row>
    <row r="19001" spans="1:45" x14ac:dyDescent="0.25">
      <c r="A19001">
        <v>19000</v>
      </c>
      <c r="B19001" s="11" t="s">
        <v>507</v>
      </c>
      <c r="C19001" s="1">
        <v>43869</v>
      </c>
      <c r="D19001">
        <v>0</v>
      </c>
      <c r="E19001">
        <v>0</v>
      </c>
      <c r="F19001">
        <v>0</v>
      </c>
      <c r="G19001">
        <v>0</v>
      </c>
      <c r="H19001">
        <v>0</v>
      </c>
      <c r="I19001">
        <v>0</v>
      </c>
      <c r="J19001">
        <v>0</v>
      </c>
      <c r="K19001">
        <v>0</v>
      </c>
      <c r="L19001">
        <v>0</v>
      </c>
      <c r="M19001">
        <v>0</v>
      </c>
      <c r="N19001">
        <v>0</v>
      </c>
      <c r="O19001">
        <v>0</v>
      </c>
      <c r="P19001">
        <v>0</v>
      </c>
      <c r="Q19001">
        <v>0</v>
      </c>
      <c r="R19001">
        <v>0</v>
      </c>
      <c r="S19001">
        <v>0</v>
      </c>
      <c r="T19001">
        <v>0</v>
      </c>
      <c r="U19001">
        <v>0</v>
      </c>
      <c r="V19001">
        <v>0</v>
      </c>
      <c r="W19001">
        <v>0</v>
      </c>
      <c r="X19001">
        <v>0</v>
      </c>
      <c r="Y19001">
        <v>0</v>
      </c>
      <c r="Z19001">
        <v>0</v>
      </c>
      <c r="AA19001">
        <v>0</v>
      </c>
      <c r="AB19001">
        <v>0</v>
      </c>
      <c r="AC19001">
        <v>0</v>
      </c>
      <c r="AD19001">
        <v>0</v>
      </c>
      <c r="AK19001" s="11" t="s">
        <v>432</v>
      </c>
      <c r="AL19001">
        <v>0.37117914138301999</v>
      </c>
      <c r="AM19001" s="11" t="s">
        <v>431</v>
      </c>
      <c r="AP19001">
        <v>2.30878959695346</v>
      </c>
      <c r="AQ19001">
        <v>0</v>
      </c>
      <c r="AR19001">
        <v>12.412847295448699</v>
      </c>
      <c r="AS19001" s="11">
        <f t="shared" si="296"/>
        <v>0</v>
      </c>
    </row>
    <row r="19002" spans="1:45" x14ac:dyDescent="0.25">
      <c r="A19002">
        <v>19001</v>
      </c>
      <c r="B19002" s="11" t="s">
        <v>507</v>
      </c>
      <c r="C19002" s="1">
        <v>43870</v>
      </c>
      <c r="D19002">
        <v>0</v>
      </c>
      <c r="E19002">
        <v>0</v>
      </c>
      <c r="F19002">
        <v>0</v>
      </c>
      <c r="G19002">
        <v>0</v>
      </c>
      <c r="H19002">
        <v>0</v>
      </c>
      <c r="I19002">
        <v>0</v>
      </c>
      <c r="J19002">
        <v>0</v>
      </c>
      <c r="K19002">
        <v>0</v>
      </c>
      <c r="L19002">
        <v>0</v>
      </c>
      <c r="M19002">
        <v>0</v>
      </c>
      <c r="N19002">
        <v>0</v>
      </c>
      <c r="O19002">
        <v>0</v>
      </c>
      <c r="P19002">
        <v>0</v>
      </c>
      <c r="Q19002">
        <v>0</v>
      </c>
      <c r="R19002">
        <v>0</v>
      </c>
      <c r="S19002">
        <v>0</v>
      </c>
      <c r="T19002">
        <v>0</v>
      </c>
      <c r="U19002">
        <v>0</v>
      </c>
      <c r="V19002">
        <v>0</v>
      </c>
      <c r="W19002">
        <v>0</v>
      </c>
      <c r="X19002">
        <v>0</v>
      </c>
      <c r="Y19002">
        <v>0</v>
      </c>
      <c r="Z19002">
        <v>0</v>
      </c>
      <c r="AA19002">
        <v>0</v>
      </c>
      <c r="AB19002">
        <v>0</v>
      </c>
      <c r="AC19002">
        <v>0</v>
      </c>
      <c r="AD19002">
        <v>0</v>
      </c>
      <c r="AK19002" s="11" t="s">
        <v>432</v>
      </c>
      <c r="AL19002">
        <v>0.31157865768205101</v>
      </c>
      <c r="AM19002" s="11" t="s">
        <v>431</v>
      </c>
      <c r="AP19002">
        <v>2.4949823063851899</v>
      </c>
      <c r="AQ19002">
        <v>0</v>
      </c>
      <c r="AR19002">
        <v>12.412847295448699</v>
      </c>
      <c r="AS19002" s="11">
        <f t="shared" si="296"/>
        <v>0</v>
      </c>
    </row>
    <row r="19003" spans="1:45" x14ac:dyDescent="0.25">
      <c r="A19003">
        <v>19002</v>
      </c>
      <c r="B19003" s="11" t="s">
        <v>507</v>
      </c>
      <c r="C19003" s="1">
        <v>43871</v>
      </c>
      <c r="D19003">
        <v>0</v>
      </c>
      <c r="E19003">
        <v>0</v>
      </c>
      <c r="F19003">
        <v>0</v>
      </c>
      <c r="G19003">
        <v>0</v>
      </c>
      <c r="H19003">
        <v>0</v>
      </c>
      <c r="I19003">
        <v>0</v>
      </c>
      <c r="J19003">
        <v>0</v>
      </c>
      <c r="K19003">
        <v>0</v>
      </c>
      <c r="L19003">
        <v>0</v>
      </c>
      <c r="M19003">
        <v>0</v>
      </c>
      <c r="N19003">
        <v>0</v>
      </c>
      <c r="O19003">
        <v>0</v>
      </c>
      <c r="P19003">
        <v>0</v>
      </c>
      <c r="Q19003">
        <v>0</v>
      </c>
      <c r="R19003">
        <v>0</v>
      </c>
      <c r="S19003">
        <v>0</v>
      </c>
      <c r="T19003">
        <v>0</v>
      </c>
      <c r="U19003">
        <v>0</v>
      </c>
      <c r="V19003">
        <v>0</v>
      </c>
      <c r="W19003">
        <v>0</v>
      </c>
      <c r="X19003">
        <v>0</v>
      </c>
      <c r="Y19003">
        <v>0</v>
      </c>
      <c r="Z19003">
        <v>0</v>
      </c>
      <c r="AA19003">
        <v>0</v>
      </c>
      <c r="AB19003">
        <v>0</v>
      </c>
      <c r="AC19003">
        <v>0</v>
      </c>
      <c r="AD19003">
        <v>0</v>
      </c>
      <c r="AK19003" s="11" t="s">
        <v>432</v>
      </c>
      <c r="AL19003">
        <v>0.24535589801430799</v>
      </c>
      <c r="AM19003" s="11" t="s">
        <v>431</v>
      </c>
      <c r="AP19003">
        <v>2.3460281388398001</v>
      </c>
      <c r="AQ19003">
        <v>0</v>
      </c>
      <c r="AR19003">
        <v>12.412847295448699</v>
      </c>
      <c r="AS19003" s="11">
        <f t="shared" si="296"/>
        <v>0</v>
      </c>
    </row>
    <row r="19004" spans="1:45" x14ac:dyDescent="0.25">
      <c r="A19004">
        <v>19003</v>
      </c>
      <c r="B19004" s="11" t="s">
        <v>507</v>
      </c>
      <c r="C19004" s="1">
        <v>43872</v>
      </c>
      <c r="D19004">
        <v>0</v>
      </c>
      <c r="E19004">
        <v>0</v>
      </c>
      <c r="F19004">
        <v>0</v>
      </c>
      <c r="G19004">
        <v>0</v>
      </c>
      <c r="H19004">
        <v>0</v>
      </c>
      <c r="I19004">
        <v>0</v>
      </c>
      <c r="J19004">
        <v>0</v>
      </c>
      <c r="K19004">
        <v>0</v>
      </c>
      <c r="L19004">
        <v>0</v>
      </c>
      <c r="M19004">
        <v>0</v>
      </c>
      <c r="N19004">
        <v>0</v>
      </c>
      <c r="O19004">
        <v>0</v>
      </c>
      <c r="P19004">
        <v>0</v>
      </c>
      <c r="Q19004">
        <v>0</v>
      </c>
      <c r="R19004">
        <v>0</v>
      </c>
      <c r="S19004">
        <v>0</v>
      </c>
      <c r="T19004">
        <v>0</v>
      </c>
      <c r="U19004">
        <v>0</v>
      </c>
      <c r="V19004">
        <v>0</v>
      </c>
      <c r="W19004">
        <v>0</v>
      </c>
      <c r="X19004">
        <v>0</v>
      </c>
      <c r="Y19004">
        <v>0</v>
      </c>
      <c r="Z19004">
        <v>0</v>
      </c>
      <c r="AA19004">
        <v>0</v>
      </c>
      <c r="AB19004">
        <v>0</v>
      </c>
      <c r="AC19004">
        <v>0</v>
      </c>
      <c r="AD19004">
        <v>0</v>
      </c>
      <c r="AK19004" s="11" t="s">
        <v>432</v>
      </c>
      <c r="AL19004">
        <v>0.171775053939038</v>
      </c>
      <c r="AM19004" s="11" t="s">
        <v>431</v>
      </c>
      <c r="AP19004">
        <v>2.61911077933968</v>
      </c>
      <c r="AQ19004">
        <v>0</v>
      </c>
      <c r="AR19004">
        <v>12.412847295448699</v>
      </c>
      <c r="AS19004" s="11">
        <f t="shared" si="296"/>
        <v>0</v>
      </c>
    </row>
    <row r="19005" spans="1:45" x14ac:dyDescent="0.25">
      <c r="A19005">
        <v>19004</v>
      </c>
      <c r="B19005" s="11" t="s">
        <v>507</v>
      </c>
      <c r="C19005" s="1">
        <v>43873</v>
      </c>
      <c r="D19005">
        <v>0</v>
      </c>
      <c r="E19005">
        <v>0</v>
      </c>
      <c r="F19005">
        <v>0</v>
      </c>
      <c r="G19005">
        <v>0</v>
      </c>
      <c r="H19005">
        <v>0</v>
      </c>
      <c r="I19005">
        <v>0</v>
      </c>
      <c r="J19005">
        <v>0</v>
      </c>
      <c r="K19005">
        <v>0</v>
      </c>
      <c r="L19005">
        <v>0</v>
      </c>
      <c r="M19005">
        <v>0</v>
      </c>
      <c r="N19005">
        <v>0</v>
      </c>
      <c r="O19005">
        <v>0</v>
      </c>
      <c r="P19005">
        <v>0</v>
      </c>
      <c r="Q19005">
        <v>0</v>
      </c>
      <c r="R19005">
        <v>0</v>
      </c>
      <c r="S19005">
        <v>0</v>
      </c>
      <c r="T19005">
        <v>0</v>
      </c>
      <c r="U19005">
        <v>0</v>
      </c>
      <c r="V19005">
        <v>0</v>
      </c>
      <c r="W19005">
        <v>0</v>
      </c>
      <c r="X19005">
        <v>0</v>
      </c>
      <c r="Y19005">
        <v>0</v>
      </c>
      <c r="Z19005">
        <v>0</v>
      </c>
      <c r="AA19005">
        <v>0</v>
      </c>
      <c r="AB19005">
        <v>0</v>
      </c>
      <c r="AC19005">
        <v>0</v>
      </c>
      <c r="AD19005">
        <v>0</v>
      </c>
      <c r="AK19005" s="11" t="s">
        <v>432</v>
      </c>
      <c r="AL19005">
        <v>9.0018560522071897E-2</v>
      </c>
      <c r="AM19005" s="11" t="s">
        <v>431</v>
      </c>
      <c r="AP19005">
        <v>2.64393647393057</v>
      </c>
      <c r="AQ19005">
        <v>0</v>
      </c>
      <c r="AR19005">
        <v>12.412847295448699</v>
      </c>
      <c r="AS19005" s="11">
        <f t="shared" si="296"/>
        <v>0</v>
      </c>
    </row>
    <row r="19006" spans="1:45" x14ac:dyDescent="0.25">
      <c r="A19006">
        <v>19005</v>
      </c>
      <c r="B19006" s="11" t="s">
        <v>507</v>
      </c>
      <c r="C19006" s="1">
        <v>43874</v>
      </c>
      <c r="D19006">
        <v>0</v>
      </c>
      <c r="E19006">
        <v>0</v>
      </c>
      <c r="F19006">
        <v>0</v>
      </c>
      <c r="G19006">
        <v>0</v>
      </c>
      <c r="H19006">
        <v>0</v>
      </c>
      <c r="I19006">
        <v>0</v>
      </c>
      <c r="J19006">
        <v>0</v>
      </c>
      <c r="K19006">
        <v>0</v>
      </c>
      <c r="L19006">
        <v>0</v>
      </c>
      <c r="M19006">
        <v>0</v>
      </c>
      <c r="N19006">
        <v>0</v>
      </c>
      <c r="O19006">
        <v>0</v>
      </c>
      <c r="P19006">
        <v>0</v>
      </c>
      <c r="Q19006">
        <v>0</v>
      </c>
      <c r="R19006">
        <v>0</v>
      </c>
      <c r="S19006">
        <v>0</v>
      </c>
      <c r="T19006">
        <v>0</v>
      </c>
      <c r="U19006">
        <v>0</v>
      </c>
      <c r="V19006">
        <v>0</v>
      </c>
      <c r="W19006">
        <v>0</v>
      </c>
      <c r="X19006">
        <v>0</v>
      </c>
      <c r="Y19006">
        <v>0</v>
      </c>
      <c r="Z19006">
        <v>0</v>
      </c>
      <c r="AA19006">
        <v>0</v>
      </c>
      <c r="AB19006">
        <v>0</v>
      </c>
      <c r="AC19006">
        <v>0</v>
      </c>
      <c r="AD19006">
        <v>0</v>
      </c>
      <c r="AK19006" s="11" t="s">
        <v>432</v>
      </c>
      <c r="AL19006">
        <v>-8.2198771900208599E-4</v>
      </c>
      <c r="AM19006" s="11" t="s">
        <v>431</v>
      </c>
      <c r="AP19006">
        <v>0</v>
      </c>
      <c r="AQ19006">
        <v>0</v>
      </c>
      <c r="AR19006">
        <v>0</v>
      </c>
      <c r="AS19006" s="11">
        <f t="shared" si="296"/>
        <v>0</v>
      </c>
    </row>
    <row r="19007" spans="1:45" x14ac:dyDescent="0.25">
      <c r="A19007">
        <v>19006</v>
      </c>
      <c r="B19007" s="11" t="s">
        <v>507</v>
      </c>
      <c r="C19007" s="1">
        <v>43875</v>
      </c>
      <c r="D19007">
        <v>0</v>
      </c>
      <c r="E19007">
        <v>0</v>
      </c>
      <c r="F19007">
        <v>0</v>
      </c>
      <c r="G19007">
        <v>0</v>
      </c>
      <c r="H19007">
        <v>0</v>
      </c>
      <c r="I19007">
        <v>0</v>
      </c>
      <c r="J19007">
        <v>0</v>
      </c>
      <c r="K19007">
        <v>0</v>
      </c>
      <c r="L19007">
        <v>0</v>
      </c>
      <c r="M19007">
        <v>0</v>
      </c>
      <c r="N19007">
        <v>0</v>
      </c>
      <c r="O19007">
        <v>0</v>
      </c>
      <c r="P19007">
        <v>0</v>
      </c>
      <c r="Q19007">
        <v>0</v>
      </c>
      <c r="R19007">
        <v>0</v>
      </c>
      <c r="S19007">
        <v>0</v>
      </c>
      <c r="T19007">
        <v>0</v>
      </c>
      <c r="U19007">
        <v>0</v>
      </c>
      <c r="V19007">
        <v>0</v>
      </c>
      <c r="W19007">
        <v>0</v>
      </c>
      <c r="X19007">
        <v>0</v>
      </c>
      <c r="Y19007">
        <v>0</v>
      </c>
      <c r="Z19007">
        <v>0</v>
      </c>
      <c r="AA19007">
        <v>0</v>
      </c>
      <c r="AB19007">
        <v>0</v>
      </c>
      <c r="AC19007">
        <v>0</v>
      </c>
      <c r="AD19007">
        <v>0</v>
      </c>
      <c r="AK19007" s="11" t="s">
        <v>432</v>
      </c>
      <c r="AL19007">
        <v>-0.10175593020908399</v>
      </c>
      <c r="AM19007" s="11" t="s">
        <v>431</v>
      </c>
      <c r="AP19007">
        <v>0</v>
      </c>
      <c r="AQ19007">
        <v>0</v>
      </c>
      <c r="AR19007">
        <v>0</v>
      </c>
      <c r="AS19007" s="11">
        <f t="shared" si="296"/>
        <v>0</v>
      </c>
    </row>
    <row r="19008" spans="1:45" x14ac:dyDescent="0.25">
      <c r="A19008">
        <v>19007</v>
      </c>
      <c r="B19008" s="11" t="s">
        <v>507</v>
      </c>
      <c r="C19008" s="1">
        <v>43876</v>
      </c>
      <c r="D19008">
        <v>0</v>
      </c>
      <c r="E19008">
        <v>0</v>
      </c>
      <c r="F19008">
        <v>0</v>
      </c>
      <c r="G19008">
        <v>0</v>
      </c>
      <c r="H19008">
        <v>0</v>
      </c>
      <c r="I19008">
        <v>0</v>
      </c>
      <c r="J19008">
        <v>0</v>
      </c>
      <c r="K19008">
        <v>0</v>
      </c>
      <c r="L19008">
        <v>0</v>
      </c>
      <c r="M19008">
        <v>0</v>
      </c>
      <c r="N19008">
        <v>0</v>
      </c>
      <c r="O19008">
        <v>0</v>
      </c>
      <c r="P19008">
        <v>0</v>
      </c>
      <c r="Q19008">
        <v>0</v>
      </c>
      <c r="R19008">
        <v>0</v>
      </c>
      <c r="S19008">
        <v>0</v>
      </c>
      <c r="T19008">
        <v>0</v>
      </c>
      <c r="U19008">
        <v>0</v>
      </c>
      <c r="V19008">
        <v>0</v>
      </c>
      <c r="W19008">
        <v>0</v>
      </c>
      <c r="X19008">
        <v>0</v>
      </c>
      <c r="Y19008">
        <v>0</v>
      </c>
      <c r="Z19008">
        <v>0</v>
      </c>
      <c r="AA19008">
        <v>0</v>
      </c>
      <c r="AB19008">
        <v>0</v>
      </c>
      <c r="AC19008">
        <v>0</v>
      </c>
      <c r="AD19008">
        <v>0</v>
      </c>
      <c r="AK19008" s="11" t="s">
        <v>432</v>
      </c>
      <c r="AL19008">
        <v>-0.21384267828621301</v>
      </c>
      <c r="AM19008" s="11" t="s">
        <v>431</v>
      </c>
      <c r="AP19008">
        <v>0</v>
      </c>
      <c r="AQ19008">
        <v>0</v>
      </c>
      <c r="AR19008">
        <v>0</v>
      </c>
      <c r="AS19008" s="11">
        <f t="shared" si="296"/>
        <v>0</v>
      </c>
    </row>
    <row r="19009" spans="1:45" x14ac:dyDescent="0.25">
      <c r="A19009">
        <v>19008</v>
      </c>
      <c r="B19009" s="11" t="s">
        <v>507</v>
      </c>
      <c r="C19009" s="1">
        <v>43877</v>
      </c>
      <c r="D19009">
        <v>0</v>
      </c>
      <c r="E19009">
        <v>0</v>
      </c>
      <c r="F19009">
        <v>0</v>
      </c>
      <c r="G19009">
        <v>0</v>
      </c>
      <c r="H19009">
        <v>0</v>
      </c>
      <c r="I19009">
        <v>0</v>
      </c>
      <c r="J19009">
        <v>0</v>
      </c>
      <c r="K19009">
        <v>0</v>
      </c>
      <c r="L19009">
        <v>0</v>
      </c>
      <c r="M19009">
        <v>0</v>
      </c>
      <c r="N19009">
        <v>0</v>
      </c>
      <c r="O19009">
        <v>0</v>
      </c>
      <c r="P19009">
        <v>0</v>
      </c>
      <c r="Q19009">
        <v>0</v>
      </c>
      <c r="R19009">
        <v>0</v>
      </c>
      <c r="S19009">
        <v>0</v>
      </c>
      <c r="T19009">
        <v>0</v>
      </c>
      <c r="U19009">
        <v>0</v>
      </c>
      <c r="V19009">
        <v>0</v>
      </c>
      <c r="W19009">
        <v>0</v>
      </c>
      <c r="X19009">
        <v>0</v>
      </c>
      <c r="Y19009">
        <v>0</v>
      </c>
      <c r="Z19009">
        <v>0</v>
      </c>
      <c r="AA19009">
        <v>0</v>
      </c>
      <c r="AB19009">
        <v>0</v>
      </c>
      <c r="AC19009">
        <v>0</v>
      </c>
      <c r="AD19009">
        <v>0</v>
      </c>
      <c r="AK19009" s="11" t="s">
        <v>432</v>
      </c>
      <c r="AL19009">
        <v>-0.33835030165735203</v>
      </c>
      <c r="AM19009" s="11" t="s">
        <v>431</v>
      </c>
      <c r="AP19009">
        <v>0</v>
      </c>
      <c r="AQ19009">
        <v>0</v>
      </c>
      <c r="AR19009">
        <v>0</v>
      </c>
      <c r="AS19009" s="11">
        <f t="shared" si="296"/>
        <v>0</v>
      </c>
    </row>
    <row r="19010" spans="1:45" x14ac:dyDescent="0.25">
      <c r="A19010">
        <v>19009</v>
      </c>
      <c r="B19010" s="11" t="s">
        <v>507</v>
      </c>
      <c r="C19010" s="1">
        <v>43878</v>
      </c>
      <c r="D19010">
        <v>0</v>
      </c>
      <c r="E19010">
        <v>0</v>
      </c>
      <c r="F19010">
        <v>0</v>
      </c>
      <c r="G19010">
        <v>0</v>
      </c>
      <c r="H19010">
        <v>0</v>
      </c>
      <c r="I19010">
        <v>0</v>
      </c>
      <c r="J19010">
        <v>0</v>
      </c>
      <c r="K19010">
        <v>0</v>
      </c>
      <c r="L19010">
        <v>0</v>
      </c>
      <c r="M19010">
        <v>0</v>
      </c>
      <c r="N19010">
        <v>0</v>
      </c>
      <c r="O19010">
        <v>0</v>
      </c>
      <c r="P19010">
        <v>0</v>
      </c>
      <c r="Q19010">
        <v>0</v>
      </c>
      <c r="R19010">
        <v>0</v>
      </c>
      <c r="S19010">
        <v>0</v>
      </c>
      <c r="T19010">
        <v>0</v>
      </c>
      <c r="U19010">
        <v>0</v>
      </c>
      <c r="V19010">
        <v>0</v>
      </c>
      <c r="W19010">
        <v>0</v>
      </c>
      <c r="X19010">
        <v>0</v>
      </c>
      <c r="Y19010">
        <v>0</v>
      </c>
      <c r="Z19010">
        <v>0</v>
      </c>
      <c r="AA19010">
        <v>0</v>
      </c>
      <c r="AB19010">
        <v>0</v>
      </c>
      <c r="AC19010">
        <v>0</v>
      </c>
      <c r="AD19010">
        <v>0</v>
      </c>
      <c r="AK19010" s="11" t="s">
        <v>432</v>
      </c>
      <c r="AL19010">
        <v>-0.48940127385402299</v>
      </c>
      <c r="AM19010" s="11" t="s">
        <v>431</v>
      </c>
      <c r="AP19010">
        <v>0</v>
      </c>
      <c r="AQ19010">
        <v>0</v>
      </c>
      <c r="AR19010">
        <v>0</v>
      </c>
      <c r="AS19010" s="11">
        <f t="shared" ref="AS19010:AS19073" si="297">_xlfn.IFNA(INDEX($BI$2:$BI$53,MATCH(B19017,$BH$2:$BH$53,0)),0)</f>
        <v>0</v>
      </c>
    </row>
    <row r="19011" spans="1:45" x14ac:dyDescent="0.25">
      <c r="A19011">
        <v>19010</v>
      </c>
      <c r="B19011" s="11" t="s">
        <v>507</v>
      </c>
      <c r="C19011" s="1">
        <v>43879</v>
      </c>
      <c r="D19011">
        <v>0</v>
      </c>
      <c r="E19011">
        <v>0</v>
      </c>
      <c r="F19011">
        <v>0</v>
      </c>
      <c r="G19011">
        <v>0</v>
      </c>
      <c r="H19011">
        <v>0</v>
      </c>
      <c r="I19011">
        <v>0</v>
      </c>
      <c r="J19011">
        <v>0</v>
      </c>
      <c r="K19011">
        <v>0</v>
      </c>
      <c r="L19011">
        <v>0</v>
      </c>
      <c r="M19011">
        <v>0</v>
      </c>
      <c r="N19011">
        <v>0</v>
      </c>
      <c r="O19011">
        <v>0</v>
      </c>
      <c r="P19011">
        <v>0</v>
      </c>
      <c r="Q19011">
        <v>0</v>
      </c>
      <c r="R19011">
        <v>0</v>
      </c>
      <c r="S19011">
        <v>0</v>
      </c>
      <c r="T19011">
        <v>0</v>
      </c>
      <c r="U19011">
        <v>0</v>
      </c>
      <c r="V19011">
        <v>0</v>
      </c>
      <c r="W19011">
        <v>0</v>
      </c>
      <c r="X19011">
        <v>0</v>
      </c>
      <c r="Y19011">
        <v>0</v>
      </c>
      <c r="Z19011">
        <v>0</v>
      </c>
      <c r="AA19011">
        <v>0</v>
      </c>
      <c r="AB19011">
        <v>0</v>
      </c>
      <c r="AC19011">
        <v>0</v>
      </c>
      <c r="AD19011">
        <v>0</v>
      </c>
      <c r="AK19011" s="11" t="s">
        <v>432</v>
      </c>
      <c r="AL19011">
        <v>-0.64292521735031005</v>
      </c>
      <c r="AM19011" s="11" t="s">
        <v>431</v>
      </c>
      <c r="AP19011">
        <v>0</v>
      </c>
      <c r="AQ19011">
        <v>0</v>
      </c>
      <c r="AR19011">
        <v>0</v>
      </c>
      <c r="AS19011" s="11">
        <f t="shared" si="297"/>
        <v>0</v>
      </c>
    </row>
    <row r="19012" spans="1:45" x14ac:dyDescent="0.25">
      <c r="A19012">
        <v>19011</v>
      </c>
      <c r="B19012" s="11" t="s">
        <v>507</v>
      </c>
      <c r="C19012" s="1">
        <v>43880</v>
      </c>
      <c r="D19012">
        <v>0</v>
      </c>
      <c r="E19012">
        <v>0</v>
      </c>
      <c r="F19012">
        <v>0</v>
      </c>
      <c r="G19012">
        <v>0</v>
      </c>
      <c r="H19012">
        <v>0</v>
      </c>
      <c r="I19012">
        <v>0</v>
      </c>
      <c r="J19012">
        <v>0</v>
      </c>
      <c r="K19012">
        <v>0</v>
      </c>
      <c r="L19012">
        <v>0</v>
      </c>
      <c r="M19012">
        <v>0</v>
      </c>
      <c r="N19012">
        <v>0</v>
      </c>
      <c r="O19012">
        <v>0</v>
      </c>
      <c r="P19012">
        <v>0</v>
      </c>
      <c r="Q19012">
        <v>0</v>
      </c>
      <c r="R19012">
        <v>0</v>
      </c>
      <c r="S19012">
        <v>0</v>
      </c>
      <c r="T19012">
        <v>0</v>
      </c>
      <c r="U19012">
        <v>0</v>
      </c>
      <c r="V19012">
        <v>0</v>
      </c>
      <c r="W19012">
        <v>0</v>
      </c>
      <c r="X19012">
        <v>0</v>
      </c>
      <c r="Y19012">
        <v>0</v>
      </c>
      <c r="Z19012">
        <v>0</v>
      </c>
      <c r="AA19012">
        <v>0</v>
      </c>
      <c r="AB19012">
        <v>0</v>
      </c>
      <c r="AC19012">
        <v>0</v>
      </c>
      <c r="AD19012">
        <v>0</v>
      </c>
      <c r="AK19012" s="11" t="s">
        <v>432</v>
      </c>
      <c r="AL19012">
        <v>-0.78034644549212195</v>
      </c>
      <c r="AM19012" s="11" t="s">
        <v>431</v>
      </c>
      <c r="AP19012">
        <v>0</v>
      </c>
      <c r="AQ19012">
        <v>0</v>
      </c>
      <c r="AR19012">
        <v>0</v>
      </c>
      <c r="AS19012" s="11">
        <f t="shared" si="297"/>
        <v>0</v>
      </c>
    </row>
    <row r="19013" spans="1:45" x14ac:dyDescent="0.25">
      <c r="A19013">
        <v>19012</v>
      </c>
      <c r="B19013" s="11" t="s">
        <v>507</v>
      </c>
      <c r="C19013" s="1">
        <v>43881</v>
      </c>
      <c r="D19013">
        <v>0</v>
      </c>
      <c r="E19013">
        <v>0</v>
      </c>
      <c r="F19013">
        <v>0</v>
      </c>
      <c r="G19013">
        <v>0</v>
      </c>
      <c r="H19013">
        <v>0</v>
      </c>
      <c r="I19013">
        <v>0</v>
      </c>
      <c r="J19013">
        <v>0</v>
      </c>
      <c r="K19013">
        <v>0</v>
      </c>
      <c r="L19013">
        <v>0</v>
      </c>
      <c r="M19013">
        <v>0</v>
      </c>
      <c r="N19013">
        <v>0</v>
      </c>
      <c r="O19013">
        <v>0</v>
      </c>
      <c r="P19013">
        <v>0</v>
      </c>
      <c r="Q19013">
        <v>0</v>
      </c>
      <c r="R19013">
        <v>0</v>
      </c>
      <c r="S19013">
        <v>0</v>
      </c>
      <c r="T19013">
        <v>0</v>
      </c>
      <c r="U19013">
        <v>0</v>
      </c>
      <c r="V19013">
        <v>0</v>
      </c>
      <c r="W19013">
        <v>0</v>
      </c>
      <c r="X19013">
        <v>0</v>
      </c>
      <c r="Y19013">
        <v>0</v>
      </c>
      <c r="Z19013">
        <v>0</v>
      </c>
      <c r="AA19013">
        <v>0</v>
      </c>
      <c r="AB19013">
        <v>0</v>
      </c>
      <c r="AC19013">
        <v>0</v>
      </c>
      <c r="AD19013">
        <v>0</v>
      </c>
      <c r="AK19013" s="11" t="s">
        <v>432</v>
      </c>
      <c r="AL19013">
        <v>-0.89157854148756999</v>
      </c>
      <c r="AM19013" s="11" t="s">
        <v>431</v>
      </c>
      <c r="AP19013">
        <v>0</v>
      </c>
      <c r="AQ19013">
        <v>0</v>
      </c>
      <c r="AR19013">
        <v>0</v>
      </c>
      <c r="AS19013" s="11">
        <f t="shared" si="297"/>
        <v>0</v>
      </c>
    </row>
    <row r="19014" spans="1:45" x14ac:dyDescent="0.25">
      <c r="A19014">
        <v>19013</v>
      </c>
      <c r="B19014" s="11" t="s">
        <v>507</v>
      </c>
      <c r="C19014" s="1">
        <v>43882</v>
      </c>
      <c r="D19014">
        <v>0</v>
      </c>
      <c r="E19014">
        <v>0</v>
      </c>
      <c r="F19014">
        <v>0</v>
      </c>
      <c r="G19014">
        <v>0</v>
      </c>
      <c r="H19014">
        <v>0</v>
      </c>
      <c r="I19014">
        <v>0</v>
      </c>
      <c r="J19014">
        <v>0</v>
      </c>
      <c r="K19014">
        <v>0</v>
      </c>
      <c r="L19014">
        <v>0</v>
      </c>
      <c r="M19014">
        <v>0</v>
      </c>
      <c r="N19014">
        <v>0</v>
      </c>
      <c r="O19014">
        <v>0</v>
      </c>
      <c r="P19014">
        <v>0</v>
      </c>
      <c r="Q19014">
        <v>0</v>
      </c>
      <c r="R19014">
        <v>0</v>
      </c>
      <c r="S19014">
        <v>0</v>
      </c>
      <c r="T19014">
        <v>0</v>
      </c>
      <c r="U19014">
        <v>0</v>
      </c>
      <c r="V19014">
        <v>0</v>
      </c>
      <c r="W19014">
        <v>0</v>
      </c>
      <c r="X19014">
        <v>0</v>
      </c>
      <c r="Y19014">
        <v>0</v>
      </c>
      <c r="Z19014">
        <v>0</v>
      </c>
      <c r="AA19014">
        <v>0</v>
      </c>
      <c r="AB19014">
        <v>0</v>
      </c>
      <c r="AC19014">
        <v>0</v>
      </c>
      <c r="AD19014">
        <v>0</v>
      </c>
      <c r="AK19014" s="11" t="s">
        <v>432</v>
      </c>
      <c r="AL19014">
        <v>-0.97419314217146902</v>
      </c>
      <c r="AM19014" s="11" t="s">
        <v>431</v>
      </c>
      <c r="AP19014">
        <v>0</v>
      </c>
      <c r="AQ19014">
        <v>0</v>
      </c>
      <c r="AR19014">
        <v>0</v>
      </c>
      <c r="AS19014" s="11">
        <f t="shared" si="297"/>
        <v>0</v>
      </c>
    </row>
    <row r="19015" spans="1:45" x14ac:dyDescent="0.25">
      <c r="A19015">
        <v>19014</v>
      </c>
      <c r="B19015" s="11" t="s">
        <v>507</v>
      </c>
      <c r="C19015" s="1">
        <v>43883</v>
      </c>
      <c r="D19015">
        <v>0</v>
      </c>
      <c r="E19015">
        <v>0</v>
      </c>
      <c r="F19015">
        <v>0</v>
      </c>
      <c r="G19015">
        <v>0</v>
      </c>
      <c r="H19015">
        <v>0</v>
      </c>
      <c r="I19015">
        <v>0</v>
      </c>
      <c r="J19015">
        <v>0</v>
      </c>
      <c r="K19015">
        <v>0</v>
      </c>
      <c r="L19015">
        <v>0</v>
      </c>
      <c r="M19015">
        <v>0</v>
      </c>
      <c r="N19015">
        <v>0</v>
      </c>
      <c r="O19015">
        <v>0</v>
      </c>
      <c r="P19015">
        <v>0</v>
      </c>
      <c r="Q19015">
        <v>0</v>
      </c>
      <c r="R19015">
        <v>0</v>
      </c>
      <c r="S19015">
        <v>0</v>
      </c>
      <c r="T19015">
        <v>0</v>
      </c>
      <c r="U19015">
        <v>0</v>
      </c>
      <c r="V19015">
        <v>0</v>
      </c>
      <c r="W19015">
        <v>0</v>
      </c>
      <c r="X19015">
        <v>0</v>
      </c>
      <c r="Y19015">
        <v>0</v>
      </c>
      <c r="Z19015">
        <v>0</v>
      </c>
      <c r="AA19015">
        <v>0</v>
      </c>
      <c r="AB19015">
        <v>0</v>
      </c>
      <c r="AC19015">
        <v>0</v>
      </c>
      <c r="AD19015">
        <v>0</v>
      </c>
      <c r="AK19015" s="11" t="s">
        <v>432</v>
      </c>
      <c r="AL19015">
        <v>-1.0315618170493099</v>
      </c>
      <c r="AM19015" s="11" t="s">
        <v>431</v>
      </c>
      <c r="AP19015">
        <v>0</v>
      </c>
      <c r="AQ19015">
        <v>0</v>
      </c>
      <c r="AR19015">
        <v>0</v>
      </c>
      <c r="AS19015" s="11">
        <f t="shared" si="297"/>
        <v>0</v>
      </c>
    </row>
    <row r="19016" spans="1:45" x14ac:dyDescent="0.25">
      <c r="A19016">
        <v>19015</v>
      </c>
      <c r="B19016" s="11" t="s">
        <v>507</v>
      </c>
      <c r="C19016" s="1">
        <v>43884</v>
      </c>
      <c r="D19016">
        <v>0</v>
      </c>
      <c r="E19016">
        <v>0</v>
      </c>
      <c r="F19016">
        <v>0</v>
      </c>
      <c r="G19016">
        <v>0</v>
      </c>
      <c r="H19016">
        <v>0</v>
      </c>
      <c r="I19016">
        <v>0</v>
      </c>
      <c r="J19016">
        <v>0</v>
      </c>
      <c r="K19016">
        <v>0</v>
      </c>
      <c r="L19016">
        <v>0</v>
      </c>
      <c r="M19016">
        <v>0</v>
      </c>
      <c r="N19016">
        <v>0</v>
      </c>
      <c r="O19016">
        <v>0</v>
      </c>
      <c r="P19016">
        <v>0</v>
      </c>
      <c r="Q19016">
        <v>0</v>
      </c>
      <c r="R19016">
        <v>0</v>
      </c>
      <c r="S19016">
        <v>0</v>
      </c>
      <c r="T19016">
        <v>0</v>
      </c>
      <c r="U19016">
        <v>0</v>
      </c>
      <c r="V19016">
        <v>0</v>
      </c>
      <c r="W19016">
        <v>0</v>
      </c>
      <c r="X19016">
        <v>0</v>
      </c>
      <c r="Y19016">
        <v>0</v>
      </c>
      <c r="Z19016">
        <v>0</v>
      </c>
      <c r="AA19016">
        <v>0</v>
      </c>
      <c r="AB19016">
        <v>0</v>
      </c>
      <c r="AC19016">
        <v>0</v>
      </c>
      <c r="AD19016">
        <v>0</v>
      </c>
      <c r="AK19016" s="11" t="s">
        <v>432</v>
      </c>
      <c r="AL19016">
        <v>-1.06751309983057</v>
      </c>
      <c r="AM19016" s="11" t="s">
        <v>431</v>
      </c>
      <c r="AP19016">
        <v>0.205535289164479</v>
      </c>
      <c r="AQ19016">
        <v>0</v>
      </c>
      <c r="AR19016">
        <v>1.1050284363681699</v>
      </c>
      <c r="AS19016" s="11">
        <f t="shared" si="297"/>
        <v>0</v>
      </c>
    </row>
    <row r="19017" spans="1:45" x14ac:dyDescent="0.25">
      <c r="A19017">
        <v>19016</v>
      </c>
      <c r="B19017" s="11" t="s">
        <v>507</v>
      </c>
      <c r="C19017" s="1">
        <v>43885</v>
      </c>
      <c r="D19017">
        <v>0</v>
      </c>
      <c r="E19017">
        <v>0</v>
      </c>
      <c r="F19017">
        <v>0</v>
      </c>
      <c r="G19017">
        <v>0</v>
      </c>
      <c r="H19017">
        <v>0</v>
      </c>
      <c r="I19017">
        <v>0</v>
      </c>
      <c r="J19017">
        <v>0</v>
      </c>
      <c r="K19017">
        <v>0</v>
      </c>
      <c r="L19017">
        <v>0</v>
      </c>
      <c r="M19017">
        <v>0</v>
      </c>
      <c r="N19017">
        <v>0</v>
      </c>
      <c r="O19017">
        <v>0</v>
      </c>
      <c r="P19017">
        <v>0</v>
      </c>
      <c r="Q19017">
        <v>0</v>
      </c>
      <c r="R19017">
        <v>0</v>
      </c>
      <c r="S19017">
        <v>0</v>
      </c>
      <c r="T19017">
        <v>0</v>
      </c>
      <c r="U19017">
        <v>0</v>
      </c>
      <c r="V19017">
        <v>0</v>
      </c>
      <c r="W19017">
        <v>0</v>
      </c>
      <c r="X19017">
        <v>0</v>
      </c>
      <c r="Y19017">
        <v>0</v>
      </c>
      <c r="Z19017">
        <v>0</v>
      </c>
      <c r="AA19017">
        <v>0</v>
      </c>
      <c r="AB19017">
        <v>0</v>
      </c>
      <c r="AC19017">
        <v>0</v>
      </c>
      <c r="AD19017">
        <v>0</v>
      </c>
      <c r="AK19017" s="11" t="s">
        <v>432</v>
      </c>
      <c r="AL19017">
        <v>-1.0765994487855199</v>
      </c>
      <c r="AM19017" s="11" t="s">
        <v>431</v>
      </c>
      <c r="AP19017">
        <v>0.95516129399628102</v>
      </c>
      <c r="AQ19017">
        <v>0</v>
      </c>
      <c r="AR19017">
        <v>3.9411321413240801</v>
      </c>
      <c r="AS19017" s="11">
        <f t="shared" si="297"/>
        <v>0</v>
      </c>
    </row>
    <row r="19018" spans="1:45" x14ac:dyDescent="0.25">
      <c r="A19018">
        <v>19017</v>
      </c>
      <c r="B19018" s="11" t="s">
        <v>507</v>
      </c>
      <c r="C19018" s="1">
        <v>43886</v>
      </c>
      <c r="D19018">
        <v>0</v>
      </c>
      <c r="E19018">
        <v>0</v>
      </c>
      <c r="F19018">
        <v>0</v>
      </c>
      <c r="G19018">
        <v>0</v>
      </c>
      <c r="H19018">
        <v>0</v>
      </c>
      <c r="I19018">
        <v>0</v>
      </c>
      <c r="J19018">
        <v>0</v>
      </c>
      <c r="K19018">
        <v>0</v>
      </c>
      <c r="L19018">
        <v>0</v>
      </c>
      <c r="M19018">
        <v>0</v>
      </c>
      <c r="N19018">
        <v>0</v>
      </c>
      <c r="O19018">
        <v>0</v>
      </c>
      <c r="P19018">
        <v>0</v>
      </c>
      <c r="Q19018">
        <v>0</v>
      </c>
      <c r="R19018">
        <v>0</v>
      </c>
      <c r="S19018">
        <v>0</v>
      </c>
      <c r="T19018">
        <v>0</v>
      </c>
      <c r="U19018">
        <v>0</v>
      </c>
      <c r="V19018">
        <v>0</v>
      </c>
      <c r="W19018">
        <v>0</v>
      </c>
      <c r="X19018">
        <v>0</v>
      </c>
      <c r="Y19018">
        <v>0</v>
      </c>
      <c r="Z19018">
        <v>0</v>
      </c>
      <c r="AA19018">
        <v>0</v>
      </c>
      <c r="AB19018">
        <v>0</v>
      </c>
      <c r="AC19018">
        <v>0</v>
      </c>
      <c r="AD19018">
        <v>0</v>
      </c>
      <c r="AK19018" s="11" t="s">
        <v>432</v>
      </c>
      <c r="AL19018">
        <v>-1.04153518737787</v>
      </c>
      <c r="AM19018" s="11" t="s">
        <v>431</v>
      </c>
      <c r="AP19018">
        <v>3.1705912271384502</v>
      </c>
      <c r="AQ19018">
        <v>0</v>
      </c>
      <c r="AR19018">
        <v>11.6643725390254</v>
      </c>
      <c r="AS19018" s="11">
        <f t="shared" si="297"/>
        <v>0</v>
      </c>
    </row>
    <row r="19019" spans="1:45" x14ac:dyDescent="0.25">
      <c r="A19019">
        <v>19018</v>
      </c>
      <c r="B19019" s="11" t="s">
        <v>507</v>
      </c>
      <c r="C19019" s="1">
        <v>43887</v>
      </c>
      <c r="D19019">
        <v>0</v>
      </c>
      <c r="E19019">
        <v>0</v>
      </c>
      <c r="F19019">
        <v>0</v>
      </c>
      <c r="G19019">
        <v>0</v>
      </c>
      <c r="H19019">
        <v>0</v>
      </c>
      <c r="I19019">
        <v>0</v>
      </c>
      <c r="J19019">
        <v>0</v>
      </c>
      <c r="K19019">
        <v>0</v>
      </c>
      <c r="L19019">
        <v>0</v>
      </c>
      <c r="M19019">
        <v>0</v>
      </c>
      <c r="N19019">
        <v>0</v>
      </c>
      <c r="O19019">
        <v>0</v>
      </c>
      <c r="P19019">
        <v>0</v>
      </c>
      <c r="Q19019">
        <v>0</v>
      </c>
      <c r="R19019">
        <v>0</v>
      </c>
      <c r="S19019">
        <v>0</v>
      </c>
      <c r="T19019">
        <v>0</v>
      </c>
      <c r="U19019">
        <v>0</v>
      </c>
      <c r="V19019">
        <v>0</v>
      </c>
      <c r="W19019">
        <v>0</v>
      </c>
      <c r="X19019">
        <v>0</v>
      </c>
      <c r="Y19019">
        <v>0</v>
      </c>
      <c r="Z19019">
        <v>0</v>
      </c>
      <c r="AA19019">
        <v>0</v>
      </c>
      <c r="AB19019">
        <v>0</v>
      </c>
      <c r="AC19019">
        <v>0</v>
      </c>
      <c r="AD19019">
        <v>0</v>
      </c>
      <c r="AK19019" s="11" t="s">
        <v>432</v>
      </c>
      <c r="AL19019">
        <v>-0.94534361943237299</v>
      </c>
      <c r="AM19019" s="11" t="s">
        <v>431</v>
      </c>
      <c r="AP19019">
        <v>6.9416402294397601</v>
      </c>
      <c r="AQ19019">
        <v>0</v>
      </c>
      <c r="AR19019">
        <v>19.457346098450099</v>
      </c>
      <c r="AS19019" s="11">
        <f t="shared" si="297"/>
        <v>0</v>
      </c>
    </row>
    <row r="19020" spans="1:45" x14ac:dyDescent="0.25">
      <c r="A19020">
        <v>19019</v>
      </c>
      <c r="B19020" s="11" t="s">
        <v>507</v>
      </c>
      <c r="C19020" s="1">
        <v>43888</v>
      </c>
      <c r="D19020">
        <v>0</v>
      </c>
      <c r="E19020">
        <v>0</v>
      </c>
      <c r="F19020">
        <v>0</v>
      </c>
      <c r="G19020">
        <v>0</v>
      </c>
      <c r="H19020">
        <v>0</v>
      </c>
      <c r="I19020">
        <v>0</v>
      </c>
      <c r="J19020">
        <v>0</v>
      </c>
      <c r="K19020">
        <v>0</v>
      </c>
      <c r="L19020">
        <v>0</v>
      </c>
      <c r="M19020">
        <v>0</v>
      </c>
      <c r="N19020">
        <v>0</v>
      </c>
      <c r="O19020">
        <v>0</v>
      </c>
      <c r="P19020">
        <v>0</v>
      </c>
      <c r="Q19020">
        <v>0</v>
      </c>
      <c r="R19020">
        <v>0</v>
      </c>
      <c r="S19020">
        <v>0</v>
      </c>
      <c r="T19020">
        <v>0</v>
      </c>
      <c r="U19020">
        <v>0</v>
      </c>
      <c r="V19020">
        <v>0</v>
      </c>
      <c r="W19020">
        <v>0</v>
      </c>
      <c r="X19020">
        <v>0</v>
      </c>
      <c r="Y19020">
        <v>0</v>
      </c>
      <c r="Z19020">
        <v>0</v>
      </c>
      <c r="AA19020">
        <v>0</v>
      </c>
      <c r="AB19020">
        <v>0</v>
      </c>
      <c r="AC19020">
        <v>0</v>
      </c>
      <c r="AD19020">
        <v>0</v>
      </c>
      <c r="AK19020" s="11" t="s">
        <v>432</v>
      </c>
      <c r="AL19020">
        <v>-0.78199044203869095</v>
      </c>
      <c r="AM19020" s="11" t="s">
        <v>432</v>
      </c>
      <c r="AN19020">
        <v>35.688058363530502</v>
      </c>
      <c r="AP19020">
        <v>10.855829225246399</v>
      </c>
      <c r="AQ19020">
        <v>1.1050284363681699</v>
      </c>
      <c r="AR19020">
        <v>19.749388767829601</v>
      </c>
      <c r="AS19020" s="11">
        <f t="shared" si="297"/>
        <v>0</v>
      </c>
    </row>
    <row r="19021" spans="1:45" x14ac:dyDescent="0.25">
      <c r="A19021">
        <v>19020</v>
      </c>
      <c r="B19021" s="11" t="s">
        <v>507</v>
      </c>
      <c r="C19021" s="1">
        <v>43889</v>
      </c>
      <c r="D19021">
        <v>0</v>
      </c>
      <c r="E19021">
        <v>0</v>
      </c>
      <c r="F19021">
        <v>0</v>
      </c>
      <c r="G19021">
        <v>0</v>
      </c>
      <c r="H19021">
        <v>0</v>
      </c>
      <c r="I19021">
        <v>0</v>
      </c>
      <c r="J19021">
        <v>0</v>
      </c>
      <c r="K19021">
        <v>0</v>
      </c>
      <c r="L19021">
        <v>0</v>
      </c>
      <c r="M19021">
        <v>0</v>
      </c>
      <c r="N19021">
        <v>0</v>
      </c>
      <c r="O19021">
        <v>0</v>
      </c>
      <c r="P19021">
        <v>0</v>
      </c>
      <c r="Q19021">
        <v>0</v>
      </c>
      <c r="R19021">
        <v>0</v>
      </c>
      <c r="S19021">
        <v>0</v>
      </c>
      <c r="T19021">
        <v>0</v>
      </c>
      <c r="U19021">
        <v>0</v>
      </c>
      <c r="V19021">
        <v>0</v>
      </c>
      <c r="W19021">
        <v>0</v>
      </c>
      <c r="X19021">
        <v>0</v>
      </c>
      <c r="Y19021">
        <v>0</v>
      </c>
      <c r="Z19021">
        <v>0</v>
      </c>
      <c r="AA19021">
        <v>0</v>
      </c>
      <c r="AB19021">
        <v>0</v>
      </c>
      <c r="AC19021">
        <v>0</v>
      </c>
      <c r="AD19021">
        <v>0</v>
      </c>
      <c r="AE19021">
        <v>0</v>
      </c>
      <c r="AF19021">
        <v>0</v>
      </c>
      <c r="AG19021">
        <v>0</v>
      </c>
      <c r="AH19021">
        <v>0</v>
      </c>
      <c r="AI19021">
        <v>0</v>
      </c>
      <c r="AJ19021">
        <v>0</v>
      </c>
      <c r="AK19021" s="11" t="s">
        <v>432</v>
      </c>
      <c r="AL19021">
        <v>-0.56131857300501597</v>
      </c>
      <c r="AM19021" s="11" t="s">
        <v>432</v>
      </c>
      <c r="AN19021">
        <v>37.836216141723298</v>
      </c>
      <c r="AO19021">
        <v>0.75627499695405997</v>
      </c>
      <c r="AP19021">
        <v>10.947709306777201</v>
      </c>
      <c r="AQ19021">
        <v>0</v>
      </c>
      <c r="AR19021">
        <v>19.749388767829601</v>
      </c>
      <c r="AS19021" s="11">
        <f t="shared" si="297"/>
        <v>0</v>
      </c>
    </row>
    <row r="19022" spans="1:45" x14ac:dyDescent="0.25">
      <c r="A19022">
        <v>19021</v>
      </c>
      <c r="B19022" s="11" t="s">
        <v>507</v>
      </c>
      <c r="C19022" s="1">
        <v>43890</v>
      </c>
      <c r="D19022">
        <v>0</v>
      </c>
      <c r="E19022">
        <v>0</v>
      </c>
      <c r="F19022">
        <v>0</v>
      </c>
      <c r="G19022">
        <v>0</v>
      </c>
      <c r="H19022">
        <v>0</v>
      </c>
      <c r="I19022">
        <v>0</v>
      </c>
      <c r="J19022">
        <v>0</v>
      </c>
      <c r="K19022">
        <v>0</v>
      </c>
      <c r="L19022">
        <v>0</v>
      </c>
      <c r="M19022">
        <v>0</v>
      </c>
      <c r="N19022">
        <v>0</v>
      </c>
      <c r="O19022">
        <v>0</v>
      </c>
      <c r="P19022">
        <v>0</v>
      </c>
      <c r="Q19022">
        <v>0</v>
      </c>
      <c r="R19022">
        <v>0</v>
      </c>
      <c r="S19022">
        <v>0</v>
      </c>
      <c r="T19022">
        <v>0</v>
      </c>
      <c r="U19022">
        <v>0</v>
      </c>
      <c r="V19022">
        <v>0</v>
      </c>
      <c r="W19022">
        <v>0</v>
      </c>
      <c r="X19022">
        <v>0</v>
      </c>
      <c r="Y19022">
        <v>0</v>
      </c>
      <c r="Z19022">
        <v>0</v>
      </c>
      <c r="AA19022">
        <v>0</v>
      </c>
      <c r="AB19022">
        <v>0</v>
      </c>
      <c r="AC19022">
        <v>0</v>
      </c>
      <c r="AD19022">
        <v>0</v>
      </c>
      <c r="AE19022">
        <v>0</v>
      </c>
      <c r="AF19022">
        <v>0</v>
      </c>
      <c r="AG19022">
        <v>0</v>
      </c>
      <c r="AH19022">
        <v>0</v>
      </c>
      <c r="AI19022">
        <v>0</v>
      </c>
      <c r="AJ19022">
        <v>0</v>
      </c>
      <c r="AK19022" s="11" t="s">
        <v>432</v>
      </c>
      <c r="AL19022">
        <v>-0.307674212363514</v>
      </c>
      <c r="AM19022" s="11" t="s">
        <v>432</v>
      </c>
      <c r="AN19022">
        <v>40.4293739060356</v>
      </c>
      <c r="AO19022">
        <v>0.70157149686280695</v>
      </c>
      <c r="AP19022">
        <v>10.3226458547052</v>
      </c>
      <c r="AQ19022">
        <v>0</v>
      </c>
      <c r="AR19022">
        <v>19.749388767829601</v>
      </c>
      <c r="AS19022" s="11">
        <f t="shared" si="297"/>
        <v>0</v>
      </c>
    </row>
    <row r="19023" spans="1:45" x14ac:dyDescent="0.25">
      <c r="A19023">
        <v>19022</v>
      </c>
      <c r="B19023" s="11" t="s">
        <v>507</v>
      </c>
      <c r="C19023" s="1">
        <v>43891</v>
      </c>
      <c r="D19023">
        <v>0</v>
      </c>
      <c r="E19023">
        <v>0</v>
      </c>
      <c r="F19023">
        <v>0</v>
      </c>
      <c r="G19023">
        <v>0</v>
      </c>
      <c r="H19023">
        <v>0</v>
      </c>
      <c r="I19023">
        <v>0</v>
      </c>
      <c r="J19023">
        <v>0</v>
      </c>
      <c r="K19023">
        <v>0</v>
      </c>
      <c r="L19023">
        <v>0</v>
      </c>
      <c r="M19023">
        <v>0</v>
      </c>
      <c r="N19023">
        <v>0</v>
      </c>
      <c r="O19023">
        <v>0</v>
      </c>
      <c r="P19023">
        <v>0</v>
      </c>
      <c r="Q19023">
        <v>0</v>
      </c>
      <c r="R19023">
        <v>0</v>
      </c>
      <c r="S19023">
        <v>0</v>
      </c>
      <c r="T19023">
        <v>0</v>
      </c>
      <c r="U19023">
        <v>0</v>
      </c>
      <c r="V19023">
        <v>0</v>
      </c>
      <c r="W19023">
        <v>0</v>
      </c>
      <c r="X19023">
        <v>0</v>
      </c>
      <c r="Y19023">
        <v>0</v>
      </c>
      <c r="Z19023">
        <v>0</v>
      </c>
      <c r="AA19023">
        <v>0</v>
      </c>
      <c r="AB19023">
        <v>0</v>
      </c>
      <c r="AC19023">
        <v>0</v>
      </c>
      <c r="AD19023">
        <v>0</v>
      </c>
      <c r="AE19023">
        <v>0</v>
      </c>
      <c r="AF19023">
        <v>0</v>
      </c>
      <c r="AG19023">
        <v>0</v>
      </c>
      <c r="AH19023">
        <v>0</v>
      </c>
      <c r="AI19023">
        <v>0</v>
      </c>
      <c r="AJ19023">
        <v>0</v>
      </c>
      <c r="AK19023" s="11" t="s">
        <v>432</v>
      </c>
      <c r="AL19023">
        <v>-5.4704280448649098E-2</v>
      </c>
      <c r="AM19023" s="11" t="s">
        <v>432</v>
      </c>
      <c r="AN19023">
        <v>43.705328517941901</v>
      </c>
      <c r="AO19023">
        <v>1.38262223909118</v>
      </c>
      <c r="AP19023">
        <v>9.8028879661720101</v>
      </c>
      <c r="AQ19023">
        <v>0</v>
      </c>
      <c r="AR19023">
        <v>19.749388767829601</v>
      </c>
      <c r="AS19023" s="11">
        <f t="shared" si="297"/>
        <v>0</v>
      </c>
    </row>
    <row r="19024" spans="1:45" x14ac:dyDescent="0.25">
      <c r="A19024">
        <v>19023</v>
      </c>
      <c r="B19024" s="11" t="s">
        <v>507</v>
      </c>
      <c r="C19024" s="1">
        <v>43892</v>
      </c>
      <c r="D19024">
        <v>0</v>
      </c>
      <c r="E19024">
        <v>0</v>
      </c>
      <c r="F19024">
        <v>0</v>
      </c>
      <c r="G19024">
        <v>0</v>
      </c>
      <c r="H19024">
        <v>0</v>
      </c>
      <c r="I19024">
        <v>0</v>
      </c>
      <c r="J19024">
        <v>0</v>
      </c>
      <c r="K19024">
        <v>0</v>
      </c>
      <c r="L19024">
        <v>0</v>
      </c>
      <c r="M19024">
        <v>0</v>
      </c>
      <c r="N19024">
        <v>0</v>
      </c>
      <c r="O19024">
        <v>0</v>
      </c>
      <c r="P19024">
        <v>0</v>
      </c>
      <c r="Q19024">
        <v>0</v>
      </c>
      <c r="R19024">
        <v>0</v>
      </c>
      <c r="S19024">
        <v>0</v>
      </c>
      <c r="T19024">
        <v>0</v>
      </c>
      <c r="U19024">
        <v>0</v>
      </c>
      <c r="V19024">
        <v>0</v>
      </c>
      <c r="W19024">
        <v>0</v>
      </c>
      <c r="X19024">
        <v>0</v>
      </c>
      <c r="Y19024">
        <v>0</v>
      </c>
      <c r="Z19024">
        <v>0</v>
      </c>
      <c r="AA19024">
        <v>0</v>
      </c>
      <c r="AB19024">
        <v>0</v>
      </c>
      <c r="AC19024">
        <v>0</v>
      </c>
      <c r="AD19024">
        <v>0</v>
      </c>
      <c r="AE19024">
        <v>0</v>
      </c>
      <c r="AF19024">
        <v>0</v>
      </c>
      <c r="AG19024">
        <v>0</v>
      </c>
      <c r="AH19024">
        <v>0</v>
      </c>
      <c r="AI19024">
        <v>0</v>
      </c>
      <c r="AJ19024">
        <v>0</v>
      </c>
      <c r="AK19024" s="11" t="s">
        <v>432</v>
      </c>
      <c r="AL19024">
        <v>0.156304971447492</v>
      </c>
      <c r="AM19024" s="11" t="s">
        <v>432</v>
      </c>
      <c r="AN19024">
        <v>47.957045632732203</v>
      </c>
      <c r="AO19024">
        <v>2.8236345142585599</v>
      </c>
      <c r="AP19024">
        <v>11.4268412973131</v>
      </c>
      <c r="AQ19024">
        <v>0</v>
      </c>
      <c r="AR19024">
        <v>30.153757701501799</v>
      </c>
      <c r="AS19024" s="11">
        <f t="shared" si="297"/>
        <v>0</v>
      </c>
    </row>
    <row r="19025" spans="1:45" x14ac:dyDescent="0.25">
      <c r="A19025">
        <v>19024</v>
      </c>
      <c r="B19025" s="11" t="s">
        <v>507</v>
      </c>
      <c r="C19025" s="1">
        <v>43893</v>
      </c>
      <c r="D19025">
        <v>0</v>
      </c>
      <c r="E19025">
        <v>0</v>
      </c>
      <c r="F19025">
        <v>0</v>
      </c>
      <c r="G19025">
        <v>0</v>
      </c>
      <c r="H19025">
        <v>0</v>
      </c>
      <c r="I19025">
        <v>0</v>
      </c>
      <c r="J19025">
        <v>0</v>
      </c>
      <c r="K19025">
        <v>0</v>
      </c>
      <c r="L19025">
        <v>0</v>
      </c>
      <c r="M19025">
        <v>0</v>
      </c>
      <c r="N19025">
        <v>0</v>
      </c>
      <c r="O19025">
        <v>0</v>
      </c>
      <c r="P19025">
        <v>0</v>
      </c>
      <c r="Q19025">
        <v>0</v>
      </c>
      <c r="R19025">
        <v>0</v>
      </c>
      <c r="S19025">
        <v>0</v>
      </c>
      <c r="T19025">
        <v>0</v>
      </c>
      <c r="U19025">
        <v>0</v>
      </c>
      <c r="V19025">
        <v>0</v>
      </c>
      <c r="W19025">
        <v>0</v>
      </c>
      <c r="X19025">
        <v>0</v>
      </c>
      <c r="Y19025">
        <v>0</v>
      </c>
      <c r="Z19025">
        <v>0</v>
      </c>
      <c r="AA19025">
        <v>0</v>
      </c>
      <c r="AB19025">
        <v>0</v>
      </c>
      <c r="AC19025">
        <v>0</v>
      </c>
      <c r="AD19025">
        <v>0</v>
      </c>
      <c r="AE19025">
        <v>0</v>
      </c>
      <c r="AF19025">
        <v>0</v>
      </c>
      <c r="AG19025">
        <v>0</v>
      </c>
      <c r="AH19025">
        <v>0</v>
      </c>
      <c r="AI19025">
        <v>0</v>
      </c>
      <c r="AJ19025">
        <v>0</v>
      </c>
      <c r="AK19025" s="11" t="s">
        <v>432</v>
      </c>
      <c r="AL19025">
        <v>0.27292596725275498</v>
      </c>
      <c r="AM19025" s="11" t="s">
        <v>432</v>
      </c>
      <c r="AN19025">
        <v>53.562010612302501</v>
      </c>
      <c r="AO19025">
        <v>5.3266724956896896</v>
      </c>
      <c r="AP19025">
        <v>15.1725966125105</v>
      </c>
      <c r="AQ19025">
        <v>0</v>
      </c>
      <c r="AR19025">
        <v>40.840242093007198</v>
      </c>
      <c r="AS19025" s="11">
        <f t="shared" si="297"/>
        <v>0</v>
      </c>
    </row>
    <row r="19026" spans="1:45" x14ac:dyDescent="0.25">
      <c r="A19026">
        <v>19025</v>
      </c>
      <c r="B19026" s="11" t="s">
        <v>507</v>
      </c>
      <c r="C19026" s="1">
        <v>43894</v>
      </c>
      <c r="D19026">
        <v>0</v>
      </c>
      <c r="E19026">
        <v>0</v>
      </c>
      <c r="F19026">
        <v>0</v>
      </c>
      <c r="G19026">
        <v>0</v>
      </c>
      <c r="H19026">
        <v>0</v>
      </c>
      <c r="I19026">
        <v>0</v>
      </c>
      <c r="J19026">
        <v>0</v>
      </c>
      <c r="K19026">
        <v>0</v>
      </c>
      <c r="L19026">
        <v>0</v>
      </c>
      <c r="M19026">
        <v>0</v>
      </c>
      <c r="N19026">
        <v>0</v>
      </c>
      <c r="O19026">
        <v>0</v>
      </c>
      <c r="P19026">
        <v>0</v>
      </c>
      <c r="Q19026">
        <v>0</v>
      </c>
      <c r="R19026">
        <v>0</v>
      </c>
      <c r="S19026">
        <v>0</v>
      </c>
      <c r="T19026">
        <v>0</v>
      </c>
      <c r="U19026">
        <v>0</v>
      </c>
      <c r="V19026">
        <v>0</v>
      </c>
      <c r="W19026">
        <v>0</v>
      </c>
      <c r="X19026">
        <v>0</v>
      </c>
      <c r="Y19026">
        <v>0</v>
      </c>
      <c r="Z19026">
        <v>0</v>
      </c>
      <c r="AA19026">
        <v>0</v>
      </c>
      <c r="AB19026">
        <v>0</v>
      </c>
      <c r="AC19026">
        <v>0</v>
      </c>
      <c r="AD19026">
        <v>0</v>
      </c>
      <c r="AE19026">
        <v>0</v>
      </c>
      <c r="AF19026">
        <v>0</v>
      </c>
      <c r="AG19026">
        <v>0</v>
      </c>
      <c r="AH19026">
        <v>0</v>
      </c>
      <c r="AI19026">
        <v>0</v>
      </c>
      <c r="AJ19026">
        <v>0</v>
      </c>
      <c r="AK19026" s="11" t="s">
        <v>432</v>
      </c>
      <c r="AL19026">
        <v>0.21970112681711301</v>
      </c>
      <c r="AM19026" s="11" t="s">
        <v>432</v>
      </c>
      <c r="AN19026">
        <v>61.1242943029184</v>
      </c>
      <c r="AO19026">
        <v>8.3800397579017094</v>
      </c>
      <c r="AP19026">
        <v>23.9149621311266</v>
      </c>
      <c r="AQ19026">
        <v>0</v>
      </c>
      <c r="AR19026">
        <v>44.705432692642702</v>
      </c>
      <c r="AS19026" s="11">
        <f t="shared" si="297"/>
        <v>0</v>
      </c>
    </row>
    <row r="19027" spans="1:45" x14ac:dyDescent="0.25">
      <c r="A19027">
        <v>19026</v>
      </c>
      <c r="B19027" s="11" t="s">
        <v>507</v>
      </c>
      <c r="C19027" s="1">
        <v>43895</v>
      </c>
      <c r="D19027">
        <v>0</v>
      </c>
      <c r="E19027">
        <v>0</v>
      </c>
      <c r="F19027">
        <v>0</v>
      </c>
      <c r="G19027">
        <v>0</v>
      </c>
      <c r="H19027">
        <v>0</v>
      </c>
      <c r="I19027">
        <v>0</v>
      </c>
      <c r="J19027">
        <v>0</v>
      </c>
      <c r="K19027">
        <v>0</v>
      </c>
      <c r="L19027">
        <v>0</v>
      </c>
      <c r="M19027">
        <v>0</v>
      </c>
      <c r="N19027">
        <v>0</v>
      </c>
      <c r="O19027">
        <v>0</v>
      </c>
      <c r="P19027">
        <v>0</v>
      </c>
      <c r="Q19027">
        <v>0</v>
      </c>
      <c r="R19027">
        <v>0</v>
      </c>
      <c r="S19027">
        <v>0</v>
      </c>
      <c r="T19027">
        <v>0</v>
      </c>
      <c r="U19027">
        <v>0</v>
      </c>
      <c r="V19027">
        <v>0</v>
      </c>
      <c r="W19027">
        <v>0</v>
      </c>
      <c r="X19027">
        <v>0</v>
      </c>
      <c r="Y19027">
        <v>0</v>
      </c>
      <c r="Z19027">
        <v>0</v>
      </c>
      <c r="AA19027">
        <v>0</v>
      </c>
      <c r="AB19027">
        <v>0</v>
      </c>
      <c r="AC19027">
        <v>0</v>
      </c>
      <c r="AD19027">
        <v>0</v>
      </c>
      <c r="AE19027">
        <v>0</v>
      </c>
      <c r="AF19027">
        <v>0</v>
      </c>
      <c r="AG19027">
        <v>0</v>
      </c>
      <c r="AH19027">
        <v>0</v>
      </c>
      <c r="AI19027">
        <v>0</v>
      </c>
      <c r="AJ19027">
        <v>0</v>
      </c>
      <c r="AK19027" s="11" t="s">
        <v>432</v>
      </c>
      <c r="AL19027">
        <v>-9.8373742928380595E-2</v>
      </c>
      <c r="AM19027" s="11" t="s">
        <v>432</v>
      </c>
      <c r="AN19027">
        <v>71.741669496485997</v>
      </c>
      <c r="AO19027">
        <v>10.189670940173</v>
      </c>
      <c r="AP19027">
        <v>30.723437958381499</v>
      </c>
      <c r="AQ19027">
        <v>8.0180226730650208</v>
      </c>
      <c r="AR19027">
        <v>44.705432692642702</v>
      </c>
      <c r="AS19027" s="11">
        <f t="shared" si="297"/>
        <v>0</v>
      </c>
    </row>
    <row r="19028" spans="1:45" x14ac:dyDescent="0.25">
      <c r="A19028">
        <v>19027</v>
      </c>
      <c r="B19028" s="11" t="s">
        <v>507</v>
      </c>
      <c r="C19028" s="1">
        <v>43896</v>
      </c>
      <c r="D19028">
        <v>0</v>
      </c>
      <c r="E19028">
        <v>0</v>
      </c>
      <c r="F19028">
        <v>0</v>
      </c>
      <c r="G19028">
        <v>0</v>
      </c>
      <c r="H19028">
        <v>0</v>
      </c>
      <c r="I19028">
        <v>0</v>
      </c>
      <c r="J19028">
        <v>0</v>
      </c>
      <c r="K19028">
        <v>0</v>
      </c>
      <c r="L19028">
        <v>0</v>
      </c>
      <c r="M19028">
        <v>0</v>
      </c>
      <c r="N19028">
        <v>0</v>
      </c>
      <c r="O19028">
        <v>0</v>
      </c>
      <c r="P19028">
        <v>0</v>
      </c>
      <c r="Q19028">
        <v>0</v>
      </c>
      <c r="R19028">
        <v>0</v>
      </c>
      <c r="S19028">
        <v>0</v>
      </c>
      <c r="T19028">
        <v>0</v>
      </c>
      <c r="U19028">
        <v>0</v>
      </c>
      <c r="V19028">
        <v>0</v>
      </c>
      <c r="W19028">
        <v>0</v>
      </c>
      <c r="X19028">
        <v>0</v>
      </c>
      <c r="Y19028">
        <v>0</v>
      </c>
      <c r="Z19028">
        <v>0</v>
      </c>
      <c r="AA19028">
        <v>0</v>
      </c>
      <c r="AB19028">
        <v>0</v>
      </c>
      <c r="AC19028">
        <v>0</v>
      </c>
      <c r="AD19028">
        <v>0</v>
      </c>
      <c r="AE19028">
        <v>0</v>
      </c>
      <c r="AF19028">
        <v>0</v>
      </c>
      <c r="AG19028">
        <v>0</v>
      </c>
      <c r="AH19028">
        <v>0</v>
      </c>
      <c r="AI19028">
        <v>0</v>
      </c>
      <c r="AJ19028">
        <v>0</v>
      </c>
      <c r="AK19028" s="11" t="s">
        <v>432</v>
      </c>
      <c r="AL19028">
        <v>-0.78911816748986896</v>
      </c>
      <c r="AM19028" s="11" t="s">
        <v>432</v>
      </c>
      <c r="AN19028">
        <v>87.349396038731996</v>
      </c>
      <c r="AO19028">
        <v>9.4557444865044395</v>
      </c>
      <c r="AP19028">
        <v>33.253691054525902</v>
      </c>
      <c r="AQ19028">
        <v>17.935708680099999</v>
      </c>
      <c r="AR19028">
        <v>44.705432692642702</v>
      </c>
      <c r="AS19028" s="11">
        <f t="shared" si="297"/>
        <v>0</v>
      </c>
    </row>
    <row r="19029" spans="1:45" x14ac:dyDescent="0.25">
      <c r="A19029">
        <v>19028</v>
      </c>
      <c r="B19029" s="11" t="s">
        <v>507</v>
      </c>
      <c r="C19029" s="1">
        <v>43897</v>
      </c>
      <c r="D19029">
        <v>0</v>
      </c>
      <c r="E19029">
        <v>0</v>
      </c>
      <c r="F19029">
        <v>0</v>
      </c>
      <c r="G19029">
        <v>0</v>
      </c>
      <c r="H19029">
        <v>0</v>
      </c>
      <c r="I19029">
        <v>0</v>
      </c>
      <c r="J19029">
        <v>0</v>
      </c>
      <c r="K19029">
        <v>0</v>
      </c>
      <c r="L19029">
        <v>0</v>
      </c>
      <c r="M19029">
        <v>0</v>
      </c>
      <c r="N19029">
        <v>0</v>
      </c>
      <c r="O19029">
        <v>0</v>
      </c>
      <c r="P19029">
        <v>0</v>
      </c>
      <c r="Q19029">
        <v>0</v>
      </c>
      <c r="R19029">
        <v>0</v>
      </c>
      <c r="S19029">
        <v>0</v>
      </c>
      <c r="T19029">
        <v>0</v>
      </c>
      <c r="U19029">
        <v>0</v>
      </c>
      <c r="V19029">
        <v>0</v>
      </c>
      <c r="W19029">
        <v>0</v>
      </c>
      <c r="X19029">
        <v>0</v>
      </c>
      <c r="Y19029">
        <v>0</v>
      </c>
      <c r="Z19029">
        <v>0</v>
      </c>
      <c r="AA19029">
        <v>0</v>
      </c>
      <c r="AB19029">
        <v>0</v>
      </c>
      <c r="AC19029">
        <v>0</v>
      </c>
      <c r="AD19029">
        <v>0</v>
      </c>
      <c r="AE19029">
        <v>0</v>
      </c>
      <c r="AF19029">
        <v>0</v>
      </c>
      <c r="AG19029">
        <v>0</v>
      </c>
      <c r="AH19029">
        <v>0</v>
      </c>
      <c r="AI19029">
        <v>0</v>
      </c>
      <c r="AJ19029">
        <v>0</v>
      </c>
      <c r="AK19029" s="11" t="s">
        <v>432</v>
      </c>
      <c r="AL19029">
        <v>-1.9671048368411199</v>
      </c>
      <c r="AM19029" s="11" t="s">
        <v>432</v>
      </c>
      <c r="AN19029">
        <v>111.05629839586901</v>
      </c>
      <c r="AO19029">
        <v>7.5025467605832104</v>
      </c>
      <c r="AP19029">
        <v>28.951741824011801</v>
      </c>
      <c r="AQ19029">
        <v>6.2921693321346996</v>
      </c>
      <c r="AR19029">
        <v>44.705432692642702</v>
      </c>
      <c r="AS19029" s="11">
        <f t="shared" si="297"/>
        <v>0</v>
      </c>
    </row>
    <row r="19030" spans="1:45" x14ac:dyDescent="0.25">
      <c r="A19030">
        <v>19029</v>
      </c>
      <c r="B19030" s="11" t="s">
        <v>507</v>
      </c>
      <c r="C19030" s="1">
        <v>43898</v>
      </c>
      <c r="D19030">
        <v>0</v>
      </c>
      <c r="E19030">
        <v>0</v>
      </c>
      <c r="F19030">
        <v>0</v>
      </c>
      <c r="G19030">
        <v>0</v>
      </c>
      <c r="H19030">
        <v>0</v>
      </c>
      <c r="I19030">
        <v>0</v>
      </c>
      <c r="J19030">
        <v>0</v>
      </c>
      <c r="K19030">
        <v>0</v>
      </c>
      <c r="L19030">
        <v>0</v>
      </c>
      <c r="M19030">
        <v>0</v>
      </c>
      <c r="N19030">
        <v>0</v>
      </c>
      <c r="O19030">
        <v>0</v>
      </c>
      <c r="P19030">
        <v>0</v>
      </c>
      <c r="Q19030">
        <v>0</v>
      </c>
      <c r="R19030">
        <v>0</v>
      </c>
      <c r="S19030">
        <v>0</v>
      </c>
      <c r="T19030">
        <v>0</v>
      </c>
      <c r="U19030">
        <v>0</v>
      </c>
      <c r="V19030">
        <v>0</v>
      </c>
      <c r="W19030">
        <v>0</v>
      </c>
      <c r="X19030">
        <v>0</v>
      </c>
      <c r="Y19030">
        <v>0</v>
      </c>
      <c r="Z19030">
        <v>0</v>
      </c>
      <c r="AA19030">
        <v>0</v>
      </c>
      <c r="AB19030">
        <v>0</v>
      </c>
      <c r="AC19030">
        <v>0</v>
      </c>
      <c r="AD19030">
        <v>0</v>
      </c>
      <c r="AE19030">
        <v>0</v>
      </c>
      <c r="AF19030">
        <v>0</v>
      </c>
      <c r="AG19030">
        <v>0</v>
      </c>
      <c r="AH19030">
        <v>0</v>
      </c>
      <c r="AI19030">
        <v>0</v>
      </c>
      <c r="AJ19030">
        <v>0</v>
      </c>
      <c r="AK19030" s="11" t="s">
        <v>432</v>
      </c>
      <c r="AL19030">
        <v>-3.7412457026642398</v>
      </c>
      <c r="AM19030" s="11" t="s">
        <v>432</v>
      </c>
      <c r="AN19030">
        <v>147.29690550841801</v>
      </c>
      <c r="AO19030">
        <v>6.4341460770422199</v>
      </c>
      <c r="AP19030">
        <v>20.924928103485101</v>
      </c>
      <c r="AQ19030">
        <v>0</v>
      </c>
      <c r="AR19030">
        <v>44.705432692642702</v>
      </c>
      <c r="AS19030" s="11">
        <f t="shared" si="297"/>
        <v>0</v>
      </c>
    </row>
    <row r="19031" spans="1:45" x14ac:dyDescent="0.25">
      <c r="A19031">
        <v>19030</v>
      </c>
      <c r="B19031" s="11" t="s">
        <v>507</v>
      </c>
      <c r="C19031" s="1">
        <v>43899</v>
      </c>
      <c r="D19031">
        <v>0</v>
      </c>
      <c r="E19031">
        <v>0</v>
      </c>
      <c r="F19031">
        <v>0</v>
      </c>
      <c r="G19031">
        <v>0</v>
      </c>
      <c r="H19031">
        <v>0</v>
      </c>
      <c r="I19031">
        <v>0</v>
      </c>
      <c r="J19031">
        <v>0</v>
      </c>
      <c r="K19031">
        <v>0</v>
      </c>
      <c r="L19031">
        <v>0</v>
      </c>
      <c r="M19031">
        <v>0</v>
      </c>
      <c r="N19031">
        <v>0</v>
      </c>
      <c r="O19031">
        <v>0</v>
      </c>
      <c r="P19031">
        <v>0</v>
      </c>
      <c r="Q19031">
        <v>0</v>
      </c>
      <c r="R19031">
        <v>0</v>
      </c>
      <c r="S19031">
        <v>0</v>
      </c>
      <c r="T19031">
        <v>0</v>
      </c>
      <c r="U19031">
        <v>0</v>
      </c>
      <c r="V19031">
        <v>0</v>
      </c>
      <c r="W19031">
        <v>0</v>
      </c>
      <c r="X19031">
        <v>0</v>
      </c>
      <c r="Y19031">
        <v>0</v>
      </c>
      <c r="Z19031">
        <v>0</v>
      </c>
      <c r="AA19031">
        <v>0</v>
      </c>
      <c r="AB19031">
        <v>0</v>
      </c>
      <c r="AC19031">
        <v>0</v>
      </c>
      <c r="AD19031">
        <v>0</v>
      </c>
      <c r="AE19031">
        <v>0</v>
      </c>
      <c r="AF19031">
        <v>0</v>
      </c>
      <c r="AG19031">
        <v>0</v>
      </c>
      <c r="AH19031">
        <v>0</v>
      </c>
      <c r="AI19031">
        <v>0</v>
      </c>
      <c r="AJ19031">
        <v>0</v>
      </c>
      <c r="AK19031" s="11" t="s">
        <v>432</v>
      </c>
      <c r="AL19031">
        <v>-6.1952856737742001</v>
      </c>
      <c r="AM19031" s="11" t="s">
        <v>432</v>
      </c>
      <c r="AN19031">
        <v>201.37242024294599</v>
      </c>
      <c r="AO19031">
        <v>7.5212217477298804</v>
      </c>
      <c r="AP19031">
        <v>11.7857134938449</v>
      </c>
      <c r="AQ19031">
        <v>0</v>
      </c>
      <c r="AR19031">
        <v>31.981497458076699</v>
      </c>
      <c r="AS19031" s="11">
        <f t="shared" si="297"/>
        <v>0</v>
      </c>
    </row>
    <row r="19032" spans="1:45" x14ac:dyDescent="0.25">
      <c r="A19032">
        <v>19031</v>
      </c>
      <c r="B19032" s="11" t="s">
        <v>507</v>
      </c>
      <c r="C19032" s="1">
        <v>43900</v>
      </c>
      <c r="D19032">
        <v>0</v>
      </c>
      <c r="E19032">
        <v>0</v>
      </c>
      <c r="F19032">
        <v>0</v>
      </c>
      <c r="G19032">
        <v>0</v>
      </c>
      <c r="H19032">
        <v>0</v>
      </c>
      <c r="I19032">
        <v>0</v>
      </c>
      <c r="J19032">
        <v>0</v>
      </c>
      <c r="K19032">
        <v>0</v>
      </c>
      <c r="L19032">
        <v>0</v>
      </c>
      <c r="M19032">
        <v>0</v>
      </c>
      <c r="N19032">
        <v>0</v>
      </c>
      <c r="O19032">
        <v>0</v>
      </c>
      <c r="P19032">
        <v>0</v>
      </c>
      <c r="Q19032">
        <v>0</v>
      </c>
      <c r="R19032">
        <v>0</v>
      </c>
      <c r="S19032">
        <v>0</v>
      </c>
      <c r="T19032">
        <v>0</v>
      </c>
      <c r="U19032">
        <v>0</v>
      </c>
      <c r="V19032">
        <v>0</v>
      </c>
      <c r="W19032">
        <v>0</v>
      </c>
      <c r="X19032">
        <v>0</v>
      </c>
      <c r="Y19032">
        <v>0</v>
      </c>
      <c r="Z19032">
        <v>0</v>
      </c>
      <c r="AA19032">
        <v>0</v>
      </c>
      <c r="AB19032">
        <v>0</v>
      </c>
      <c r="AC19032">
        <v>0</v>
      </c>
      <c r="AD19032">
        <v>0</v>
      </c>
      <c r="AE19032">
        <v>0</v>
      </c>
      <c r="AF19032">
        <v>0</v>
      </c>
      <c r="AG19032">
        <v>0</v>
      </c>
      <c r="AH19032">
        <v>0</v>
      </c>
      <c r="AI19032">
        <v>0</v>
      </c>
      <c r="AJ19032">
        <v>0</v>
      </c>
      <c r="AK19032" s="11" t="s">
        <v>432</v>
      </c>
      <c r="AL19032">
        <v>-9.3718990645985603</v>
      </c>
      <c r="AM19032" s="11" t="s">
        <v>432</v>
      </c>
      <c r="AN19032">
        <v>277.70381954931099</v>
      </c>
      <c r="AO19032">
        <v>10.5655025935132</v>
      </c>
      <c r="AP19032">
        <v>6.34873135325671</v>
      </c>
      <c r="AQ19032">
        <v>0</v>
      </c>
      <c r="AR19032">
        <v>17.935708680099999</v>
      </c>
      <c r="AS19032" s="11">
        <f t="shared" si="297"/>
        <v>0</v>
      </c>
    </row>
    <row r="19033" spans="1:45" x14ac:dyDescent="0.25">
      <c r="A19033">
        <v>19032</v>
      </c>
      <c r="B19033" s="11" t="s">
        <v>507</v>
      </c>
      <c r="C19033" s="1">
        <v>43901</v>
      </c>
      <c r="D19033">
        <v>0</v>
      </c>
      <c r="E19033">
        <v>0</v>
      </c>
      <c r="F19033">
        <v>0</v>
      </c>
      <c r="G19033">
        <v>0</v>
      </c>
      <c r="H19033">
        <v>0</v>
      </c>
      <c r="I19033">
        <v>0</v>
      </c>
      <c r="J19033">
        <v>0</v>
      </c>
      <c r="K19033">
        <v>0</v>
      </c>
      <c r="L19033">
        <v>0</v>
      </c>
      <c r="M19033">
        <v>0</v>
      </c>
      <c r="N19033">
        <v>0</v>
      </c>
      <c r="O19033">
        <v>0</v>
      </c>
      <c r="P19033">
        <v>0</v>
      </c>
      <c r="Q19033">
        <v>0</v>
      </c>
      <c r="R19033">
        <v>0</v>
      </c>
      <c r="S19033">
        <v>0</v>
      </c>
      <c r="T19033">
        <v>0</v>
      </c>
      <c r="U19033">
        <v>0</v>
      </c>
      <c r="V19033">
        <v>0</v>
      </c>
      <c r="W19033">
        <v>0</v>
      </c>
      <c r="X19033">
        <v>0</v>
      </c>
      <c r="Y19033">
        <v>0</v>
      </c>
      <c r="Z19033">
        <v>0</v>
      </c>
      <c r="AA19033">
        <v>0</v>
      </c>
      <c r="AB19033">
        <v>0</v>
      </c>
      <c r="AC19033">
        <v>0</v>
      </c>
      <c r="AD19033">
        <v>0</v>
      </c>
      <c r="AE19033">
        <v>0</v>
      </c>
      <c r="AF19033">
        <v>0</v>
      </c>
      <c r="AG19033">
        <v>0</v>
      </c>
      <c r="AH19033">
        <v>0</v>
      </c>
      <c r="AI19033">
        <v>0</v>
      </c>
      <c r="AJ19033">
        <v>0</v>
      </c>
      <c r="AK19033" s="11" t="s">
        <v>432</v>
      </c>
      <c r="AL19033">
        <v>-13.262527246089901</v>
      </c>
      <c r="AM19033" s="11" t="s">
        <v>432</v>
      </c>
      <c r="AN19033">
        <v>376.65516066357497</v>
      </c>
      <c r="AO19033">
        <v>14.5819021916826</v>
      </c>
      <c r="AP19033">
        <v>6.4308024453000003</v>
      </c>
      <c r="AQ19033">
        <v>0</v>
      </c>
      <c r="AR19033">
        <v>20.392235445917901</v>
      </c>
      <c r="AS19033" s="11">
        <f t="shared" si="297"/>
        <v>0</v>
      </c>
    </row>
    <row r="19034" spans="1:45" x14ac:dyDescent="0.25">
      <c r="A19034">
        <v>19033</v>
      </c>
      <c r="B19034" s="11" t="s">
        <v>507</v>
      </c>
      <c r="C19034" s="1">
        <v>43902</v>
      </c>
      <c r="D19034">
        <v>0</v>
      </c>
      <c r="E19034">
        <v>0</v>
      </c>
      <c r="F19034">
        <v>0</v>
      </c>
      <c r="G19034">
        <v>0</v>
      </c>
      <c r="H19034">
        <v>0</v>
      </c>
      <c r="I19034">
        <v>0</v>
      </c>
      <c r="J19034">
        <v>0</v>
      </c>
      <c r="K19034">
        <v>0</v>
      </c>
      <c r="L19034">
        <v>0</v>
      </c>
      <c r="M19034">
        <v>0</v>
      </c>
      <c r="N19034">
        <v>0</v>
      </c>
      <c r="O19034">
        <v>0</v>
      </c>
      <c r="P19034">
        <v>0</v>
      </c>
      <c r="Q19034">
        <v>0</v>
      </c>
      <c r="R19034">
        <v>0</v>
      </c>
      <c r="S19034">
        <v>0</v>
      </c>
      <c r="T19034">
        <v>0</v>
      </c>
      <c r="U19034">
        <v>0</v>
      </c>
      <c r="V19034">
        <v>0</v>
      </c>
      <c r="W19034">
        <v>0</v>
      </c>
      <c r="X19034">
        <v>0</v>
      </c>
      <c r="Y19034">
        <v>0</v>
      </c>
      <c r="Z19034">
        <v>0</v>
      </c>
      <c r="AA19034">
        <v>0</v>
      </c>
      <c r="AB19034">
        <v>0</v>
      </c>
      <c r="AC19034">
        <v>0</v>
      </c>
      <c r="AD19034">
        <v>0</v>
      </c>
      <c r="AE19034">
        <v>0</v>
      </c>
      <c r="AF19034">
        <v>0</v>
      </c>
      <c r="AG19034">
        <v>0</v>
      </c>
      <c r="AH19034">
        <v>0</v>
      </c>
      <c r="AI19034">
        <v>0</v>
      </c>
      <c r="AJ19034">
        <v>0</v>
      </c>
      <c r="AK19034" s="11" t="s">
        <v>432</v>
      </c>
      <c r="AL19034">
        <v>-17.796088179008599</v>
      </c>
      <c r="AM19034" s="11" t="s">
        <v>432</v>
      </c>
      <c r="AN19034">
        <v>491.50556295379698</v>
      </c>
      <c r="AO19034">
        <v>18.924875160785199</v>
      </c>
      <c r="AP19034">
        <v>13.840196303451901</v>
      </c>
      <c r="AQ19034">
        <v>0</v>
      </c>
      <c r="AR19034">
        <v>45.812967320685203</v>
      </c>
      <c r="AS19034" s="11">
        <f t="shared" si="297"/>
        <v>0</v>
      </c>
    </row>
    <row r="19035" spans="1:45" x14ac:dyDescent="0.25">
      <c r="A19035">
        <v>19034</v>
      </c>
      <c r="B19035" s="11" t="s">
        <v>507</v>
      </c>
      <c r="C19035" s="1">
        <v>43903</v>
      </c>
      <c r="D19035">
        <v>0</v>
      </c>
      <c r="E19035">
        <v>0</v>
      </c>
      <c r="F19035">
        <v>0</v>
      </c>
      <c r="G19035">
        <v>0</v>
      </c>
      <c r="H19035">
        <v>0</v>
      </c>
      <c r="I19035">
        <v>0</v>
      </c>
      <c r="J19035">
        <v>0</v>
      </c>
      <c r="K19035">
        <v>0</v>
      </c>
      <c r="L19035">
        <v>0</v>
      </c>
      <c r="M19035">
        <v>0</v>
      </c>
      <c r="N19035">
        <v>0</v>
      </c>
      <c r="O19035">
        <v>0</v>
      </c>
      <c r="P19035">
        <v>0</v>
      </c>
      <c r="Q19035">
        <v>0</v>
      </c>
      <c r="R19035">
        <v>0</v>
      </c>
      <c r="S19035">
        <v>0</v>
      </c>
      <c r="T19035">
        <v>0</v>
      </c>
      <c r="U19035">
        <v>0</v>
      </c>
      <c r="V19035">
        <v>0</v>
      </c>
      <c r="W19035">
        <v>0</v>
      </c>
      <c r="X19035">
        <v>0</v>
      </c>
      <c r="Y19035">
        <v>0</v>
      </c>
      <c r="Z19035">
        <v>0</v>
      </c>
      <c r="AA19035">
        <v>0</v>
      </c>
      <c r="AB19035">
        <v>0</v>
      </c>
      <c r="AC19035">
        <v>0</v>
      </c>
      <c r="AD19035">
        <v>0</v>
      </c>
      <c r="AE19035">
        <v>0</v>
      </c>
      <c r="AF19035">
        <v>0</v>
      </c>
      <c r="AG19035">
        <v>0</v>
      </c>
      <c r="AH19035">
        <v>0</v>
      </c>
      <c r="AI19035">
        <v>0</v>
      </c>
      <c r="AJ19035">
        <v>0</v>
      </c>
      <c r="AK19035" s="11" t="s">
        <v>432</v>
      </c>
      <c r="AL19035">
        <v>-22.832141733532101</v>
      </c>
      <c r="AM19035" s="11" t="s">
        <v>432</v>
      </c>
      <c r="AN19035">
        <v>608.49485266941599</v>
      </c>
      <c r="AO19035">
        <v>21.4199084764331</v>
      </c>
      <c r="AP19035">
        <v>26.175670329094299</v>
      </c>
      <c r="AQ19035">
        <v>0</v>
      </c>
      <c r="AR19035">
        <v>63.177198248442998</v>
      </c>
      <c r="AS19035" s="11">
        <f t="shared" si="297"/>
        <v>0</v>
      </c>
    </row>
    <row r="19036" spans="1:45" x14ac:dyDescent="0.25">
      <c r="A19036">
        <v>19035</v>
      </c>
      <c r="B19036" s="11" t="s">
        <v>507</v>
      </c>
      <c r="C19036" s="1">
        <v>43904</v>
      </c>
      <c r="D19036">
        <v>0</v>
      </c>
      <c r="E19036">
        <v>0</v>
      </c>
      <c r="F19036">
        <v>0</v>
      </c>
      <c r="G19036">
        <v>0</v>
      </c>
      <c r="H19036">
        <v>0</v>
      </c>
      <c r="I19036">
        <v>0</v>
      </c>
      <c r="J19036">
        <v>0</v>
      </c>
      <c r="K19036">
        <v>0</v>
      </c>
      <c r="L19036">
        <v>0</v>
      </c>
      <c r="M19036">
        <v>0</v>
      </c>
      <c r="N19036">
        <v>0</v>
      </c>
      <c r="O19036">
        <v>0</v>
      </c>
      <c r="P19036">
        <v>0</v>
      </c>
      <c r="Q19036">
        <v>0</v>
      </c>
      <c r="R19036">
        <v>0</v>
      </c>
      <c r="S19036">
        <v>0</v>
      </c>
      <c r="T19036">
        <v>0</v>
      </c>
      <c r="U19036">
        <v>0</v>
      </c>
      <c r="V19036">
        <v>0</v>
      </c>
      <c r="W19036">
        <v>0</v>
      </c>
      <c r="X19036">
        <v>0</v>
      </c>
      <c r="Y19036">
        <v>0</v>
      </c>
      <c r="Z19036">
        <v>0</v>
      </c>
      <c r="AA19036">
        <v>0</v>
      </c>
      <c r="AB19036">
        <v>0</v>
      </c>
      <c r="AC19036">
        <v>0</v>
      </c>
      <c r="AD19036">
        <v>0</v>
      </c>
      <c r="AE19036">
        <v>0</v>
      </c>
      <c r="AF19036">
        <v>0</v>
      </c>
      <c r="AG19036">
        <v>0</v>
      </c>
      <c r="AH19036">
        <v>0</v>
      </c>
      <c r="AI19036">
        <v>0</v>
      </c>
      <c r="AJ19036">
        <v>0</v>
      </c>
      <c r="AK19036" s="11" t="s">
        <v>432</v>
      </c>
      <c r="AL19036">
        <v>-28.1771033503015</v>
      </c>
      <c r="AM19036" s="11" t="s">
        <v>432</v>
      </c>
      <c r="AN19036">
        <v>711.12922333945596</v>
      </c>
      <c r="AO19036">
        <v>21.927457283650401</v>
      </c>
      <c r="AP19036">
        <v>40.193192709172102</v>
      </c>
      <c r="AQ19036">
        <v>6.4557939533063697</v>
      </c>
      <c r="AR19036">
        <v>70.742361540228998</v>
      </c>
      <c r="AS19036" s="11">
        <f t="shared" si="297"/>
        <v>0</v>
      </c>
    </row>
    <row r="19037" spans="1:45" x14ac:dyDescent="0.25">
      <c r="A19037">
        <v>19036</v>
      </c>
      <c r="B19037" s="11" t="s">
        <v>507</v>
      </c>
      <c r="C19037" s="1">
        <v>43905</v>
      </c>
      <c r="D19037">
        <v>0</v>
      </c>
      <c r="E19037">
        <v>0</v>
      </c>
      <c r="F19037">
        <v>0</v>
      </c>
      <c r="G19037">
        <v>0</v>
      </c>
      <c r="H19037">
        <v>0</v>
      </c>
      <c r="I19037">
        <v>0</v>
      </c>
      <c r="J19037">
        <v>0</v>
      </c>
      <c r="K19037">
        <v>0</v>
      </c>
      <c r="L19037">
        <v>0</v>
      </c>
      <c r="M19037">
        <v>0</v>
      </c>
      <c r="N19037">
        <v>0</v>
      </c>
      <c r="O19037">
        <v>0</v>
      </c>
      <c r="P19037">
        <v>0</v>
      </c>
      <c r="Q19037">
        <v>0</v>
      </c>
      <c r="R19037">
        <v>0</v>
      </c>
      <c r="S19037">
        <v>0</v>
      </c>
      <c r="T19037">
        <v>0</v>
      </c>
      <c r="U19037">
        <v>0</v>
      </c>
      <c r="V19037">
        <v>0</v>
      </c>
      <c r="W19037">
        <v>0</v>
      </c>
      <c r="X19037">
        <v>0</v>
      </c>
      <c r="Y19037">
        <v>0</v>
      </c>
      <c r="Z19037">
        <v>0</v>
      </c>
      <c r="AA19037">
        <v>0</v>
      </c>
      <c r="AB19037">
        <v>0</v>
      </c>
      <c r="AC19037">
        <v>0</v>
      </c>
      <c r="AD19037">
        <v>0</v>
      </c>
      <c r="AE19037">
        <v>0</v>
      </c>
      <c r="AF19037">
        <v>0</v>
      </c>
      <c r="AG19037">
        <v>0</v>
      </c>
      <c r="AH19037">
        <v>0</v>
      </c>
      <c r="AI19037">
        <v>0</v>
      </c>
      <c r="AJ19037">
        <v>0</v>
      </c>
      <c r="AK19037" s="11" t="s">
        <v>432</v>
      </c>
      <c r="AL19037">
        <v>-33.615216226410503</v>
      </c>
      <c r="AM19037" s="11" t="s">
        <v>432</v>
      </c>
      <c r="AN19037">
        <v>786.33460923363498</v>
      </c>
      <c r="AO19037">
        <v>20.9300942391537</v>
      </c>
      <c r="AP19037">
        <v>51.153457786365202</v>
      </c>
      <c r="AQ19037">
        <v>20.392235445917901</v>
      </c>
      <c r="AR19037">
        <v>70.742361540228998</v>
      </c>
      <c r="AS19037" s="11">
        <f t="shared" si="297"/>
        <v>0</v>
      </c>
    </row>
    <row r="19038" spans="1:45" x14ac:dyDescent="0.25">
      <c r="A19038">
        <v>19037</v>
      </c>
      <c r="B19038" s="11" t="s">
        <v>507</v>
      </c>
      <c r="C19038" s="1">
        <v>43906</v>
      </c>
      <c r="D19038">
        <v>0</v>
      </c>
      <c r="E19038">
        <v>0</v>
      </c>
      <c r="F19038">
        <v>0</v>
      </c>
      <c r="G19038">
        <v>0</v>
      </c>
      <c r="H19038">
        <v>0</v>
      </c>
      <c r="I19038">
        <v>0</v>
      </c>
      <c r="J19038">
        <v>0</v>
      </c>
      <c r="K19038">
        <v>0</v>
      </c>
      <c r="L19038">
        <v>0</v>
      </c>
      <c r="M19038">
        <v>0</v>
      </c>
      <c r="N19038">
        <v>0</v>
      </c>
      <c r="O19038">
        <v>0</v>
      </c>
      <c r="P19038">
        <v>0</v>
      </c>
      <c r="Q19038">
        <v>0</v>
      </c>
      <c r="R19038">
        <v>0</v>
      </c>
      <c r="S19038">
        <v>0</v>
      </c>
      <c r="T19038">
        <v>0</v>
      </c>
      <c r="U19038">
        <v>0</v>
      </c>
      <c r="V19038">
        <v>0</v>
      </c>
      <c r="W19038">
        <v>0</v>
      </c>
      <c r="X19038">
        <v>0</v>
      </c>
      <c r="Y19038">
        <v>0</v>
      </c>
      <c r="Z19038">
        <v>0</v>
      </c>
      <c r="AA19038">
        <v>0</v>
      </c>
      <c r="AB19038">
        <v>0</v>
      </c>
      <c r="AC19038">
        <v>0</v>
      </c>
      <c r="AD19038">
        <v>0</v>
      </c>
      <c r="AE19038">
        <v>0</v>
      </c>
      <c r="AF19038">
        <v>0</v>
      </c>
      <c r="AG19038">
        <v>0</v>
      </c>
      <c r="AH19038">
        <v>0</v>
      </c>
      <c r="AI19038">
        <v>0</v>
      </c>
      <c r="AJ19038">
        <v>0</v>
      </c>
      <c r="AK19038" s="11" t="s">
        <v>432</v>
      </c>
      <c r="AL19038">
        <v>-38.930456427388002</v>
      </c>
      <c r="AM19038" s="11" t="s">
        <v>432</v>
      </c>
      <c r="AN19038">
        <v>828.71325118751497</v>
      </c>
      <c r="AO19038">
        <v>23.3251697627983</v>
      </c>
      <c r="AP19038">
        <v>60.060578997483603</v>
      </c>
      <c r="AQ19038">
        <v>45.812967320685203</v>
      </c>
      <c r="AR19038">
        <v>70.742361540228998</v>
      </c>
      <c r="AS19038" s="11">
        <f t="shared" si="297"/>
        <v>0</v>
      </c>
    </row>
    <row r="19039" spans="1:45" x14ac:dyDescent="0.25">
      <c r="A19039">
        <v>19038</v>
      </c>
      <c r="B19039" s="11" t="s">
        <v>507</v>
      </c>
      <c r="C19039" s="1">
        <v>43907</v>
      </c>
      <c r="D19039">
        <v>0</v>
      </c>
      <c r="E19039">
        <v>0</v>
      </c>
      <c r="F19039">
        <v>0</v>
      </c>
      <c r="G19039">
        <v>0</v>
      </c>
      <c r="H19039">
        <v>0</v>
      </c>
      <c r="I19039">
        <v>0</v>
      </c>
      <c r="J19039">
        <v>0</v>
      </c>
      <c r="K19039">
        <v>0</v>
      </c>
      <c r="L19039">
        <v>0</v>
      </c>
      <c r="M19039">
        <v>1</v>
      </c>
      <c r="N19039">
        <v>1</v>
      </c>
      <c r="O19039">
        <v>1</v>
      </c>
      <c r="P19039">
        <v>0</v>
      </c>
      <c r="Q19039">
        <v>0</v>
      </c>
      <c r="R19039">
        <v>0</v>
      </c>
      <c r="S19039">
        <v>0</v>
      </c>
      <c r="T19039">
        <v>0</v>
      </c>
      <c r="U19039">
        <v>0</v>
      </c>
      <c r="V19039">
        <v>1</v>
      </c>
      <c r="W19039">
        <v>1</v>
      </c>
      <c r="X19039">
        <v>1</v>
      </c>
      <c r="Y19039">
        <v>0</v>
      </c>
      <c r="Z19039">
        <v>0</v>
      </c>
      <c r="AA19039">
        <v>0</v>
      </c>
      <c r="AB19039">
        <v>0</v>
      </c>
      <c r="AC19039">
        <v>0</v>
      </c>
      <c r="AD19039">
        <v>0</v>
      </c>
      <c r="AE19039">
        <v>0</v>
      </c>
      <c r="AF19039">
        <v>0</v>
      </c>
      <c r="AG19039">
        <v>0</v>
      </c>
      <c r="AH19039">
        <v>0</v>
      </c>
      <c r="AI19039">
        <v>0</v>
      </c>
      <c r="AJ19039">
        <v>0</v>
      </c>
      <c r="AK19039" s="11" t="s">
        <v>432</v>
      </c>
      <c r="AL19039">
        <v>-43.925719803192798</v>
      </c>
      <c r="AM19039" s="11" t="s">
        <v>432</v>
      </c>
      <c r="AN19039">
        <v>841.16770142360303</v>
      </c>
      <c r="AO19039">
        <v>30.307334849033701</v>
      </c>
      <c r="AP19039">
        <v>64.117992946332294</v>
      </c>
      <c r="AQ19039">
        <v>59.051991361174103</v>
      </c>
      <c r="AR19039">
        <v>70.742361540228998</v>
      </c>
      <c r="AS19039" s="11">
        <f t="shared" si="297"/>
        <v>0</v>
      </c>
    </row>
    <row r="19040" spans="1:45" x14ac:dyDescent="0.25">
      <c r="A19040">
        <v>19039</v>
      </c>
      <c r="B19040" s="11" t="s">
        <v>507</v>
      </c>
      <c r="C19040" s="1">
        <v>43908</v>
      </c>
      <c r="D19040">
        <v>0</v>
      </c>
      <c r="E19040">
        <v>0</v>
      </c>
      <c r="F19040">
        <v>0</v>
      </c>
      <c r="G19040">
        <v>0</v>
      </c>
      <c r="H19040">
        <v>0</v>
      </c>
      <c r="I19040">
        <v>0</v>
      </c>
      <c r="J19040">
        <v>0</v>
      </c>
      <c r="K19040">
        <v>0</v>
      </c>
      <c r="L19040">
        <v>0</v>
      </c>
      <c r="M19040">
        <v>0</v>
      </c>
      <c r="N19040">
        <v>0</v>
      </c>
      <c r="O19040">
        <v>0</v>
      </c>
      <c r="P19040">
        <v>0</v>
      </c>
      <c r="Q19040">
        <v>0</v>
      </c>
      <c r="R19040">
        <v>0</v>
      </c>
      <c r="S19040">
        <v>0</v>
      </c>
      <c r="T19040">
        <v>0</v>
      </c>
      <c r="U19040">
        <v>0</v>
      </c>
      <c r="V19040">
        <v>1</v>
      </c>
      <c r="W19040">
        <v>1</v>
      </c>
      <c r="X19040">
        <v>1</v>
      </c>
      <c r="Y19040">
        <v>0</v>
      </c>
      <c r="Z19040">
        <v>0</v>
      </c>
      <c r="AA19040">
        <v>0</v>
      </c>
      <c r="AB19040">
        <v>0</v>
      </c>
      <c r="AC19040">
        <v>0</v>
      </c>
      <c r="AD19040">
        <v>0</v>
      </c>
      <c r="AE19040">
        <v>0</v>
      </c>
      <c r="AF19040">
        <v>0</v>
      </c>
      <c r="AG19040">
        <v>0</v>
      </c>
      <c r="AH19040">
        <v>0</v>
      </c>
      <c r="AI19040">
        <v>0</v>
      </c>
      <c r="AJ19040">
        <v>0</v>
      </c>
      <c r="AK19040" s="11" t="s">
        <v>432</v>
      </c>
      <c r="AL19040">
        <v>-48.438300939348103</v>
      </c>
      <c r="AM19040" s="11" t="s">
        <v>432</v>
      </c>
      <c r="AN19040">
        <v>832.53147851722099</v>
      </c>
      <c r="AO19040">
        <v>43.276977755702099</v>
      </c>
      <c r="AP19040">
        <v>64.291274438556499</v>
      </c>
      <c r="AQ19040">
        <v>59.051991361174103</v>
      </c>
      <c r="AR19040">
        <v>70.742361540228998</v>
      </c>
      <c r="AS19040" s="11">
        <f t="shared" si="297"/>
        <v>0</v>
      </c>
    </row>
    <row r="19041" spans="1:45" x14ac:dyDescent="0.25">
      <c r="A19041">
        <v>19040</v>
      </c>
      <c r="B19041" s="11" t="s">
        <v>507</v>
      </c>
      <c r="C19041" s="1">
        <v>43909</v>
      </c>
      <c r="D19041">
        <v>0</v>
      </c>
      <c r="E19041">
        <v>0</v>
      </c>
      <c r="F19041">
        <v>0</v>
      </c>
      <c r="G19041">
        <v>0</v>
      </c>
      <c r="H19041">
        <v>0</v>
      </c>
      <c r="I19041">
        <v>0</v>
      </c>
      <c r="J19041">
        <v>0</v>
      </c>
      <c r="K19041">
        <v>0</v>
      </c>
      <c r="L19041">
        <v>0</v>
      </c>
      <c r="M19041">
        <v>0</v>
      </c>
      <c r="N19041">
        <v>0</v>
      </c>
      <c r="O19041">
        <v>0</v>
      </c>
      <c r="P19041">
        <v>0</v>
      </c>
      <c r="Q19041">
        <v>0</v>
      </c>
      <c r="R19041">
        <v>0</v>
      </c>
      <c r="S19041">
        <v>0</v>
      </c>
      <c r="T19041">
        <v>0</v>
      </c>
      <c r="U19041">
        <v>0</v>
      </c>
      <c r="V19041">
        <v>1</v>
      </c>
      <c r="W19041">
        <v>1</v>
      </c>
      <c r="X19041">
        <v>1</v>
      </c>
      <c r="Y19041">
        <v>0</v>
      </c>
      <c r="Z19041">
        <v>0</v>
      </c>
      <c r="AA19041">
        <v>0</v>
      </c>
      <c r="AB19041">
        <v>0</v>
      </c>
      <c r="AC19041">
        <v>0</v>
      </c>
      <c r="AD19041">
        <v>0</v>
      </c>
      <c r="AE19041">
        <v>0</v>
      </c>
      <c r="AF19041">
        <v>0</v>
      </c>
      <c r="AG19041">
        <v>0</v>
      </c>
      <c r="AH19041">
        <v>0</v>
      </c>
      <c r="AI19041">
        <v>0</v>
      </c>
      <c r="AJ19041">
        <v>0</v>
      </c>
      <c r="AK19041" s="11" t="s">
        <v>432</v>
      </c>
      <c r="AL19041">
        <v>-52.357130861954502</v>
      </c>
      <c r="AM19041" s="11" t="s">
        <v>432</v>
      </c>
      <c r="AN19041">
        <v>814.01551516987104</v>
      </c>
      <c r="AO19041">
        <v>57.282655426956502</v>
      </c>
      <c r="AP19041">
        <v>60.037186762477198</v>
      </c>
      <c r="AQ19041">
        <v>48.973072206874797</v>
      </c>
      <c r="AR19041">
        <v>64.446309109549802</v>
      </c>
      <c r="AS19041" s="11">
        <f t="shared" si="297"/>
        <v>0</v>
      </c>
    </row>
    <row r="19042" spans="1:45" x14ac:dyDescent="0.25">
      <c r="A19042">
        <v>19041</v>
      </c>
      <c r="B19042" s="11" t="s">
        <v>507</v>
      </c>
      <c r="C19042" s="1">
        <v>43910</v>
      </c>
      <c r="D19042">
        <v>0</v>
      </c>
      <c r="E19042">
        <v>0</v>
      </c>
      <c r="F19042">
        <v>0</v>
      </c>
      <c r="G19042">
        <v>0</v>
      </c>
      <c r="H19042">
        <v>0</v>
      </c>
      <c r="I19042">
        <v>0</v>
      </c>
      <c r="J19042">
        <v>0</v>
      </c>
      <c r="K19042">
        <v>0</v>
      </c>
      <c r="L19042">
        <v>0</v>
      </c>
      <c r="M19042">
        <v>-1</v>
      </c>
      <c r="N19042">
        <v>-1</v>
      </c>
      <c r="O19042">
        <v>-1</v>
      </c>
      <c r="P19042">
        <v>0</v>
      </c>
      <c r="Q19042">
        <v>0</v>
      </c>
      <c r="R19042">
        <v>0</v>
      </c>
      <c r="S19042">
        <v>0</v>
      </c>
      <c r="T19042">
        <v>0</v>
      </c>
      <c r="U19042">
        <v>0</v>
      </c>
      <c r="V19042">
        <v>0</v>
      </c>
      <c r="W19042">
        <v>0</v>
      </c>
      <c r="X19042">
        <v>0</v>
      </c>
      <c r="Y19042">
        <v>0</v>
      </c>
      <c r="Z19042">
        <v>0</v>
      </c>
      <c r="AA19042">
        <v>0</v>
      </c>
      <c r="AB19042">
        <v>0</v>
      </c>
      <c r="AC19042">
        <v>0</v>
      </c>
      <c r="AD19042">
        <v>0</v>
      </c>
      <c r="AE19042">
        <v>0</v>
      </c>
      <c r="AF19042">
        <v>0</v>
      </c>
      <c r="AG19042">
        <v>0</v>
      </c>
      <c r="AH19042">
        <v>0</v>
      </c>
      <c r="AI19042">
        <v>0</v>
      </c>
      <c r="AJ19042">
        <v>0</v>
      </c>
      <c r="AK19042" s="11" t="s">
        <v>432</v>
      </c>
      <c r="AL19042">
        <v>-55.631652128447698</v>
      </c>
      <c r="AM19042" s="11" t="s">
        <v>432</v>
      </c>
      <c r="AN19042">
        <v>796.13434823307796</v>
      </c>
      <c r="AO19042">
        <v>68.725141588083702</v>
      </c>
      <c r="AP19042">
        <v>58.243134588301601</v>
      </c>
      <c r="AQ19042">
        <v>48.973072206874797</v>
      </c>
      <c r="AR19042">
        <v>64.446309109549802</v>
      </c>
      <c r="AS19042" s="11">
        <f t="shared" si="297"/>
        <v>0</v>
      </c>
    </row>
    <row r="19043" spans="1:45" x14ac:dyDescent="0.25">
      <c r="A19043">
        <v>19042</v>
      </c>
      <c r="B19043" s="11" t="s">
        <v>507</v>
      </c>
      <c r="C19043" s="1">
        <v>43911</v>
      </c>
      <c r="D19043">
        <v>0</v>
      </c>
      <c r="E19043">
        <v>0</v>
      </c>
      <c r="F19043">
        <v>0</v>
      </c>
      <c r="G19043">
        <v>0</v>
      </c>
      <c r="H19043">
        <v>0</v>
      </c>
      <c r="I19043">
        <v>0</v>
      </c>
      <c r="J19043">
        <v>0</v>
      </c>
      <c r="K19043">
        <v>0</v>
      </c>
      <c r="L19043">
        <v>0</v>
      </c>
      <c r="M19043">
        <v>1</v>
      </c>
      <c r="N19043">
        <v>1</v>
      </c>
      <c r="O19043">
        <v>1</v>
      </c>
      <c r="P19043">
        <v>0</v>
      </c>
      <c r="Q19043">
        <v>0</v>
      </c>
      <c r="R19043">
        <v>0</v>
      </c>
      <c r="S19043">
        <v>0</v>
      </c>
      <c r="T19043">
        <v>0</v>
      </c>
      <c r="U19043">
        <v>0</v>
      </c>
      <c r="V19043">
        <v>1</v>
      </c>
      <c r="W19043">
        <v>1</v>
      </c>
      <c r="X19043">
        <v>1</v>
      </c>
      <c r="Y19043">
        <v>0</v>
      </c>
      <c r="Z19043">
        <v>0</v>
      </c>
      <c r="AA19043">
        <v>0</v>
      </c>
      <c r="AB19043">
        <v>0</v>
      </c>
      <c r="AC19043">
        <v>0</v>
      </c>
      <c r="AD19043">
        <v>0</v>
      </c>
      <c r="AE19043">
        <v>0</v>
      </c>
      <c r="AF19043">
        <v>0</v>
      </c>
      <c r="AG19043">
        <v>0</v>
      </c>
      <c r="AH19043">
        <v>0</v>
      </c>
      <c r="AI19043">
        <v>0</v>
      </c>
      <c r="AJ19043">
        <v>0</v>
      </c>
      <c r="AK19043" s="11" t="s">
        <v>432</v>
      </c>
      <c r="AL19043">
        <v>-58.269187135820601</v>
      </c>
      <c r="AM19043" s="11" t="s">
        <v>432</v>
      </c>
      <c r="AN19043">
        <v>786.95988468304301</v>
      </c>
      <c r="AO19043">
        <v>72.166296653365094</v>
      </c>
      <c r="AP19043">
        <v>57.304024446506403</v>
      </c>
      <c r="AQ19043">
        <v>48.973072206874797</v>
      </c>
      <c r="AR19043">
        <v>64.446309109549802</v>
      </c>
      <c r="AS19043" s="11">
        <f t="shared" si="297"/>
        <v>0</v>
      </c>
    </row>
    <row r="19044" spans="1:45" x14ac:dyDescent="0.25">
      <c r="A19044">
        <v>19043</v>
      </c>
      <c r="B19044" s="11" t="s">
        <v>507</v>
      </c>
      <c r="C19044" s="1">
        <v>43912</v>
      </c>
      <c r="D19044">
        <v>0</v>
      </c>
      <c r="E19044">
        <v>0</v>
      </c>
      <c r="F19044">
        <v>0</v>
      </c>
      <c r="G19044">
        <v>0</v>
      </c>
      <c r="H19044">
        <v>0</v>
      </c>
      <c r="I19044">
        <v>0</v>
      </c>
      <c r="J19044">
        <v>0</v>
      </c>
      <c r="K19044">
        <v>0</v>
      </c>
      <c r="L19044">
        <v>0</v>
      </c>
      <c r="M19044">
        <v>0</v>
      </c>
      <c r="N19044">
        <v>0</v>
      </c>
      <c r="O19044">
        <v>0</v>
      </c>
      <c r="P19044">
        <v>0</v>
      </c>
      <c r="Q19044">
        <v>0</v>
      </c>
      <c r="R19044">
        <v>0</v>
      </c>
      <c r="S19044">
        <v>0</v>
      </c>
      <c r="T19044">
        <v>0</v>
      </c>
      <c r="U19044">
        <v>0</v>
      </c>
      <c r="V19044">
        <v>1</v>
      </c>
      <c r="W19044">
        <v>1</v>
      </c>
      <c r="X19044">
        <v>1</v>
      </c>
      <c r="Y19044">
        <v>0</v>
      </c>
      <c r="Z19044">
        <v>0</v>
      </c>
      <c r="AA19044">
        <v>0</v>
      </c>
      <c r="AB19044">
        <v>0</v>
      </c>
      <c r="AC19044">
        <v>0</v>
      </c>
      <c r="AD19044">
        <v>0</v>
      </c>
      <c r="AE19044">
        <v>0</v>
      </c>
      <c r="AF19044">
        <v>0</v>
      </c>
      <c r="AG19044">
        <v>0</v>
      </c>
      <c r="AH19044">
        <v>0</v>
      </c>
      <c r="AI19044">
        <v>0</v>
      </c>
      <c r="AJ19044">
        <v>0</v>
      </c>
      <c r="AK19044" s="11" t="s">
        <v>432</v>
      </c>
      <c r="AL19044">
        <v>-60.319674171324301</v>
      </c>
      <c r="AM19044" s="11" t="s">
        <v>432</v>
      </c>
      <c r="AN19044">
        <v>791.58756270461799</v>
      </c>
      <c r="AO19044">
        <v>68.189249940424602</v>
      </c>
      <c r="AP19044">
        <v>56.594829489594197</v>
      </c>
      <c r="AQ19044">
        <v>48.973072206874797</v>
      </c>
      <c r="AR19044">
        <v>64.446309109549802</v>
      </c>
      <c r="AS19044" s="11">
        <f t="shared" si="297"/>
        <v>0</v>
      </c>
    </row>
    <row r="19045" spans="1:45" x14ac:dyDescent="0.25">
      <c r="A19045">
        <v>19044</v>
      </c>
      <c r="B19045" s="11" t="s">
        <v>507</v>
      </c>
      <c r="C19045" s="1">
        <v>43913</v>
      </c>
      <c r="D19045">
        <v>0</v>
      </c>
      <c r="E19045">
        <v>0</v>
      </c>
      <c r="F19045">
        <v>0</v>
      </c>
      <c r="G19045">
        <v>0</v>
      </c>
      <c r="H19045">
        <v>0</v>
      </c>
      <c r="I19045">
        <v>0</v>
      </c>
      <c r="J19045">
        <v>0</v>
      </c>
      <c r="K19045">
        <v>0</v>
      </c>
      <c r="L19045">
        <v>0</v>
      </c>
      <c r="M19045">
        <v>0</v>
      </c>
      <c r="N19045">
        <v>0</v>
      </c>
      <c r="O19045">
        <v>0</v>
      </c>
      <c r="P19045">
        <v>0</v>
      </c>
      <c r="Q19045">
        <v>0</v>
      </c>
      <c r="R19045">
        <v>0</v>
      </c>
      <c r="S19045">
        <v>0</v>
      </c>
      <c r="T19045">
        <v>0</v>
      </c>
      <c r="U19045">
        <v>0</v>
      </c>
      <c r="V19045">
        <v>1</v>
      </c>
      <c r="W19045">
        <v>1</v>
      </c>
      <c r="X19045">
        <v>1</v>
      </c>
      <c r="Y19045">
        <v>0</v>
      </c>
      <c r="Z19045">
        <v>0</v>
      </c>
      <c r="AA19045">
        <v>0</v>
      </c>
      <c r="AB19045">
        <v>0</v>
      </c>
      <c r="AC19045">
        <v>0</v>
      </c>
      <c r="AD19045">
        <v>0</v>
      </c>
      <c r="AE19045">
        <v>0</v>
      </c>
      <c r="AF19045">
        <v>0</v>
      </c>
      <c r="AG19045">
        <v>0</v>
      </c>
      <c r="AH19045">
        <v>0</v>
      </c>
      <c r="AI19045">
        <v>0</v>
      </c>
      <c r="AJ19045">
        <v>0</v>
      </c>
      <c r="AK19045" s="11" t="s">
        <v>432</v>
      </c>
      <c r="AL19045">
        <v>-61.853239266815898</v>
      </c>
      <c r="AM19045" s="11" t="s">
        <v>432</v>
      </c>
      <c r="AN19045">
        <v>812.28239877988199</v>
      </c>
      <c r="AO19045">
        <v>63.517931898507499</v>
      </c>
      <c r="AP19045">
        <v>52.523325324228402</v>
      </c>
      <c r="AQ19045">
        <v>44.2615935416176</v>
      </c>
      <c r="AR19045">
        <v>61.483138255038099</v>
      </c>
      <c r="AS19045" s="11">
        <f t="shared" si="297"/>
        <v>0</v>
      </c>
    </row>
    <row r="19046" spans="1:45" x14ac:dyDescent="0.25">
      <c r="A19046">
        <v>19045</v>
      </c>
      <c r="B19046" s="11" t="s">
        <v>507</v>
      </c>
      <c r="C19046" s="1">
        <v>43914</v>
      </c>
      <c r="D19046">
        <v>0</v>
      </c>
      <c r="E19046">
        <v>0</v>
      </c>
      <c r="F19046">
        <v>0</v>
      </c>
      <c r="G19046">
        <v>0</v>
      </c>
      <c r="H19046">
        <v>0</v>
      </c>
      <c r="I19046">
        <v>0</v>
      </c>
      <c r="J19046">
        <v>0</v>
      </c>
      <c r="K19046">
        <v>0</v>
      </c>
      <c r="L19046">
        <v>0</v>
      </c>
      <c r="M19046">
        <v>1</v>
      </c>
      <c r="N19046">
        <v>1</v>
      </c>
      <c r="O19046">
        <v>1</v>
      </c>
      <c r="P19046">
        <v>0</v>
      </c>
      <c r="Q19046">
        <v>0</v>
      </c>
      <c r="R19046">
        <v>0</v>
      </c>
      <c r="S19046">
        <v>0</v>
      </c>
      <c r="T19046">
        <v>0</v>
      </c>
      <c r="U19046">
        <v>0</v>
      </c>
      <c r="V19046">
        <v>2</v>
      </c>
      <c r="W19046">
        <v>2</v>
      </c>
      <c r="X19046">
        <v>2</v>
      </c>
      <c r="Y19046">
        <v>0</v>
      </c>
      <c r="Z19046">
        <v>0</v>
      </c>
      <c r="AA19046">
        <v>0</v>
      </c>
      <c r="AB19046">
        <v>0</v>
      </c>
      <c r="AC19046">
        <v>0</v>
      </c>
      <c r="AD19046">
        <v>0</v>
      </c>
      <c r="AE19046">
        <v>0</v>
      </c>
      <c r="AF19046">
        <v>0</v>
      </c>
      <c r="AG19046">
        <v>0</v>
      </c>
      <c r="AH19046">
        <v>0</v>
      </c>
      <c r="AI19046">
        <v>0</v>
      </c>
      <c r="AJ19046">
        <v>0</v>
      </c>
      <c r="AK19046" s="11" t="s">
        <v>432</v>
      </c>
      <c r="AL19046">
        <v>-62.946051631868798</v>
      </c>
      <c r="AM19046" s="11" t="s">
        <v>432</v>
      </c>
      <c r="AN19046">
        <v>848.85385069120503</v>
      </c>
      <c r="AO19046">
        <v>62.936301515293202</v>
      </c>
      <c r="AP19046">
        <v>47.1318764474942</v>
      </c>
      <c r="AQ19046">
        <v>20.095054087808499</v>
      </c>
      <c r="AR19046">
        <v>61.483138255038099</v>
      </c>
      <c r="AS19046" s="11">
        <f t="shared" si="297"/>
        <v>0</v>
      </c>
    </row>
    <row r="19047" spans="1:45" x14ac:dyDescent="0.25">
      <c r="A19047">
        <v>19046</v>
      </c>
      <c r="B19047" s="11" t="s">
        <v>507</v>
      </c>
      <c r="C19047" s="1">
        <v>43915</v>
      </c>
      <c r="D19047">
        <v>0</v>
      </c>
      <c r="E19047">
        <v>0</v>
      </c>
      <c r="F19047">
        <v>0</v>
      </c>
      <c r="G19047">
        <v>0</v>
      </c>
      <c r="H19047">
        <v>0</v>
      </c>
      <c r="I19047">
        <v>0</v>
      </c>
      <c r="J19047">
        <v>0</v>
      </c>
      <c r="K19047">
        <v>0</v>
      </c>
      <c r="L19047">
        <v>0</v>
      </c>
      <c r="M19047">
        <v>0</v>
      </c>
      <c r="N19047">
        <v>0</v>
      </c>
      <c r="O19047">
        <v>0</v>
      </c>
      <c r="P19047">
        <v>0</v>
      </c>
      <c r="Q19047">
        <v>0</v>
      </c>
      <c r="R19047">
        <v>0</v>
      </c>
      <c r="S19047">
        <v>0</v>
      </c>
      <c r="T19047">
        <v>0</v>
      </c>
      <c r="U19047">
        <v>0</v>
      </c>
      <c r="V19047">
        <v>2</v>
      </c>
      <c r="W19047">
        <v>2</v>
      </c>
      <c r="X19047">
        <v>2</v>
      </c>
      <c r="Y19047">
        <v>0</v>
      </c>
      <c r="Z19047">
        <v>0</v>
      </c>
      <c r="AA19047">
        <v>0</v>
      </c>
      <c r="AB19047">
        <v>0</v>
      </c>
      <c r="AC19047">
        <v>0</v>
      </c>
      <c r="AD19047">
        <v>0</v>
      </c>
      <c r="AE19047">
        <v>0</v>
      </c>
      <c r="AF19047">
        <v>0</v>
      </c>
      <c r="AG19047">
        <v>0</v>
      </c>
      <c r="AH19047">
        <v>0</v>
      </c>
      <c r="AI19047">
        <v>0</v>
      </c>
      <c r="AJ19047">
        <v>0</v>
      </c>
      <c r="AK19047" s="11" t="s">
        <v>432</v>
      </c>
      <c r="AL19047">
        <v>-63.673114242744496</v>
      </c>
      <c r="AM19047" s="11" t="s">
        <v>432</v>
      </c>
      <c r="AN19047">
        <v>899.15553403497199</v>
      </c>
      <c r="AO19047">
        <v>68.425259474917297</v>
      </c>
      <c r="AP19047">
        <v>39.451367028760401</v>
      </c>
      <c r="AQ19047">
        <v>9.2403829471684293</v>
      </c>
      <c r="AR19047">
        <v>61.483138255038099</v>
      </c>
      <c r="AS19047" s="11">
        <f t="shared" si="297"/>
        <v>0</v>
      </c>
    </row>
    <row r="19048" spans="1:45" x14ac:dyDescent="0.25">
      <c r="A19048">
        <v>19047</v>
      </c>
      <c r="B19048" s="11" t="s">
        <v>507</v>
      </c>
      <c r="C19048" s="1">
        <v>43916</v>
      </c>
      <c r="D19048">
        <v>0</v>
      </c>
      <c r="E19048">
        <v>0</v>
      </c>
      <c r="F19048">
        <v>0</v>
      </c>
      <c r="G19048">
        <v>0</v>
      </c>
      <c r="H19048">
        <v>0</v>
      </c>
      <c r="I19048">
        <v>0</v>
      </c>
      <c r="J19048">
        <v>0</v>
      </c>
      <c r="K19048">
        <v>0</v>
      </c>
      <c r="L19048">
        <v>0</v>
      </c>
      <c r="M19048">
        <v>0</v>
      </c>
      <c r="N19048">
        <v>0</v>
      </c>
      <c r="O19048">
        <v>0</v>
      </c>
      <c r="P19048">
        <v>0</v>
      </c>
      <c r="Q19048">
        <v>0</v>
      </c>
      <c r="R19048">
        <v>0</v>
      </c>
      <c r="S19048">
        <v>0</v>
      </c>
      <c r="T19048">
        <v>0</v>
      </c>
      <c r="U19048">
        <v>0</v>
      </c>
      <c r="V19048">
        <v>2</v>
      </c>
      <c r="W19048">
        <v>2</v>
      </c>
      <c r="X19048">
        <v>2</v>
      </c>
      <c r="Y19048">
        <v>0</v>
      </c>
      <c r="Z19048">
        <v>0</v>
      </c>
      <c r="AA19048">
        <v>0</v>
      </c>
      <c r="AB19048">
        <v>0</v>
      </c>
      <c r="AC19048">
        <v>0</v>
      </c>
      <c r="AD19048">
        <v>0</v>
      </c>
      <c r="AE19048">
        <v>0</v>
      </c>
      <c r="AF19048">
        <v>0</v>
      </c>
      <c r="AG19048">
        <v>0</v>
      </c>
      <c r="AH19048">
        <v>0</v>
      </c>
      <c r="AI19048">
        <v>0</v>
      </c>
      <c r="AJ19048">
        <v>0</v>
      </c>
      <c r="AK19048" s="11" t="s">
        <v>432</v>
      </c>
      <c r="AL19048">
        <v>-64.105126850652397</v>
      </c>
      <c r="AM19048" s="11" t="s">
        <v>432</v>
      </c>
      <c r="AN19048">
        <v>959.78688056113197</v>
      </c>
      <c r="AO19048">
        <v>73.741655817732394</v>
      </c>
      <c r="AP19048">
        <v>30.534121389228201</v>
      </c>
      <c r="AQ19048">
        <v>9.2403829471684293</v>
      </c>
      <c r="AR19048">
        <v>61.483138255038099</v>
      </c>
      <c r="AS19048" s="11">
        <f t="shared" si="297"/>
        <v>0</v>
      </c>
    </row>
    <row r="19049" spans="1:45" x14ac:dyDescent="0.25">
      <c r="A19049">
        <v>19048</v>
      </c>
      <c r="B19049" s="11" t="s">
        <v>507</v>
      </c>
      <c r="C19049" s="1">
        <v>43917</v>
      </c>
      <c r="D19049">
        <v>0</v>
      </c>
      <c r="E19049">
        <v>0</v>
      </c>
      <c r="F19049">
        <v>0</v>
      </c>
      <c r="G19049">
        <v>0</v>
      </c>
      <c r="H19049">
        <v>0</v>
      </c>
      <c r="I19049">
        <v>0</v>
      </c>
      <c r="J19049">
        <v>0</v>
      </c>
      <c r="K19049">
        <v>0</v>
      </c>
      <c r="L19049">
        <v>0</v>
      </c>
      <c r="M19049">
        <v>0</v>
      </c>
      <c r="N19049">
        <v>0</v>
      </c>
      <c r="O19049">
        <v>0</v>
      </c>
      <c r="P19049">
        <v>0</v>
      </c>
      <c r="Q19049">
        <v>0</v>
      </c>
      <c r="R19049">
        <v>0</v>
      </c>
      <c r="S19049">
        <v>0</v>
      </c>
      <c r="T19049">
        <v>0</v>
      </c>
      <c r="U19049">
        <v>0</v>
      </c>
      <c r="V19049">
        <v>2</v>
      </c>
      <c r="W19049">
        <v>2</v>
      </c>
      <c r="X19049">
        <v>2</v>
      </c>
      <c r="Y19049">
        <v>0</v>
      </c>
      <c r="Z19049">
        <v>0</v>
      </c>
      <c r="AA19049">
        <v>0</v>
      </c>
      <c r="AB19049">
        <v>0</v>
      </c>
      <c r="AC19049">
        <v>0</v>
      </c>
      <c r="AD19049">
        <v>0</v>
      </c>
      <c r="AE19049">
        <v>0</v>
      </c>
      <c r="AF19049">
        <v>0</v>
      </c>
      <c r="AG19049">
        <v>0</v>
      </c>
      <c r="AH19049">
        <v>0</v>
      </c>
      <c r="AI19049">
        <v>0</v>
      </c>
      <c r="AJ19049">
        <v>0</v>
      </c>
      <c r="AK19049" s="11" t="s">
        <v>432</v>
      </c>
      <c r="AL19049">
        <v>-64.309320556399001</v>
      </c>
      <c r="AM19049" s="11" t="s">
        <v>432</v>
      </c>
      <c r="AN19049">
        <v>1026.99738867215</v>
      </c>
      <c r="AO19049">
        <v>75.321803897001203</v>
      </c>
      <c r="AP19049">
        <v>23.039485204200499</v>
      </c>
      <c r="AQ19049">
        <v>9.2403829471684293</v>
      </c>
      <c r="AR19049">
        <v>44.2615935416176</v>
      </c>
      <c r="AS19049" s="11">
        <f t="shared" si="297"/>
        <v>0</v>
      </c>
    </row>
    <row r="19050" spans="1:45" x14ac:dyDescent="0.25">
      <c r="A19050">
        <v>19049</v>
      </c>
      <c r="B19050" s="11" t="s">
        <v>507</v>
      </c>
      <c r="C19050" s="1">
        <v>43918</v>
      </c>
      <c r="D19050">
        <v>4.3387500000000001</v>
      </c>
      <c r="E19050">
        <v>2.95</v>
      </c>
      <c r="F19050">
        <v>6.65</v>
      </c>
      <c r="G19050">
        <v>1</v>
      </c>
      <c r="H19050">
        <v>1</v>
      </c>
      <c r="I19050">
        <v>1</v>
      </c>
      <c r="J19050">
        <v>1</v>
      </c>
      <c r="K19050">
        <v>1</v>
      </c>
      <c r="L19050">
        <v>1</v>
      </c>
      <c r="M19050">
        <v>0</v>
      </c>
      <c r="N19050">
        <v>0</v>
      </c>
      <c r="O19050">
        <v>0</v>
      </c>
      <c r="P19050">
        <v>4.3387500000000001</v>
      </c>
      <c r="Q19050">
        <v>2.95</v>
      </c>
      <c r="R19050">
        <v>6.65</v>
      </c>
      <c r="S19050">
        <v>1</v>
      </c>
      <c r="T19050">
        <v>1</v>
      </c>
      <c r="U19050">
        <v>1</v>
      </c>
      <c r="V19050">
        <v>2</v>
      </c>
      <c r="W19050">
        <v>2</v>
      </c>
      <c r="X19050">
        <v>2</v>
      </c>
      <c r="Y19050">
        <v>0</v>
      </c>
      <c r="Z19050">
        <v>0</v>
      </c>
      <c r="AA19050">
        <v>0</v>
      </c>
      <c r="AB19050">
        <v>0</v>
      </c>
      <c r="AC19050">
        <v>0</v>
      </c>
      <c r="AD19050">
        <v>0</v>
      </c>
      <c r="AE19050">
        <v>0</v>
      </c>
      <c r="AF19050">
        <v>0</v>
      </c>
      <c r="AG19050">
        <v>0</v>
      </c>
      <c r="AH19050">
        <v>0</v>
      </c>
      <c r="AI19050">
        <v>0</v>
      </c>
      <c r="AJ19050">
        <v>0</v>
      </c>
      <c r="AK19050" s="11" t="s">
        <v>432</v>
      </c>
      <c r="AL19050">
        <v>-64.348140559107307</v>
      </c>
      <c r="AM19050" s="11" t="s">
        <v>432</v>
      </c>
      <c r="AN19050">
        <v>1097.5284045481001</v>
      </c>
      <c r="AO19050">
        <v>72.120093844258307</v>
      </c>
      <c r="AP19050">
        <v>20.859837620749499</v>
      </c>
      <c r="AQ19050">
        <v>9.2403829471684293</v>
      </c>
      <c r="AR19050">
        <v>36.345593785481199</v>
      </c>
      <c r="AS19050" s="11">
        <f t="shared" si="297"/>
        <v>0</v>
      </c>
    </row>
    <row r="19051" spans="1:45" x14ac:dyDescent="0.25">
      <c r="A19051">
        <v>19050</v>
      </c>
      <c r="B19051" s="11" t="s">
        <v>507</v>
      </c>
      <c r="C19051" s="1">
        <v>43919</v>
      </c>
      <c r="D19051">
        <v>8.6966999999999999</v>
      </c>
      <c r="E19051">
        <v>6.5</v>
      </c>
      <c r="F19051">
        <v>11.60125</v>
      </c>
      <c r="G19051">
        <v>2</v>
      </c>
      <c r="H19051">
        <v>2</v>
      </c>
      <c r="I19051">
        <v>2</v>
      </c>
      <c r="J19051">
        <v>2</v>
      </c>
      <c r="K19051">
        <v>2</v>
      </c>
      <c r="L19051">
        <v>2</v>
      </c>
      <c r="M19051">
        <v>0</v>
      </c>
      <c r="N19051">
        <v>0</v>
      </c>
      <c r="O19051">
        <v>0</v>
      </c>
      <c r="P19051">
        <v>4.3579499999999998</v>
      </c>
      <c r="Q19051">
        <v>2.9987499999999998</v>
      </c>
      <c r="R19051">
        <v>6.65</v>
      </c>
      <c r="S19051">
        <v>1</v>
      </c>
      <c r="T19051">
        <v>1</v>
      </c>
      <c r="U19051">
        <v>1</v>
      </c>
      <c r="V19051">
        <v>2</v>
      </c>
      <c r="W19051">
        <v>2</v>
      </c>
      <c r="X19051">
        <v>2</v>
      </c>
      <c r="Y19051">
        <v>0</v>
      </c>
      <c r="Z19051">
        <v>0</v>
      </c>
      <c r="AA19051">
        <v>0</v>
      </c>
      <c r="AB19051">
        <v>0</v>
      </c>
      <c r="AC19051">
        <v>0</v>
      </c>
      <c r="AD19051">
        <v>0</v>
      </c>
      <c r="AE19051">
        <v>0</v>
      </c>
      <c r="AF19051">
        <v>0</v>
      </c>
      <c r="AG19051">
        <v>0</v>
      </c>
      <c r="AH19051">
        <v>0</v>
      </c>
      <c r="AI19051">
        <v>0</v>
      </c>
      <c r="AJ19051">
        <v>0</v>
      </c>
      <c r="AK19051" s="11" t="s">
        <v>432</v>
      </c>
      <c r="AL19051">
        <v>-64.274989757245393</v>
      </c>
      <c r="AM19051" s="11" t="s">
        <v>432</v>
      </c>
      <c r="AN19051">
        <v>1169.03745480868</v>
      </c>
      <c r="AO19051">
        <v>67.363766397759804</v>
      </c>
      <c r="AP19051">
        <v>24.820576522495099</v>
      </c>
      <c r="AQ19051">
        <v>9.2403829471684293</v>
      </c>
      <c r="AR19051">
        <v>41.450835520983702</v>
      </c>
      <c r="AS19051" s="11">
        <f t="shared" si="297"/>
        <v>0</v>
      </c>
    </row>
    <row r="19052" spans="1:45" x14ac:dyDescent="0.25">
      <c r="A19052">
        <v>19051</v>
      </c>
      <c r="B19052" s="11" t="s">
        <v>507</v>
      </c>
      <c r="C19052" s="1">
        <v>43920</v>
      </c>
      <c r="D19052">
        <v>8.6966999999999999</v>
      </c>
      <c r="E19052">
        <v>6.5</v>
      </c>
      <c r="F19052">
        <v>11.60125</v>
      </c>
      <c r="G19052">
        <v>2</v>
      </c>
      <c r="H19052">
        <v>2</v>
      </c>
      <c r="I19052">
        <v>2</v>
      </c>
      <c r="J19052">
        <v>2</v>
      </c>
      <c r="K19052">
        <v>2</v>
      </c>
      <c r="L19052">
        <v>2</v>
      </c>
      <c r="M19052">
        <v>0</v>
      </c>
      <c r="N19052">
        <v>0</v>
      </c>
      <c r="O19052">
        <v>0</v>
      </c>
      <c r="P19052">
        <v>0</v>
      </c>
      <c r="Q19052">
        <v>0</v>
      </c>
      <c r="R19052">
        <v>0</v>
      </c>
      <c r="S19052">
        <v>0</v>
      </c>
      <c r="T19052">
        <v>0</v>
      </c>
      <c r="U19052">
        <v>0</v>
      </c>
      <c r="V19052">
        <v>2</v>
      </c>
      <c r="W19052">
        <v>2</v>
      </c>
      <c r="X19052">
        <v>2</v>
      </c>
      <c r="Y19052">
        <v>0</v>
      </c>
      <c r="Z19052">
        <v>0</v>
      </c>
      <c r="AA19052">
        <v>0</v>
      </c>
      <c r="AB19052">
        <v>0</v>
      </c>
      <c r="AC19052">
        <v>0</v>
      </c>
      <c r="AD19052">
        <v>0</v>
      </c>
      <c r="AE19052">
        <v>0</v>
      </c>
      <c r="AF19052">
        <v>0</v>
      </c>
      <c r="AG19052">
        <v>0</v>
      </c>
      <c r="AH19052">
        <v>0</v>
      </c>
      <c r="AI19052">
        <v>0</v>
      </c>
      <c r="AJ19052">
        <v>0</v>
      </c>
      <c r="AK19052" s="11" t="s">
        <v>432</v>
      </c>
      <c r="AL19052">
        <v>-64.129751797087494</v>
      </c>
      <c r="AM19052" s="11" t="s">
        <v>432</v>
      </c>
      <c r="AN19052">
        <v>1239.90754751586</v>
      </c>
      <c r="AO19052">
        <v>65.355198662948894</v>
      </c>
      <c r="AP19052">
        <v>31.364210219883901</v>
      </c>
      <c r="AQ19052">
        <v>13.138357573371501</v>
      </c>
      <c r="AR19052">
        <v>41.453669439432097</v>
      </c>
      <c r="AS19052" s="11">
        <f t="shared" si="297"/>
        <v>0</v>
      </c>
    </row>
    <row r="19053" spans="1:45" x14ac:dyDescent="0.25">
      <c r="A19053">
        <v>19052</v>
      </c>
      <c r="B19053" s="11" t="s">
        <v>507</v>
      </c>
      <c r="C19053" s="1">
        <v>43921</v>
      </c>
      <c r="D19053">
        <v>13.04275</v>
      </c>
      <c r="E19053">
        <v>10.050000000000001</v>
      </c>
      <c r="F19053">
        <v>16.75</v>
      </c>
      <c r="G19053">
        <v>3.2943500000000001</v>
      </c>
      <c r="H19053">
        <v>3.05</v>
      </c>
      <c r="I19053">
        <v>3.65</v>
      </c>
      <c r="J19053">
        <v>3.2147999999999999</v>
      </c>
      <c r="K19053">
        <v>3.05</v>
      </c>
      <c r="L19053">
        <v>3.5</v>
      </c>
      <c r="M19053">
        <v>0</v>
      </c>
      <c r="N19053">
        <v>0</v>
      </c>
      <c r="O19053">
        <v>0</v>
      </c>
      <c r="P19053">
        <v>4.34605</v>
      </c>
      <c r="Q19053">
        <v>2.9</v>
      </c>
      <c r="R19053">
        <v>6.5512499999999996</v>
      </c>
      <c r="S19053">
        <v>1.2943499999999999</v>
      </c>
      <c r="T19053">
        <v>1.05</v>
      </c>
      <c r="U19053">
        <v>1.65</v>
      </c>
      <c r="V19053">
        <v>2</v>
      </c>
      <c r="W19053">
        <v>2</v>
      </c>
      <c r="X19053">
        <v>2</v>
      </c>
      <c r="Y19053">
        <v>0</v>
      </c>
      <c r="Z19053">
        <v>0</v>
      </c>
      <c r="AA19053">
        <v>0</v>
      </c>
      <c r="AB19053">
        <v>0</v>
      </c>
      <c r="AC19053">
        <v>0</v>
      </c>
      <c r="AD19053">
        <v>0</v>
      </c>
      <c r="AE19053">
        <v>0</v>
      </c>
      <c r="AF19053">
        <v>0</v>
      </c>
      <c r="AG19053">
        <v>0</v>
      </c>
      <c r="AH19053">
        <v>0</v>
      </c>
      <c r="AI19053">
        <v>0</v>
      </c>
      <c r="AJ19053">
        <v>0</v>
      </c>
      <c r="AK19053" s="11" t="s">
        <v>432</v>
      </c>
      <c r="AL19053">
        <v>-63.944172923926899</v>
      </c>
      <c r="AM19053" s="11" t="s">
        <v>432</v>
      </c>
      <c r="AN19053">
        <v>1308.5106337500299</v>
      </c>
      <c r="AO19053">
        <v>67.576961484410006</v>
      </c>
      <c r="AP19053">
        <v>36.466976233278103</v>
      </c>
      <c r="AQ19053">
        <v>26.798210312074598</v>
      </c>
      <c r="AR19053">
        <v>41.453669439432097</v>
      </c>
      <c r="AS19053" s="11">
        <f t="shared" si="297"/>
        <v>0</v>
      </c>
    </row>
    <row r="19054" spans="1:45" x14ac:dyDescent="0.25">
      <c r="A19054">
        <v>19053</v>
      </c>
      <c r="B19054" s="11" t="s">
        <v>507</v>
      </c>
      <c r="C19054" s="1">
        <v>43922</v>
      </c>
      <c r="D19054">
        <v>17.401949999999999</v>
      </c>
      <c r="E19054">
        <v>13.95</v>
      </c>
      <c r="F19054">
        <v>21.55</v>
      </c>
      <c r="G19054">
        <v>4.5811500000000001</v>
      </c>
      <c r="H19054">
        <v>4.25</v>
      </c>
      <c r="I19054">
        <v>5</v>
      </c>
      <c r="J19054">
        <v>4.4292999999999996</v>
      </c>
      <c r="K19054">
        <v>4.1500000000000004</v>
      </c>
      <c r="L19054">
        <v>4.8</v>
      </c>
      <c r="M19054">
        <v>0</v>
      </c>
      <c r="N19054">
        <v>0</v>
      </c>
      <c r="O19054">
        <v>0</v>
      </c>
      <c r="P19054">
        <v>4.3592000000000004</v>
      </c>
      <c r="Q19054">
        <v>2.9</v>
      </c>
      <c r="R19054">
        <v>6.9</v>
      </c>
      <c r="S19054">
        <v>1.2867999999999999</v>
      </c>
      <c r="T19054">
        <v>1.05</v>
      </c>
      <c r="U19054">
        <v>1.6</v>
      </c>
      <c r="V19054">
        <v>2</v>
      </c>
      <c r="W19054">
        <v>2</v>
      </c>
      <c r="X19054">
        <v>2</v>
      </c>
      <c r="Y19054">
        <v>0</v>
      </c>
      <c r="Z19054">
        <v>0</v>
      </c>
      <c r="AA19054">
        <v>0</v>
      </c>
      <c r="AB19054">
        <v>0</v>
      </c>
      <c r="AC19054">
        <v>0</v>
      </c>
      <c r="AD19054">
        <v>0</v>
      </c>
      <c r="AE19054">
        <v>0</v>
      </c>
      <c r="AF19054">
        <v>0</v>
      </c>
      <c r="AG19054">
        <v>0</v>
      </c>
      <c r="AH19054">
        <v>0</v>
      </c>
      <c r="AI19054">
        <v>0</v>
      </c>
      <c r="AJ19054">
        <v>0</v>
      </c>
      <c r="AK19054" s="11" t="s">
        <v>432</v>
      </c>
      <c r="AL19054">
        <v>-63.746745921814799</v>
      </c>
      <c r="AM19054" s="11" t="s">
        <v>432</v>
      </c>
      <c r="AN19054">
        <v>1372.1731384283701</v>
      </c>
      <c r="AO19054">
        <v>71.143810318282505</v>
      </c>
      <c r="AP19054">
        <v>37.064612622625198</v>
      </c>
      <c r="AQ19054">
        <v>28.280276614403601</v>
      </c>
      <c r="AR19054">
        <v>41.453669439432097</v>
      </c>
      <c r="AS19054" s="11">
        <f t="shared" si="297"/>
        <v>0</v>
      </c>
    </row>
    <row r="19055" spans="1:45" x14ac:dyDescent="0.25">
      <c r="A19055">
        <v>19054</v>
      </c>
      <c r="B19055" s="11" t="s">
        <v>507</v>
      </c>
      <c r="C19055" s="1">
        <v>43923</v>
      </c>
      <c r="D19055">
        <v>21.736899999999999</v>
      </c>
      <c r="E19055">
        <v>18.098749999999999</v>
      </c>
      <c r="F19055">
        <v>26.452500000000001</v>
      </c>
      <c r="G19055">
        <v>5.5811500000000001</v>
      </c>
      <c r="H19055">
        <v>5.25</v>
      </c>
      <c r="I19055">
        <v>6</v>
      </c>
      <c r="J19055">
        <v>5.4292999999999996</v>
      </c>
      <c r="K19055">
        <v>5.15</v>
      </c>
      <c r="L19055">
        <v>5.8</v>
      </c>
      <c r="M19055">
        <v>2</v>
      </c>
      <c r="N19055">
        <v>2</v>
      </c>
      <c r="O19055">
        <v>2</v>
      </c>
      <c r="P19055">
        <v>4.3349500000000001</v>
      </c>
      <c r="Q19055">
        <v>2.95</v>
      </c>
      <c r="R19055">
        <v>6.65</v>
      </c>
      <c r="S19055">
        <v>1</v>
      </c>
      <c r="T19055">
        <v>1</v>
      </c>
      <c r="U19055">
        <v>1</v>
      </c>
      <c r="V19055">
        <v>4</v>
      </c>
      <c r="W19055">
        <v>4</v>
      </c>
      <c r="X19055">
        <v>4</v>
      </c>
      <c r="Y19055">
        <v>0</v>
      </c>
      <c r="Z19055">
        <v>0</v>
      </c>
      <c r="AA19055">
        <v>0</v>
      </c>
      <c r="AB19055">
        <v>0</v>
      </c>
      <c r="AC19055">
        <v>0</v>
      </c>
      <c r="AD19055">
        <v>0</v>
      </c>
      <c r="AE19055">
        <v>1</v>
      </c>
      <c r="AF19055">
        <v>1</v>
      </c>
      <c r="AG19055">
        <v>1</v>
      </c>
      <c r="AH19055">
        <v>1</v>
      </c>
      <c r="AI19055">
        <v>1</v>
      </c>
      <c r="AJ19055">
        <v>1</v>
      </c>
      <c r="AK19055" s="11" t="s">
        <v>432</v>
      </c>
      <c r="AL19055">
        <v>-63.566602989241098</v>
      </c>
      <c r="AM19055" s="11" t="s">
        <v>432</v>
      </c>
      <c r="AN19055">
        <v>1426.26376968671</v>
      </c>
      <c r="AO19055">
        <v>71.477135911299001</v>
      </c>
      <c r="AP19055">
        <v>32.972013069838702</v>
      </c>
      <c r="AQ19055">
        <v>14.390386749569201</v>
      </c>
      <c r="AR19055">
        <v>41.453669439432097</v>
      </c>
      <c r="AS19055" s="11">
        <f t="shared" si="297"/>
        <v>0</v>
      </c>
    </row>
    <row r="19056" spans="1:45" x14ac:dyDescent="0.25">
      <c r="A19056">
        <v>19055</v>
      </c>
      <c r="B19056" s="11" t="s">
        <v>507</v>
      </c>
      <c r="C19056" s="1">
        <v>43924</v>
      </c>
      <c r="D19056">
        <v>20.736899999999999</v>
      </c>
      <c r="E19056">
        <v>17.098749999999999</v>
      </c>
      <c r="F19056">
        <v>25.452500000000001</v>
      </c>
      <c r="G19056">
        <v>4.8775000000000004</v>
      </c>
      <c r="H19056">
        <v>4.4487500000000004</v>
      </c>
      <c r="I19056">
        <v>5.4</v>
      </c>
      <c r="J19056">
        <v>4.6479499999999998</v>
      </c>
      <c r="K19056">
        <v>4.3</v>
      </c>
      <c r="L19056">
        <v>5.0512499999999996</v>
      </c>
      <c r="M19056">
        <v>0</v>
      </c>
      <c r="N19056">
        <v>0</v>
      </c>
      <c r="O19056">
        <v>0</v>
      </c>
      <c r="P19056">
        <v>0</v>
      </c>
      <c r="Q19056">
        <v>0</v>
      </c>
      <c r="R19056">
        <v>0</v>
      </c>
      <c r="S19056">
        <v>0.29635</v>
      </c>
      <c r="T19056">
        <v>0.05</v>
      </c>
      <c r="U19056">
        <v>0.65</v>
      </c>
      <c r="V19056">
        <v>4</v>
      </c>
      <c r="W19056">
        <v>4</v>
      </c>
      <c r="X19056">
        <v>4</v>
      </c>
      <c r="Y19056">
        <v>0</v>
      </c>
      <c r="Z19056">
        <v>0</v>
      </c>
      <c r="AA19056">
        <v>0</v>
      </c>
      <c r="AB19056">
        <v>0</v>
      </c>
      <c r="AC19056">
        <v>0</v>
      </c>
      <c r="AD19056">
        <v>0</v>
      </c>
      <c r="AE19056">
        <v>1</v>
      </c>
      <c r="AF19056">
        <v>1</v>
      </c>
      <c r="AG19056">
        <v>1</v>
      </c>
      <c r="AH19056">
        <v>2</v>
      </c>
      <c r="AI19056">
        <v>2</v>
      </c>
      <c r="AJ19056">
        <v>2</v>
      </c>
      <c r="AK19056" s="11" t="s">
        <v>432</v>
      </c>
      <c r="AL19056">
        <v>-63.434833307284698</v>
      </c>
      <c r="AM19056" s="11" t="s">
        <v>432</v>
      </c>
      <c r="AN19056">
        <v>1464.0310713545</v>
      </c>
      <c r="AO19056">
        <v>67.955351042425505</v>
      </c>
      <c r="AP19056">
        <v>25.820500131967801</v>
      </c>
      <c r="AQ19056">
        <v>4.83435401973657</v>
      </c>
      <c r="AR19056">
        <v>41.453669439432097</v>
      </c>
      <c r="AS19056" s="11">
        <f t="shared" si="297"/>
        <v>0</v>
      </c>
    </row>
    <row r="19057" spans="1:45" x14ac:dyDescent="0.25">
      <c r="A19057">
        <v>19056</v>
      </c>
      <c r="B19057" s="11" t="s">
        <v>507</v>
      </c>
      <c r="C19057" s="1">
        <v>43925</v>
      </c>
      <c r="D19057">
        <v>16.692499999999999</v>
      </c>
      <c r="E19057">
        <v>13.29875</v>
      </c>
      <c r="F19057">
        <v>21.45</v>
      </c>
      <c r="G19057">
        <v>4.1781499999999996</v>
      </c>
      <c r="H19057">
        <v>3.65</v>
      </c>
      <c r="I19057">
        <v>4.8</v>
      </c>
      <c r="J19057">
        <v>3.8692500000000001</v>
      </c>
      <c r="K19057">
        <v>3.45</v>
      </c>
      <c r="L19057">
        <v>4.3499999999999996</v>
      </c>
      <c r="M19057">
        <v>0</v>
      </c>
      <c r="N19057">
        <v>0</v>
      </c>
      <c r="O19057">
        <v>0</v>
      </c>
      <c r="P19057">
        <v>0</v>
      </c>
      <c r="Q19057">
        <v>0</v>
      </c>
      <c r="R19057">
        <v>0</v>
      </c>
      <c r="S19057">
        <v>0.30064999999999997</v>
      </c>
      <c r="T19057">
        <v>0.05</v>
      </c>
      <c r="U19057">
        <v>0.65</v>
      </c>
      <c r="V19057">
        <v>4</v>
      </c>
      <c r="W19057">
        <v>4</v>
      </c>
      <c r="X19057">
        <v>4</v>
      </c>
      <c r="Y19057">
        <v>0</v>
      </c>
      <c r="Z19057">
        <v>0</v>
      </c>
      <c r="AA19057">
        <v>0</v>
      </c>
      <c r="AB19057">
        <v>0</v>
      </c>
      <c r="AC19057">
        <v>0</v>
      </c>
      <c r="AD19057">
        <v>0</v>
      </c>
      <c r="AE19057">
        <v>0</v>
      </c>
      <c r="AF19057">
        <v>0</v>
      </c>
      <c r="AG19057">
        <v>0</v>
      </c>
      <c r="AH19057">
        <v>2</v>
      </c>
      <c r="AI19057">
        <v>2</v>
      </c>
      <c r="AJ19057">
        <v>2</v>
      </c>
      <c r="AK19057" s="11" t="s">
        <v>432</v>
      </c>
      <c r="AL19057">
        <v>-63.383242420141599</v>
      </c>
      <c r="AM19057" s="11" t="s">
        <v>432</v>
      </c>
      <c r="AN19057">
        <v>1477.8051035608801</v>
      </c>
      <c r="AO19057">
        <v>63.057689782469701</v>
      </c>
      <c r="AP19057">
        <v>17.587313056157601</v>
      </c>
      <c r="AQ19057">
        <v>0</v>
      </c>
      <c r="AR19057">
        <v>37.223879985365102</v>
      </c>
      <c r="AS19057" s="11">
        <f t="shared" si="297"/>
        <v>0</v>
      </c>
    </row>
    <row r="19058" spans="1:45" x14ac:dyDescent="0.25">
      <c r="A19058">
        <v>19057</v>
      </c>
      <c r="B19058" s="11" t="s">
        <v>507</v>
      </c>
      <c r="C19058" s="1">
        <v>43926</v>
      </c>
      <c r="D19058">
        <v>13.62135</v>
      </c>
      <c r="E19058">
        <v>10.7</v>
      </c>
      <c r="F19058">
        <v>17.399999999999999</v>
      </c>
      <c r="G19058">
        <v>4.4797000000000002</v>
      </c>
      <c r="H19058">
        <v>3.9</v>
      </c>
      <c r="I19058">
        <v>5.2</v>
      </c>
      <c r="J19058">
        <v>4.0926999999999998</v>
      </c>
      <c r="K19058">
        <v>3.6</v>
      </c>
      <c r="L19058">
        <v>4.6512500000000001</v>
      </c>
      <c r="M19058">
        <v>0</v>
      </c>
      <c r="N19058">
        <v>0</v>
      </c>
      <c r="O19058">
        <v>0</v>
      </c>
      <c r="P19058">
        <v>0</v>
      </c>
      <c r="Q19058">
        <v>0</v>
      </c>
      <c r="R19058">
        <v>0</v>
      </c>
      <c r="S19058">
        <v>0.30154999999999998</v>
      </c>
      <c r="T19058">
        <v>0.05</v>
      </c>
      <c r="U19058">
        <v>0.65</v>
      </c>
      <c r="V19058">
        <v>4</v>
      </c>
      <c r="W19058">
        <v>4</v>
      </c>
      <c r="X19058">
        <v>4</v>
      </c>
      <c r="Y19058">
        <v>0</v>
      </c>
      <c r="Z19058">
        <v>0</v>
      </c>
      <c r="AA19058">
        <v>0</v>
      </c>
      <c r="AB19058">
        <v>0</v>
      </c>
      <c r="AC19058">
        <v>0</v>
      </c>
      <c r="AD19058">
        <v>0</v>
      </c>
      <c r="AE19058">
        <v>1</v>
      </c>
      <c r="AF19058">
        <v>1</v>
      </c>
      <c r="AG19058">
        <v>1</v>
      </c>
      <c r="AH19058">
        <v>3</v>
      </c>
      <c r="AI19058">
        <v>3</v>
      </c>
      <c r="AJ19058">
        <v>3</v>
      </c>
      <c r="AK19058" s="11" t="s">
        <v>432</v>
      </c>
      <c r="AL19058">
        <v>-63.436594618020898</v>
      </c>
      <c r="AM19058" s="11" t="s">
        <v>432</v>
      </c>
      <c r="AN19058">
        <v>1461.5874874354199</v>
      </c>
      <c r="AO19058">
        <v>59.351080771022197</v>
      </c>
      <c r="AP19058">
        <v>9.9737634327572895</v>
      </c>
      <c r="AQ19058">
        <v>0</v>
      </c>
      <c r="AR19058">
        <v>28.280276614403601</v>
      </c>
      <c r="AS19058" s="11">
        <f t="shared" si="297"/>
        <v>0</v>
      </c>
    </row>
    <row r="19059" spans="1:45" x14ac:dyDescent="0.25">
      <c r="A19059">
        <v>19058</v>
      </c>
      <c r="B19059" s="11" t="s">
        <v>507</v>
      </c>
      <c r="C19059" s="1">
        <v>43927</v>
      </c>
      <c r="D19059">
        <v>12.62135</v>
      </c>
      <c r="E19059">
        <v>9.6999999999999993</v>
      </c>
      <c r="F19059">
        <v>16.399999999999999</v>
      </c>
      <c r="G19059">
        <v>3.4796999999999998</v>
      </c>
      <c r="H19059">
        <v>2.9</v>
      </c>
      <c r="I19059">
        <v>4.2</v>
      </c>
      <c r="J19059">
        <v>3.0926999999999998</v>
      </c>
      <c r="K19059">
        <v>2.6</v>
      </c>
      <c r="L19059">
        <v>3.6512500000000001</v>
      </c>
      <c r="M19059">
        <v>2</v>
      </c>
      <c r="N19059">
        <v>2</v>
      </c>
      <c r="O19059">
        <v>2</v>
      </c>
      <c r="P19059">
        <v>0</v>
      </c>
      <c r="Q19059">
        <v>0</v>
      </c>
      <c r="R19059">
        <v>0</v>
      </c>
      <c r="S19059">
        <v>0</v>
      </c>
      <c r="T19059">
        <v>0</v>
      </c>
      <c r="U19059">
        <v>0</v>
      </c>
      <c r="V19059">
        <v>6</v>
      </c>
      <c r="W19059">
        <v>6</v>
      </c>
      <c r="X19059">
        <v>6</v>
      </c>
      <c r="Y19059">
        <v>0</v>
      </c>
      <c r="Z19059">
        <v>0</v>
      </c>
      <c r="AA19059">
        <v>0</v>
      </c>
      <c r="AB19059">
        <v>0</v>
      </c>
      <c r="AC19059">
        <v>0</v>
      </c>
      <c r="AD19059">
        <v>0</v>
      </c>
      <c r="AE19059">
        <v>1</v>
      </c>
      <c r="AF19059">
        <v>1</v>
      </c>
      <c r="AG19059">
        <v>1</v>
      </c>
      <c r="AH19059">
        <v>4</v>
      </c>
      <c r="AI19059">
        <v>4</v>
      </c>
      <c r="AJ19059">
        <v>4</v>
      </c>
      <c r="AK19059" s="11" t="s">
        <v>432</v>
      </c>
      <c r="AL19059">
        <v>-63.598469108795399</v>
      </c>
      <c r="AM19059" s="11" t="s">
        <v>432</v>
      </c>
      <c r="AN19059">
        <v>1413.96025806433</v>
      </c>
      <c r="AO19059">
        <v>53.032846799959799</v>
      </c>
      <c r="AP19059">
        <v>4.08520107582265</v>
      </c>
      <c r="AQ19059">
        <v>0</v>
      </c>
      <c r="AR19059">
        <v>14.390386749569201</v>
      </c>
      <c r="AS19059" s="11">
        <f t="shared" si="297"/>
        <v>0</v>
      </c>
    </row>
    <row r="19060" spans="1:45" x14ac:dyDescent="0.25">
      <c r="A19060">
        <v>19059</v>
      </c>
      <c r="B19060" s="11" t="s">
        <v>507</v>
      </c>
      <c r="C19060" s="1">
        <v>43928</v>
      </c>
      <c r="D19060">
        <v>8.57165</v>
      </c>
      <c r="E19060">
        <v>6.3</v>
      </c>
      <c r="F19060">
        <v>11.8</v>
      </c>
      <c r="G19060">
        <v>2.4796999999999998</v>
      </c>
      <c r="H19060">
        <v>1.9</v>
      </c>
      <c r="I19060">
        <v>3.2</v>
      </c>
      <c r="J19060">
        <v>2.0926999999999998</v>
      </c>
      <c r="K19060">
        <v>1.6</v>
      </c>
      <c r="L19060">
        <v>2.6512500000000001</v>
      </c>
      <c r="M19060">
        <v>0</v>
      </c>
      <c r="N19060">
        <v>0</v>
      </c>
      <c r="O19060">
        <v>0</v>
      </c>
      <c r="P19060">
        <v>0</v>
      </c>
      <c r="Q19060">
        <v>0</v>
      </c>
      <c r="R19060">
        <v>0</v>
      </c>
      <c r="S19060">
        <v>0</v>
      </c>
      <c r="T19060">
        <v>0</v>
      </c>
      <c r="U19060">
        <v>0</v>
      </c>
      <c r="V19060">
        <v>6</v>
      </c>
      <c r="W19060">
        <v>6</v>
      </c>
      <c r="X19060">
        <v>6</v>
      </c>
      <c r="Y19060">
        <v>0</v>
      </c>
      <c r="Z19060">
        <v>0</v>
      </c>
      <c r="AA19060">
        <v>0</v>
      </c>
      <c r="AB19060">
        <v>0</v>
      </c>
      <c r="AC19060">
        <v>0</v>
      </c>
      <c r="AD19060">
        <v>0</v>
      </c>
      <c r="AE19060">
        <v>1</v>
      </c>
      <c r="AF19060">
        <v>1</v>
      </c>
      <c r="AG19060">
        <v>1</v>
      </c>
      <c r="AH19060">
        <v>5</v>
      </c>
      <c r="AI19060">
        <v>5</v>
      </c>
      <c r="AJ19060">
        <v>5</v>
      </c>
      <c r="AK19060" s="11" t="s">
        <v>432</v>
      </c>
      <c r="AL19060">
        <v>-63.844073792817497</v>
      </c>
      <c r="AM19060" s="11" t="s">
        <v>432</v>
      </c>
      <c r="AN19060">
        <v>1339.6186897673599</v>
      </c>
      <c r="AO19060">
        <v>44.6411070968391</v>
      </c>
      <c r="AP19060">
        <v>1.0297174062038901</v>
      </c>
      <c r="AQ19060">
        <v>0</v>
      </c>
      <c r="AR19060">
        <v>4.83435401973657</v>
      </c>
      <c r="AS19060" s="11">
        <f t="shared" si="297"/>
        <v>0</v>
      </c>
    </row>
    <row r="19061" spans="1:45" x14ac:dyDescent="0.25">
      <c r="A19061">
        <v>19060</v>
      </c>
      <c r="B19061" s="11" t="s">
        <v>507</v>
      </c>
      <c r="C19061" s="1">
        <v>43929</v>
      </c>
      <c r="D19061">
        <v>4.5130999999999997</v>
      </c>
      <c r="E19061">
        <v>2.95</v>
      </c>
      <c r="F19061">
        <v>6.9</v>
      </c>
      <c r="G19061">
        <v>1.4797</v>
      </c>
      <c r="H19061">
        <v>0.9</v>
      </c>
      <c r="I19061">
        <v>2.2000000000000002</v>
      </c>
      <c r="J19061">
        <v>1.0927</v>
      </c>
      <c r="K19061">
        <v>0.6</v>
      </c>
      <c r="L19061">
        <v>1.6512500000000001</v>
      </c>
      <c r="M19061">
        <v>0</v>
      </c>
      <c r="N19061">
        <v>0</v>
      </c>
      <c r="O19061">
        <v>0</v>
      </c>
      <c r="P19061">
        <v>0</v>
      </c>
      <c r="Q19061">
        <v>0</v>
      </c>
      <c r="R19061">
        <v>0</v>
      </c>
      <c r="S19061">
        <v>0</v>
      </c>
      <c r="T19061">
        <v>0</v>
      </c>
      <c r="U19061">
        <v>0</v>
      </c>
      <c r="V19061">
        <v>6</v>
      </c>
      <c r="W19061">
        <v>6</v>
      </c>
      <c r="X19061">
        <v>6</v>
      </c>
      <c r="Y19061">
        <v>0</v>
      </c>
      <c r="Z19061">
        <v>0</v>
      </c>
      <c r="AA19061">
        <v>0</v>
      </c>
      <c r="AB19061">
        <v>0</v>
      </c>
      <c r="AC19061">
        <v>0</v>
      </c>
      <c r="AD19061">
        <v>0</v>
      </c>
      <c r="AE19061">
        <v>0</v>
      </c>
      <c r="AF19061">
        <v>0</v>
      </c>
      <c r="AG19061">
        <v>0</v>
      </c>
      <c r="AH19061">
        <v>5</v>
      </c>
      <c r="AI19061">
        <v>5</v>
      </c>
      <c r="AJ19061">
        <v>5</v>
      </c>
      <c r="AK19061" s="11" t="s">
        <v>432</v>
      </c>
      <c r="AL19061">
        <v>-64.121221165174703</v>
      </c>
      <c r="AM19061" s="11" t="s">
        <v>432</v>
      </c>
      <c r="AN19061">
        <v>1248.4789520659599</v>
      </c>
      <c r="AO19061">
        <v>35.1595714524749</v>
      </c>
      <c r="AP19061">
        <v>0</v>
      </c>
      <c r="AQ19061">
        <v>0</v>
      </c>
      <c r="AR19061">
        <v>0</v>
      </c>
      <c r="AS19061" s="11">
        <f t="shared" si="297"/>
        <v>0</v>
      </c>
    </row>
    <row r="19062" spans="1:45" x14ac:dyDescent="0.25">
      <c r="A19062">
        <v>19061</v>
      </c>
      <c r="B19062" s="11" t="s">
        <v>507</v>
      </c>
      <c r="C19062" s="1">
        <v>43930</v>
      </c>
      <c r="D19062">
        <v>1.4797</v>
      </c>
      <c r="E19062">
        <v>0.9</v>
      </c>
      <c r="F19062">
        <v>2.2000000000000002</v>
      </c>
      <c r="G19062">
        <v>1.4797</v>
      </c>
      <c r="H19062">
        <v>0.9</v>
      </c>
      <c r="I19062">
        <v>2.2000000000000002</v>
      </c>
      <c r="J19062">
        <v>1.0927</v>
      </c>
      <c r="K19062">
        <v>0.6</v>
      </c>
      <c r="L19062">
        <v>1.6512500000000001</v>
      </c>
      <c r="M19062">
        <v>0</v>
      </c>
      <c r="N19062">
        <v>0</v>
      </c>
      <c r="O19062">
        <v>0</v>
      </c>
      <c r="P19062">
        <v>0</v>
      </c>
      <c r="Q19062">
        <v>0</v>
      </c>
      <c r="R19062">
        <v>0</v>
      </c>
      <c r="S19062">
        <v>0</v>
      </c>
      <c r="T19062">
        <v>0</v>
      </c>
      <c r="U19062">
        <v>0</v>
      </c>
      <c r="V19062">
        <v>6</v>
      </c>
      <c r="W19062">
        <v>6</v>
      </c>
      <c r="X19062">
        <v>6</v>
      </c>
      <c r="Y19062">
        <v>0</v>
      </c>
      <c r="Z19062">
        <v>0</v>
      </c>
      <c r="AA19062">
        <v>0</v>
      </c>
      <c r="AB19062">
        <v>0</v>
      </c>
      <c r="AC19062">
        <v>0</v>
      </c>
      <c r="AD19062">
        <v>0</v>
      </c>
      <c r="AE19062">
        <v>0</v>
      </c>
      <c r="AF19062">
        <v>0</v>
      </c>
      <c r="AG19062">
        <v>0</v>
      </c>
      <c r="AH19062">
        <v>5</v>
      </c>
      <c r="AI19062">
        <v>5</v>
      </c>
      <c r="AJ19062">
        <v>5</v>
      </c>
      <c r="AK19062" s="11" t="s">
        <v>432</v>
      </c>
      <c r="AL19062">
        <v>-64.358022747117801</v>
      </c>
      <c r="AM19062" s="11" t="s">
        <v>432</v>
      </c>
      <c r="AN19062">
        <v>1152.8740346356699</v>
      </c>
      <c r="AO19062">
        <v>28.642647488803298</v>
      </c>
      <c r="AP19062">
        <v>0</v>
      </c>
      <c r="AQ19062">
        <v>0</v>
      </c>
      <c r="AR19062">
        <v>0</v>
      </c>
      <c r="AS19062" s="11">
        <f t="shared" si="297"/>
        <v>0</v>
      </c>
    </row>
    <row r="19063" spans="1:45" x14ac:dyDescent="0.25">
      <c r="A19063">
        <v>19062</v>
      </c>
      <c r="B19063" s="11" t="s">
        <v>507</v>
      </c>
      <c r="C19063" s="1">
        <v>43931</v>
      </c>
      <c r="D19063">
        <v>1.4797</v>
      </c>
      <c r="E19063">
        <v>0.9</v>
      </c>
      <c r="F19063">
        <v>2.2000000000000002</v>
      </c>
      <c r="G19063">
        <v>1.4797</v>
      </c>
      <c r="H19063">
        <v>0.9</v>
      </c>
      <c r="I19063">
        <v>2.2000000000000002</v>
      </c>
      <c r="J19063">
        <v>1.0927</v>
      </c>
      <c r="K19063">
        <v>0.6</v>
      </c>
      <c r="L19063">
        <v>1.6512500000000001</v>
      </c>
      <c r="M19063">
        <v>1</v>
      </c>
      <c r="N19063">
        <v>1</v>
      </c>
      <c r="O19063">
        <v>1</v>
      </c>
      <c r="P19063">
        <v>0</v>
      </c>
      <c r="Q19063">
        <v>0</v>
      </c>
      <c r="R19063">
        <v>0</v>
      </c>
      <c r="S19063">
        <v>0</v>
      </c>
      <c r="T19063">
        <v>0</v>
      </c>
      <c r="U19063">
        <v>0</v>
      </c>
      <c r="V19063">
        <v>7</v>
      </c>
      <c r="W19063">
        <v>7</v>
      </c>
      <c r="X19063">
        <v>7</v>
      </c>
      <c r="Y19063">
        <v>0</v>
      </c>
      <c r="Z19063">
        <v>0</v>
      </c>
      <c r="AA19063">
        <v>0</v>
      </c>
      <c r="AB19063">
        <v>0</v>
      </c>
      <c r="AC19063">
        <v>0</v>
      </c>
      <c r="AD19063">
        <v>0</v>
      </c>
      <c r="AE19063">
        <v>0</v>
      </c>
      <c r="AF19063">
        <v>0</v>
      </c>
      <c r="AG19063">
        <v>0</v>
      </c>
      <c r="AH19063">
        <v>5</v>
      </c>
      <c r="AI19063">
        <v>5</v>
      </c>
      <c r="AJ19063">
        <v>5</v>
      </c>
      <c r="AK19063" s="11" t="s">
        <v>432</v>
      </c>
      <c r="AL19063">
        <v>-64.480419110107903</v>
      </c>
      <c r="AM19063" s="11" t="s">
        <v>432</v>
      </c>
      <c r="AN19063">
        <v>1064.3458522338201</v>
      </c>
      <c r="AO19063">
        <v>23.280589705478</v>
      </c>
      <c r="AP19063">
        <v>0</v>
      </c>
      <c r="AQ19063">
        <v>0</v>
      </c>
      <c r="AR19063">
        <v>0</v>
      </c>
      <c r="AS19063" s="11">
        <f t="shared" si="297"/>
        <v>0</v>
      </c>
    </row>
    <row r="19064" spans="1:45" x14ac:dyDescent="0.25">
      <c r="A19064">
        <v>19063</v>
      </c>
      <c r="B19064" s="11" t="s">
        <v>507</v>
      </c>
      <c r="C19064" s="1">
        <v>43932</v>
      </c>
      <c r="D19064">
        <v>1.4797</v>
      </c>
      <c r="E19064">
        <v>0.9</v>
      </c>
      <c r="F19064">
        <v>2.2000000000000002</v>
      </c>
      <c r="G19064">
        <v>1.4797</v>
      </c>
      <c r="H19064">
        <v>0.9</v>
      </c>
      <c r="I19064">
        <v>2.2000000000000002</v>
      </c>
      <c r="J19064">
        <v>1.0927</v>
      </c>
      <c r="K19064">
        <v>0.6</v>
      </c>
      <c r="L19064">
        <v>1.6512500000000001</v>
      </c>
      <c r="M19064">
        <v>1</v>
      </c>
      <c r="N19064">
        <v>1</v>
      </c>
      <c r="O19064">
        <v>1</v>
      </c>
      <c r="P19064">
        <v>0</v>
      </c>
      <c r="Q19064">
        <v>0</v>
      </c>
      <c r="R19064">
        <v>0</v>
      </c>
      <c r="S19064">
        <v>0</v>
      </c>
      <c r="T19064">
        <v>0</v>
      </c>
      <c r="U19064">
        <v>0</v>
      </c>
      <c r="V19064">
        <v>8</v>
      </c>
      <c r="W19064">
        <v>8</v>
      </c>
      <c r="X19064">
        <v>8</v>
      </c>
      <c r="Y19064">
        <v>0</v>
      </c>
      <c r="Z19064">
        <v>0</v>
      </c>
      <c r="AA19064">
        <v>0</v>
      </c>
      <c r="AB19064">
        <v>0</v>
      </c>
      <c r="AC19064">
        <v>0</v>
      </c>
      <c r="AD19064">
        <v>0</v>
      </c>
      <c r="AE19064">
        <v>0</v>
      </c>
      <c r="AF19064">
        <v>0</v>
      </c>
      <c r="AG19064">
        <v>0</v>
      </c>
      <c r="AH19064">
        <v>5</v>
      </c>
      <c r="AI19064">
        <v>5</v>
      </c>
      <c r="AJ19064">
        <v>5</v>
      </c>
      <c r="AK19064" s="11" t="s">
        <v>432</v>
      </c>
      <c r="AL19064">
        <v>-64.4352657124643</v>
      </c>
      <c r="AM19064" s="11" t="s">
        <v>432</v>
      </c>
      <c r="AN19064">
        <v>991.37211114712795</v>
      </c>
      <c r="AO19064">
        <v>18.5318238214536</v>
      </c>
      <c r="AP19064">
        <v>0</v>
      </c>
      <c r="AQ19064">
        <v>0</v>
      </c>
      <c r="AR19064">
        <v>0</v>
      </c>
      <c r="AS19064" s="11">
        <f t="shared" si="297"/>
        <v>0</v>
      </c>
    </row>
    <row r="19065" spans="1:45" x14ac:dyDescent="0.25">
      <c r="A19065">
        <v>19064</v>
      </c>
      <c r="B19065" s="11" t="s">
        <v>507</v>
      </c>
      <c r="C19065" s="1">
        <v>43933</v>
      </c>
      <c r="D19065">
        <v>1.4797</v>
      </c>
      <c r="E19065">
        <v>0.9</v>
      </c>
      <c r="F19065">
        <v>2.2000000000000002</v>
      </c>
      <c r="G19065">
        <v>1.4797</v>
      </c>
      <c r="H19065">
        <v>0.9</v>
      </c>
      <c r="I19065">
        <v>2.2000000000000002</v>
      </c>
      <c r="J19065">
        <v>1.0927</v>
      </c>
      <c r="K19065">
        <v>0.6</v>
      </c>
      <c r="L19065">
        <v>1.6512500000000001</v>
      </c>
      <c r="M19065">
        <v>0</v>
      </c>
      <c r="N19065">
        <v>0</v>
      </c>
      <c r="O19065">
        <v>0</v>
      </c>
      <c r="P19065">
        <v>0</v>
      </c>
      <c r="Q19065">
        <v>0</v>
      </c>
      <c r="R19065">
        <v>0</v>
      </c>
      <c r="S19065">
        <v>0</v>
      </c>
      <c r="T19065">
        <v>0</v>
      </c>
      <c r="U19065">
        <v>0</v>
      </c>
      <c r="V19065">
        <v>8</v>
      </c>
      <c r="W19065">
        <v>8</v>
      </c>
      <c r="X19065">
        <v>8</v>
      </c>
      <c r="Y19065">
        <v>0</v>
      </c>
      <c r="Z19065">
        <v>0</v>
      </c>
      <c r="AA19065">
        <v>0</v>
      </c>
      <c r="AB19065">
        <v>0</v>
      </c>
      <c r="AC19065">
        <v>0</v>
      </c>
      <c r="AD19065">
        <v>0</v>
      </c>
      <c r="AE19065">
        <v>0</v>
      </c>
      <c r="AF19065">
        <v>0</v>
      </c>
      <c r="AG19065">
        <v>0</v>
      </c>
      <c r="AH19065">
        <v>5</v>
      </c>
      <c r="AI19065">
        <v>5</v>
      </c>
      <c r="AJ19065">
        <v>5</v>
      </c>
      <c r="AK19065" s="11" t="s">
        <v>432</v>
      </c>
      <c r="AL19065">
        <v>-64.198955205782397</v>
      </c>
      <c r="AM19065" s="11" t="s">
        <v>432</v>
      </c>
      <c r="AN19065">
        <v>938.45409692086503</v>
      </c>
      <c r="AO19065">
        <v>13.961524156494299</v>
      </c>
      <c r="AP19065">
        <v>0</v>
      </c>
      <c r="AQ19065">
        <v>0</v>
      </c>
      <c r="AR19065">
        <v>0</v>
      </c>
      <c r="AS19065" s="11">
        <f t="shared" si="297"/>
        <v>0</v>
      </c>
    </row>
    <row r="19066" spans="1:45" x14ac:dyDescent="0.25">
      <c r="A19066">
        <v>19065</v>
      </c>
      <c r="B19066" s="11" t="s">
        <v>507</v>
      </c>
      <c r="C19066" s="1">
        <v>43934</v>
      </c>
      <c r="D19066">
        <v>1.4797</v>
      </c>
      <c r="E19066">
        <v>0.9</v>
      </c>
      <c r="F19066">
        <v>2.2000000000000002</v>
      </c>
      <c r="G19066">
        <v>1.1853499999999999</v>
      </c>
      <c r="H19066">
        <v>0.7</v>
      </c>
      <c r="I19066">
        <v>1.85</v>
      </c>
      <c r="J19066">
        <v>0.87790000000000001</v>
      </c>
      <c r="K19066">
        <v>0.45</v>
      </c>
      <c r="L19066">
        <v>1.4</v>
      </c>
      <c r="M19066">
        <v>0</v>
      </c>
      <c r="N19066">
        <v>0</v>
      </c>
      <c r="O19066">
        <v>0</v>
      </c>
      <c r="P19066">
        <v>0</v>
      </c>
      <c r="Q19066">
        <v>0</v>
      </c>
      <c r="R19066">
        <v>0</v>
      </c>
      <c r="S19066">
        <v>0</v>
      </c>
      <c r="T19066">
        <v>0</v>
      </c>
      <c r="U19066">
        <v>0</v>
      </c>
      <c r="V19066">
        <v>8</v>
      </c>
      <c r="W19066">
        <v>8</v>
      </c>
      <c r="X19066">
        <v>8</v>
      </c>
      <c r="Y19066">
        <v>0</v>
      </c>
      <c r="Z19066">
        <v>0</v>
      </c>
      <c r="AA19066">
        <v>0</v>
      </c>
      <c r="AB19066">
        <v>0</v>
      </c>
      <c r="AC19066">
        <v>0</v>
      </c>
      <c r="AD19066">
        <v>0</v>
      </c>
      <c r="AE19066">
        <v>0</v>
      </c>
      <c r="AF19066">
        <v>0</v>
      </c>
      <c r="AG19066">
        <v>0</v>
      </c>
      <c r="AH19066">
        <v>5</v>
      </c>
      <c r="AI19066">
        <v>5</v>
      </c>
      <c r="AJ19066">
        <v>5</v>
      </c>
      <c r="AK19066" s="11" t="s">
        <v>432</v>
      </c>
      <c r="AL19066">
        <v>-63.759122698100498</v>
      </c>
      <c r="AM19066" s="11" t="s">
        <v>432</v>
      </c>
      <c r="AN19066">
        <v>906.257958637971</v>
      </c>
      <c r="AO19066">
        <v>11.065910035849599</v>
      </c>
      <c r="AP19066">
        <v>0</v>
      </c>
      <c r="AQ19066">
        <v>0</v>
      </c>
      <c r="AR19066">
        <v>0</v>
      </c>
      <c r="AS19066" s="11">
        <f t="shared" si="297"/>
        <v>0</v>
      </c>
    </row>
    <row r="19067" spans="1:45" x14ac:dyDescent="0.25">
      <c r="A19067">
        <v>19066</v>
      </c>
      <c r="B19067" s="11" t="s">
        <v>507</v>
      </c>
      <c r="C19067" s="1">
        <v>43935</v>
      </c>
      <c r="D19067">
        <v>1.4797</v>
      </c>
      <c r="E19067">
        <v>0.9</v>
      </c>
      <c r="F19067">
        <v>2.2000000000000002</v>
      </c>
      <c r="G19067">
        <v>0.89854999999999996</v>
      </c>
      <c r="H19067">
        <v>0.45</v>
      </c>
      <c r="I19067">
        <v>1.45</v>
      </c>
      <c r="J19067">
        <v>0.66339999999999999</v>
      </c>
      <c r="K19067">
        <v>0.3</v>
      </c>
      <c r="L19067">
        <v>1.1000000000000001</v>
      </c>
      <c r="M19067">
        <v>0</v>
      </c>
      <c r="N19067">
        <v>0</v>
      </c>
      <c r="O19067">
        <v>0</v>
      </c>
      <c r="P19067">
        <v>0</v>
      </c>
      <c r="Q19067">
        <v>0</v>
      </c>
      <c r="R19067">
        <v>0</v>
      </c>
      <c r="S19067">
        <v>0</v>
      </c>
      <c r="T19067">
        <v>0</v>
      </c>
      <c r="U19067">
        <v>0</v>
      </c>
      <c r="V19067">
        <v>8</v>
      </c>
      <c r="W19067">
        <v>8</v>
      </c>
      <c r="X19067">
        <v>8</v>
      </c>
      <c r="Y19067">
        <v>0</v>
      </c>
      <c r="Z19067">
        <v>0</v>
      </c>
      <c r="AA19067">
        <v>0</v>
      </c>
      <c r="AB19067">
        <v>0</v>
      </c>
      <c r="AC19067">
        <v>0</v>
      </c>
      <c r="AD19067">
        <v>0</v>
      </c>
      <c r="AE19067">
        <v>0</v>
      </c>
      <c r="AF19067">
        <v>0</v>
      </c>
      <c r="AG19067">
        <v>0</v>
      </c>
      <c r="AH19067">
        <v>5</v>
      </c>
      <c r="AI19067">
        <v>5</v>
      </c>
      <c r="AJ19067">
        <v>5</v>
      </c>
      <c r="AK19067" s="11" t="s">
        <v>432</v>
      </c>
      <c r="AL19067">
        <v>-63.120523021843397</v>
      </c>
      <c r="AM19067" s="11" t="s">
        <v>432</v>
      </c>
      <c r="AN19067">
        <v>892.22109615437796</v>
      </c>
      <c r="AO19067">
        <v>9.8554507920882806</v>
      </c>
      <c r="AP19067">
        <v>0</v>
      </c>
      <c r="AQ19067">
        <v>0</v>
      </c>
      <c r="AR19067">
        <v>0</v>
      </c>
      <c r="AS19067" s="11">
        <f t="shared" si="297"/>
        <v>0</v>
      </c>
    </row>
    <row r="19068" spans="1:45" x14ac:dyDescent="0.25">
      <c r="A19068">
        <v>19067</v>
      </c>
      <c r="B19068" s="11" t="s">
        <v>507</v>
      </c>
      <c r="C19068" s="1">
        <v>43936</v>
      </c>
      <c r="D19068">
        <v>1.4797</v>
      </c>
      <c r="E19068">
        <v>0.9</v>
      </c>
      <c r="F19068">
        <v>2.2000000000000002</v>
      </c>
      <c r="G19068">
        <v>0.89854999999999996</v>
      </c>
      <c r="H19068">
        <v>0.45</v>
      </c>
      <c r="I19068">
        <v>1.45</v>
      </c>
      <c r="J19068">
        <v>0.66339999999999999</v>
      </c>
      <c r="K19068">
        <v>0.3</v>
      </c>
      <c r="L19068">
        <v>1.1000000000000001</v>
      </c>
      <c r="M19068">
        <v>0</v>
      </c>
      <c r="N19068">
        <v>0</v>
      </c>
      <c r="O19068">
        <v>0</v>
      </c>
      <c r="P19068">
        <v>0</v>
      </c>
      <c r="Q19068">
        <v>0</v>
      </c>
      <c r="R19068">
        <v>0</v>
      </c>
      <c r="S19068">
        <v>0</v>
      </c>
      <c r="T19068">
        <v>0</v>
      </c>
      <c r="U19068">
        <v>0</v>
      </c>
      <c r="V19068">
        <v>8</v>
      </c>
      <c r="W19068">
        <v>8</v>
      </c>
      <c r="X19068">
        <v>8</v>
      </c>
      <c r="Y19068">
        <v>0</v>
      </c>
      <c r="Z19068">
        <v>0</v>
      </c>
      <c r="AA19068">
        <v>0</v>
      </c>
      <c r="AB19068">
        <v>0</v>
      </c>
      <c r="AC19068">
        <v>0</v>
      </c>
      <c r="AD19068">
        <v>0</v>
      </c>
      <c r="AE19068">
        <v>0</v>
      </c>
      <c r="AF19068">
        <v>0</v>
      </c>
      <c r="AG19068">
        <v>0</v>
      </c>
      <c r="AH19068">
        <v>5</v>
      </c>
      <c r="AI19068">
        <v>5</v>
      </c>
      <c r="AJ19068">
        <v>5</v>
      </c>
      <c r="AK19068" s="11" t="s">
        <v>432</v>
      </c>
      <c r="AL19068">
        <v>-62.323045989928403</v>
      </c>
      <c r="AM19068" s="11" t="s">
        <v>432</v>
      </c>
      <c r="AN19068">
        <v>891.24719673536003</v>
      </c>
      <c r="AO19068">
        <v>9.9194910242308705</v>
      </c>
      <c r="AP19068">
        <v>0</v>
      </c>
      <c r="AQ19068">
        <v>0</v>
      </c>
      <c r="AR19068">
        <v>0</v>
      </c>
      <c r="AS19068" s="11">
        <f t="shared" si="297"/>
        <v>0</v>
      </c>
    </row>
    <row r="19069" spans="1:45" x14ac:dyDescent="0.25">
      <c r="A19069">
        <v>19068</v>
      </c>
      <c r="B19069" s="11" t="s">
        <v>507</v>
      </c>
      <c r="C19069" s="1">
        <v>43937</v>
      </c>
      <c r="D19069">
        <v>1.4797</v>
      </c>
      <c r="E19069">
        <v>0.9</v>
      </c>
      <c r="F19069">
        <v>2.2000000000000002</v>
      </c>
      <c r="G19069">
        <v>0.60219999999999996</v>
      </c>
      <c r="H19069">
        <v>0.25</v>
      </c>
      <c r="I19069">
        <v>1.1000000000000001</v>
      </c>
      <c r="J19069">
        <v>0.44474999999999998</v>
      </c>
      <c r="K19069">
        <v>0.15</v>
      </c>
      <c r="L19069">
        <v>0.85</v>
      </c>
      <c r="M19069">
        <v>0</v>
      </c>
      <c r="N19069">
        <v>0</v>
      </c>
      <c r="O19069">
        <v>0</v>
      </c>
      <c r="P19069">
        <v>0</v>
      </c>
      <c r="Q19069">
        <v>0</v>
      </c>
      <c r="R19069">
        <v>0</v>
      </c>
      <c r="S19069">
        <v>0</v>
      </c>
      <c r="T19069">
        <v>0</v>
      </c>
      <c r="U19069">
        <v>0</v>
      </c>
      <c r="V19069">
        <v>8</v>
      </c>
      <c r="W19069">
        <v>8</v>
      </c>
      <c r="X19069">
        <v>8</v>
      </c>
      <c r="Y19069">
        <v>0</v>
      </c>
      <c r="Z19069">
        <v>0</v>
      </c>
      <c r="AA19069">
        <v>0</v>
      </c>
      <c r="AB19069">
        <v>0</v>
      </c>
      <c r="AC19069">
        <v>0</v>
      </c>
      <c r="AD19069">
        <v>0</v>
      </c>
      <c r="AE19069">
        <v>0</v>
      </c>
      <c r="AF19069">
        <v>0</v>
      </c>
      <c r="AG19069">
        <v>0</v>
      </c>
      <c r="AH19069">
        <v>5</v>
      </c>
      <c r="AI19069">
        <v>5</v>
      </c>
      <c r="AJ19069">
        <v>5</v>
      </c>
      <c r="AK19069" s="11" t="s">
        <v>432</v>
      </c>
      <c r="AL19069">
        <v>-61.425463367648199</v>
      </c>
      <c r="AM19069" s="11" t="s">
        <v>432</v>
      </c>
      <c r="AN19069">
        <v>896.44372458860505</v>
      </c>
      <c r="AO19069">
        <v>10.4372493680792</v>
      </c>
      <c r="AP19069">
        <v>0</v>
      </c>
      <c r="AQ19069">
        <v>0</v>
      </c>
      <c r="AR19069">
        <v>0</v>
      </c>
      <c r="AS19069" s="11">
        <f t="shared" si="297"/>
        <v>0</v>
      </c>
    </row>
    <row r="19070" spans="1:45" x14ac:dyDescent="0.25">
      <c r="A19070">
        <v>19069</v>
      </c>
      <c r="B19070" s="11" t="s">
        <v>507</v>
      </c>
      <c r="C19070" s="1">
        <v>43938</v>
      </c>
      <c r="D19070">
        <v>1.1853499999999999</v>
      </c>
      <c r="E19070">
        <v>0.7</v>
      </c>
      <c r="F19070">
        <v>1.85</v>
      </c>
      <c r="G19070">
        <v>0.30154999999999998</v>
      </c>
      <c r="H19070">
        <v>0.05</v>
      </c>
      <c r="I19070">
        <v>0.65</v>
      </c>
      <c r="J19070">
        <v>0.22345000000000001</v>
      </c>
      <c r="K19070">
        <v>0.05</v>
      </c>
      <c r="L19070">
        <v>0.5</v>
      </c>
      <c r="M19070">
        <v>1</v>
      </c>
      <c r="N19070">
        <v>1</v>
      </c>
      <c r="O19070">
        <v>1</v>
      </c>
      <c r="P19070">
        <v>0</v>
      </c>
      <c r="Q19070">
        <v>0</v>
      </c>
      <c r="R19070">
        <v>0</v>
      </c>
      <c r="S19070">
        <v>0</v>
      </c>
      <c r="T19070">
        <v>0</v>
      </c>
      <c r="U19070">
        <v>0</v>
      </c>
      <c r="V19070">
        <v>9</v>
      </c>
      <c r="W19070">
        <v>9</v>
      </c>
      <c r="X19070">
        <v>9</v>
      </c>
      <c r="Y19070">
        <v>0</v>
      </c>
      <c r="Z19070">
        <v>0</v>
      </c>
      <c r="AA19070">
        <v>0</v>
      </c>
      <c r="AB19070">
        <v>0</v>
      </c>
      <c r="AC19070">
        <v>0</v>
      </c>
      <c r="AD19070">
        <v>0</v>
      </c>
      <c r="AE19070">
        <v>0</v>
      </c>
      <c r="AF19070">
        <v>0</v>
      </c>
      <c r="AG19070">
        <v>0</v>
      </c>
      <c r="AH19070">
        <v>5</v>
      </c>
      <c r="AI19070">
        <v>5</v>
      </c>
      <c r="AJ19070">
        <v>5</v>
      </c>
      <c r="AK19070" s="11" t="s">
        <v>432</v>
      </c>
      <c r="AL19070">
        <v>-60.492250386953401</v>
      </c>
      <c r="AM19070" s="11" t="s">
        <v>432</v>
      </c>
      <c r="AN19070">
        <v>900.10550627865905</v>
      </c>
      <c r="AO19070">
        <v>10.303152457694299</v>
      </c>
      <c r="AP19070">
        <v>0</v>
      </c>
      <c r="AQ19070">
        <v>0</v>
      </c>
      <c r="AR19070">
        <v>0</v>
      </c>
      <c r="AS19070" s="11">
        <f t="shared" si="297"/>
        <v>0</v>
      </c>
    </row>
    <row r="19071" spans="1:45" x14ac:dyDescent="0.25">
      <c r="A19071">
        <v>19070</v>
      </c>
      <c r="B19071" s="11" t="s">
        <v>507</v>
      </c>
      <c r="C19071" s="1">
        <v>43939</v>
      </c>
      <c r="D19071">
        <v>0.89854999999999996</v>
      </c>
      <c r="E19071">
        <v>0.45</v>
      </c>
      <c r="F19071">
        <v>1.45</v>
      </c>
      <c r="G19071">
        <v>0</v>
      </c>
      <c r="H19071">
        <v>0</v>
      </c>
      <c r="I19071">
        <v>0</v>
      </c>
      <c r="J19071">
        <v>0</v>
      </c>
      <c r="K19071">
        <v>0</v>
      </c>
      <c r="L19071">
        <v>0</v>
      </c>
      <c r="M19071">
        <v>0</v>
      </c>
      <c r="N19071">
        <v>0</v>
      </c>
      <c r="O19071">
        <v>0</v>
      </c>
      <c r="P19071">
        <v>0</v>
      </c>
      <c r="Q19071">
        <v>0</v>
      </c>
      <c r="R19071">
        <v>0</v>
      </c>
      <c r="S19071">
        <v>0</v>
      </c>
      <c r="T19071">
        <v>0</v>
      </c>
      <c r="U19071">
        <v>0</v>
      </c>
      <c r="V19071">
        <v>9</v>
      </c>
      <c r="W19071">
        <v>9</v>
      </c>
      <c r="X19071">
        <v>9</v>
      </c>
      <c r="Y19071">
        <v>0</v>
      </c>
      <c r="Z19071">
        <v>0</v>
      </c>
      <c r="AA19071">
        <v>0</v>
      </c>
      <c r="AB19071">
        <v>0</v>
      </c>
      <c r="AC19071">
        <v>0</v>
      </c>
      <c r="AD19071">
        <v>0</v>
      </c>
      <c r="AE19071">
        <v>0</v>
      </c>
      <c r="AF19071">
        <v>0</v>
      </c>
      <c r="AG19071">
        <v>0</v>
      </c>
      <c r="AH19071">
        <v>5</v>
      </c>
      <c r="AI19071">
        <v>5</v>
      </c>
      <c r="AJ19071">
        <v>5</v>
      </c>
      <c r="AK19071" s="11" t="s">
        <v>432</v>
      </c>
      <c r="AL19071">
        <v>-59.584085673143697</v>
      </c>
      <c r="AM19071" s="11" t="s">
        <v>432</v>
      </c>
      <c r="AN19071">
        <v>895.07371346892899</v>
      </c>
      <c r="AO19071">
        <v>9.3503753033760404</v>
      </c>
      <c r="AP19071">
        <v>0</v>
      </c>
      <c r="AQ19071">
        <v>0</v>
      </c>
      <c r="AR19071">
        <v>0</v>
      </c>
      <c r="AS19071" s="11">
        <f t="shared" si="297"/>
        <v>0</v>
      </c>
    </row>
    <row r="19072" spans="1:45" x14ac:dyDescent="0.25">
      <c r="A19072">
        <v>19071</v>
      </c>
      <c r="B19072" s="11" t="s">
        <v>507</v>
      </c>
      <c r="C19072" s="1">
        <v>43940</v>
      </c>
      <c r="D19072">
        <v>0.89854999999999996</v>
      </c>
      <c r="E19072">
        <v>0.45</v>
      </c>
      <c r="F19072">
        <v>1.45</v>
      </c>
      <c r="G19072">
        <v>0</v>
      </c>
      <c r="H19072">
        <v>0</v>
      </c>
      <c r="I19072">
        <v>0</v>
      </c>
      <c r="J19072">
        <v>0</v>
      </c>
      <c r="K19072">
        <v>0</v>
      </c>
      <c r="L19072">
        <v>0</v>
      </c>
      <c r="M19072">
        <v>0</v>
      </c>
      <c r="N19072">
        <v>0</v>
      </c>
      <c r="O19072">
        <v>0</v>
      </c>
      <c r="P19072">
        <v>0</v>
      </c>
      <c r="Q19072">
        <v>0</v>
      </c>
      <c r="R19072">
        <v>0</v>
      </c>
      <c r="S19072">
        <v>0</v>
      </c>
      <c r="T19072">
        <v>0</v>
      </c>
      <c r="U19072">
        <v>0</v>
      </c>
      <c r="V19072">
        <v>9</v>
      </c>
      <c r="W19072">
        <v>9</v>
      </c>
      <c r="X19072">
        <v>9</v>
      </c>
      <c r="Y19072">
        <v>0</v>
      </c>
      <c r="Z19072">
        <v>0</v>
      </c>
      <c r="AA19072">
        <v>0</v>
      </c>
      <c r="AB19072">
        <v>0</v>
      </c>
      <c r="AC19072">
        <v>0</v>
      </c>
      <c r="AD19072">
        <v>0</v>
      </c>
      <c r="AE19072">
        <v>0</v>
      </c>
      <c r="AF19072">
        <v>0</v>
      </c>
      <c r="AG19072">
        <v>0</v>
      </c>
      <c r="AH19072">
        <v>5</v>
      </c>
      <c r="AI19072">
        <v>5</v>
      </c>
      <c r="AJ19072">
        <v>5</v>
      </c>
      <c r="AK19072" s="11" t="s">
        <v>432</v>
      </c>
      <c r="AL19072">
        <v>-58.749583225797998</v>
      </c>
      <c r="AM19072" s="11" t="s">
        <v>432</v>
      </c>
      <c r="AN19072">
        <v>876.31392049209398</v>
      </c>
      <c r="AO19072">
        <v>7.5724159566716498</v>
      </c>
      <c r="AP19072">
        <v>0</v>
      </c>
      <c r="AQ19072">
        <v>0</v>
      </c>
      <c r="AR19072">
        <v>0</v>
      </c>
      <c r="AS19072" s="11">
        <f t="shared" si="297"/>
        <v>0</v>
      </c>
    </row>
    <row r="19073" spans="1:45" x14ac:dyDescent="0.25">
      <c r="A19073">
        <v>19072</v>
      </c>
      <c r="B19073" s="11" t="s">
        <v>507</v>
      </c>
      <c r="C19073" s="1">
        <v>43941</v>
      </c>
      <c r="D19073">
        <v>0.60219999999999996</v>
      </c>
      <c r="E19073">
        <v>0.25</v>
      </c>
      <c r="F19073">
        <v>1.1000000000000001</v>
      </c>
      <c r="G19073">
        <v>0</v>
      </c>
      <c r="H19073">
        <v>0</v>
      </c>
      <c r="I19073">
        <v>0</v>
      </c>
      <c r="J19073">
        <v>0</v>
      </c>
      <c r="K19073">
        <v>0</v>
      </c>
      <c r="L19073">
        <v>0</v>
      </c>
      <c r="M19073">
        <v>1</v>
      </c>
      <c r="N19073">
        <v>1</v>
      </c>
      <c r="O19073">
        <v>1</v>
      </c>
      <c r="P19073">
        <v>0</v>
      </c>
      <c r="Q19073">
        <v>0</v>
      </c>
      <c r="R19073">
        <v>0</v>
      </c>
      <c r="S19073">
        <v>0</v>
      </c>
      <c r="T19073">
        <v>0</v>
      </c>
      <c r="U19073">
        <v>0</v>
      </c>
      <c r="V19073">
        <v>10</v>
      </c>
      <c r="W19073">
        <v>10</v>
      </c>
      <c r="X19073">
        <v>10</v>
      </c>
      <c r="Y19073">
        <v>0</v>
      </c>
      <c r="Z19073">
        <v>0</v>
      </c>
      <c r="AA19073">
        <v>0</v>
      </c>
      <c r="AB19073">
        <v>0</v>
      </c>
      <c r="AC19073">
        <v>0</v>
      </c>
      <c r="AD19073">
        <v>0</v>
      </c>
      <c r="AE19073">
        <v>0</v>
      </c>
      <c r="AF19073">
        <v>0</v>
      </c>
      <c r="AG19073">
        <v>0</v>
      </c>
      <c r="AH19073">
        <v>5</v>
      </c>
      <c r="AI19073">
        <v>5</v>
      </c>
      <c r="AJ19073">
        <v>5</v>
      </c>
      <c r="AK19073" s="11" t="s">
        <v>432</v>
      </c>
      <c r="AL19073">
        <v>-58.018292697730899</v>
      </c>
      <c r="AM19073" s="11" t="s">
        <v>432</v>
      </c>
      <c r="AN19073">
        <v>842.18310826970105</v>
      </c>
      <c r="AO19073">
        <v>6.2315044071215198</v>
      </c>
      <c r="AP19073">
        <v>0</v>
      </c>
      <c r="AQ19073">
        <v>0</v>
      </c>
      <c r="AR19073">
        <v>0</v>
      </c>
      <c r="AS19073" s="11">
        <f t="shared" si="297"/>
        <v>0</v>
      </c>
    </row>
    <row r="19074" spans="1:45" x14ac:dyDescent="0.25">
      <c r="A19074">
        <v>19073</v>
      </c>
      <c r="B19074" s="11" t="s">
        <v>507</v>
      </c>
      <c r="C19074" s="1">
        <v>43942</v>
      </c>
      <c r="D19074">
        <v>0.30154999999999998</v>
      </c>
      <c r="E19074">
        <v>0.05</v>
      </c>
      <c r="F19074">
        <v>0.65</v>
      </c>
      <c r="G19074">
        <v>0</v>
      </c>
      <c r="H19074">
        <v>0</v>
      </c>
      <c r="I19074">
        <v>0</v>
      </c>
      <c r="J19074">
        <v>0</v>
      </c>
      <c r="K19074">
        <v>0</v>
      </c>
      <c r="L19074">
        <v>0</v>
      </c>
      <c r="M19074">
        <v>0</v>
      </c>
      <c r="N19074">
        <v>0</v>
      </c>
      <c r="O19074">
        <v>0</v>
      </c>
      <c r="P19074">
        <v>0</v>
      </c>
      <c r="Q19074">
        <v>0</v>
      </c>
      <c r="R19074">
        <v>0</v>
      </c>
      <c r="S19074">
        <v>0</v>
      </c>
      <c r="T19074">
        <v>0</v>
      </c>
      <c r="U19074">
        <v>0</v>
      </c>
      <c r="V19074">
        <v>10</v>
      </c>
      <c r="W19074">
        <v>10</v>
      </c>
      <c r="X19074">
        <v>10</v>
      </c>
      <c r="Y19074">
        <v>0</v>
      </c>
      <c r="Z19074">
        <v>0</v>
      </c>
      <c r="AA19074">
        <v>0</v>
      </c>
      <c r="AB19074">
        <v>0</v>
      </c>
      <c r="AC19074">
        <v>0</v>
      </c>
      <c r="AD19074">
        <v>0</v>
      </c>
      <c r="AE19074">
        <v>0</v>
      </c>
      <c r="AF19074">
        <v>0</v>
      </c>
      <c r="AG19074">
        <v>0</v>
      </c>
      <c r="AH19074">
        <v>5</v>
      </c>
      <c r="AI19074">
        <v>5</v>
      </c>
      <c r="AJ19074">
        <v>5</v>
      </c>
      <c r="AK19074" s="11" t="s">
        <v>432</v>
      </c>
      <c r="AL19074">
        <v>-57.403597647658302</v>
      </c>
      <c r="AM19074" s="11" t="s">
        <v>432</v>
      </c>
      <c r="AN19074">
        <v>794.79121569373501</v>
      </c>
      <c r="AO19074">
        <v>5.1887516032015801</v>
      </c>
      <c r="AP19074">
        <v>0</v>
      </c>
      <c r="AQ19074">
        <v>0</v>
      </c>
      <c r="AR19074">
        <v>0</v>
      </c>
      <c r="AS19074" s="11">
        <f t="shared" ref="AS19074:AS19137" si="298">_xlfn.IFNA(INDEX($BI$2:$BI$53,MATCH(B19081,$BH$2:$BH$53,0)),0)</f>
        <v>0</v>
      </c>
    </row>
    <row r="19075" spans="1:45" x14ac:dyDescent="0.25">
      <c r="A19075">
        <v>19074</v>
      </c>
      <c r="B19075" s="11" t="s">
        <v>507</v>
      </c>
      <c r="C19075" s="1">
        <v>43943</v>
      </c>
      <c r="D19075">
        <v>0</v>
      </c>
      <c r="E19075">
        <v>0</v>
      </c>
      <c r="F19075">
        <v>0</v>
      </c>
      <c r="G19075">
        <v>0</v>
      </c>
      <c r="H19075">
        <v>0</v>
      </c>
      <c r="I19075">
        <v>0</v>
      </c>
      <c r="J19075">
        <v>0</v>
      </c>
      <c r="K19075">
        <v>0</v>
      </c>
      <c r="L19075">
        <v>0</v>
      </c>
      <c r="M19075">
        <v>0</v>
      </c>
      <c r="N19075">
        <v>0</v>
      </c>
      <c r="O19075">
        <v>0</v>
      </c>
      <c r="P19075">
        <v>0</v>
      </c>
      <c r="Q19075">
        <v>0</v>
      </c>
      <c r="R19075">
        <v>0</v>
      </c>
      <c r="S19075">
        <v>0</v>
      </c>
      <c r="T19075">
        <v>0</v>
      </c>
      <c r="U19075">
        <v>0</v>
      </c>
      <c r="V19075">
        <v>10</v>
      </c>
      <c r="W19075">
        <v>10</v>
      </c>
      <c r="X19075">
        <v>10</v>
      </c>
      <c r="Y19075">
        <v>0</v>
      </c>
      <c r="Z19075">
        <v>0</v>
      </c>
      <c r="AA19075">
        <v>0</v>
      </c>
      <c r="AB19075">
        <v>0</v>
      </c>
      <c r="AC19075">
        <v>0</v>
      </c>
      <c r="AD19075">
        <v>0</v>
      </c>
      <c r="AE19075">
        <v>0</v>
      </c>
      <c r="AF19075">
        <v>0</v>
      </c>
      <c r="AG19075">
        <v>0</v>
      </c>
      <c r="AH19075">
        <v>5</v>
      </c>
      <c r="AI19075">
        <v>5</v>
      </c>
      <c r="AJ19075">
        <v>5</v>
      </c>
      <c r="AK19075" s="11" t="s">
        <v>432</v>
      </c>
      <c r="AL19075">
        <v>-56.908529126386497</v>
      </c>
      <c r="AM19075" s="11" t="s">
        <v>432</v>
      </c>
      <c r="AN19075">
        <v>739.20975922411606</v>
      </c>
      <c r="AO19075">
        <v>4.4856037224221801</v>
      </c>
      <c r="AP19075">
        <v>0</v>
      </c>
      <c r="AQ19075">
        <v>0</v>
      </c>
      <c r="AR19075">
        <v>0</v>
      </c>
      <c r="AS19075" s="11">
        <f t="shared" si="298"/>
        <v>0</v>
      </c>
    </row>
    <row r="19076" spans="1:45" x14ac:dyDescent="0.25">
      <c r="A19076">
        <v>19075</v>
      </c>
      <c r="B19076" s="11" t="s">
        <v>507</v>
      </c>
      <c r="C19076" s="1">
        <v>43944</v>
      </c>
      <c r="D19076">
        <v>0</v>
      </c>
      <c r="E19076">
        <v>0</v>
      </c>
      <c r="F19076">
        <v>0</v>
      </c>
      <c r="G19076">
        <v>0</v>
      </c>
      <c r="H19076">
        <v>0</v>
      </c>
      <c r="I19076">
        <v>0</v>
      </c>
      <c r="J19076">
        <v>0</v>
      </c>
      <c r="K19076">
        <v>0</v>
      </c>
      <c r="L19076">
        <v>0</v>
      </c>
      <c r="M19076">
        <v>0</v>
      </c>
      <c r="N19076">
        <v>0</v>
      </c>
      <c r="O19076">
        <v>0</v>
      </c>
      <c r="P19076">
        <v>0</v>
      </c>
      <c r="Q19076">
        <v>0</v>
      </c>
      <c r="R19076">
        <v>0</v>
      </c>
      <c r="S19076">
        <v>0</v>
      </c>
      <c r="T19076">
        <v>0</v>
      </c>
      <c r="U19076">
        <v>0</v>
      </c>
      <c r="V19076">
        <v>10</v>
      </c>
      <c r="W19076">
        <v>10</v>
      </c>
      <c r="X19076">
        <v>10</v>
      </c>
      <c r="Y19076">
        <v>0</v>
      </c>
      <c r="Z19076">
        <v>0</v>
      </c>
      <c r="AA19076">
        <v>0</v>
      </c>
      <c r="AB19076">
        <v>0</v>
      </c>
      <c r="AC19076">
        <v>0</v>
      </c>
      <c r="AD19076">
        <v>0</v>
      </c>
      <c r="AE19076">
        <v>0</v>
      </c>
      <c r="AF19076">
        <v>0</v>
      </c>
      <c r="AG19076">
        <v>0</v>
      </c>
      <c r="AH19076">
        <v>5</v>
      </c>
      <c r="AI19076">
        <v>5</v>
      </c>
      <c r="AJ19076">
        <v>5</v>
      </c>
      <c r="AK19076" s="11" t="s">
        <v>432</v>
      </c>
      <c r="AL19076">
        <v>-56.528060669420199</v>
      </c>
      <c r="AM19076" s="11" t="s">
        <v>432</v>
      </c>
      <c r="AN19076">
        <v>681.88176275354294</v>
      </c>
      <c r="AO19076">
        <v>3.4119236127546602</v>
      </c>
      <c r="AP19076">
        <v>0</v>
      </c>
      <c r="AQ19076">
        <v>0</v>
      </c>
      <c r="AR19076">
        <v>0</v>
      </c>
      <c r="AS19076" s="11">
        <f t="shared" si="298"/>
        <v>0</v>
      </c>
    </row>
    <row r="19077" spans="1:45" x14ac:dyDescent="0.25">
      <c r="A19077">
        <v>19076</v>
      </c>
      <c r="B19077" s="11" t="s">
        <v>507</v>
      </c>
      <c r="C19077" s="1">
        <v>43945</v>
      </c>
      <c r="D19077">
        <v>0</v>
      </c>
      <c r="E19077">
        <v>0</v>
      </c>
      <c r="F19077">
        <v>0</v>
      </c>
      <c r="G19077">
        <v>0</v>
      </c>
      <c r="H19077">
        <v>0</v>
      </c>
      <c r="I19077">
        <v>0</v>
      </c>
      <c r="J19077">
        <v>0</v>
      </c>
      <c r="K19077">
        <v>0</v>
      </c>
      <c r="L19077">
        <v>0</v>
      </c>
      <c r="M19077">
        <v>0</v>
      </c>
      <c r="N19077">
        <v>0</v>
      </c>
      <c r="O19077">
        <v>0</v>
      </c>
      <c r="P19077">
        <v>0</v>
      </c>
      <c r="Q19077">
        <v>0</v>
      </c>
      <c r="R19077">
        <v>0</v>
      </c>
      <c r="S19077">
        <v>0</v>
      </c>
      <c r="T19077">
        <v>0</v>
      </c>
      <c r="U19077">
        <v>0</v>
      </c>
      <c r="V19077">
        <v>10</v>
      </c>
      <c r="W19077">
        <v>10</v>
      </c>
      <c r="X19077">
        <v>10</v>
      </c>
      <c r="Y19077">
        <v>0</v>
      </c>
      <c r="Z19077">
        <v>0</v>
      </c>
      <c r="AA19077">
        <v>0</v>
      </c>
      <c r="AB19077">
        <v>0</v>
      </c>
      <c r="AC19077">
        <v>0</v>
      </c>
      <c r="AD19077">
        <v>0</v>
      </c>
      <c r="AE19077">
        <v>0</v>
      </c>
      <c r="AF19077">
        <v>0</v>
      </c>
      <c r="AG19077">
        <v>0</v>
      </c>
      <c r="AH19077">
        <v>5</v>
      </c>
      <c r="AI19077">
        <v>5</v>
      </c>
      <c r="AJ19077">
        <v>5</v>
      </c>
      <c r="AK19077" s="11" t="s">
        <v>432</v>
      </c>
      <c r="AL19077">
        <v>-56.249885653626798</v>
      </c>
      <c r="AM19077" s="11" t="s">
        <v>432</v>
      </c>
      <c r="AN19077">
        <v>628.912816979887</v>
      </c>
      <c r="AO19077">
        <v>2.2999439793354699</v>
      </c>
      <c r="AP19077">
        <v>0</v>
      </c>
      <c r="AQ19077">
        <v>0</v>
      </c>
      <c r="AR19077">
        <v>0</v>
      </c>
      <c r="AS19077" s="11">
        <f t="shared" si="298"/>
        <v>0</v>
      </c>
    </row>
    <row r="19078" spans="1:45" x14ac:dyDescent="0.25">
      <c r="A19078">
        <v>19077</v>
      </c>
      <c r="B19078" s="11" t="s">
        <v>507</v>
      </c>
      <c r="C19078" s="1">
        <v>43946</v>
      </c>
      <c r="D19078">
        <v>0</v>
      </c>
      <c r="E19078">
        <v>0</v>
      </c>
      <c r="F19078">
        <v>0</v>
      </c>
      <c r="G19078">
        <v>0</v>
      </c>
      <c r="H19078">
        <v>0</v>
      </c>
      <c r="I19078">
        <v>0</v>
      </c>
      <c r="J19078">
        <v>0</v>
      </c>
      <c r="K19078">
        <v>0</v>
      </c>
      <c r="L19078">
        <v>0</v>
      </c>
      <c r="M19078">
        <v>0</v>
      </c>
      <c r="N19078">
        <v>0</v>
      </c>
      <c r="O19078">
        <v>0</v>
      </c>
      <c r="P19078">
        <v>0</v>
      </c>
      <c r="Q19078">
        <v>0</v>
      </c>
      <c r="R19078">
        <v>0</v>
      </c>
      <c r="S19078">
        <v>0</v>
      </c>
      <c r="T19078">
        <v>0</v>
      </c>
      <c r="U19078">
        <v>0</v>
      </c>
      <c r="V19078">
        <v>10</v>
      </c>
      <c r="W19078">
        <v>10</v>
      </c>
      <c r="X19078">
        <v>10</v>
      </c>
      <c r="Y19078">
        <v>0</v>
      </c>
      <c r="Z19078">
        <v>0</v>
      </c>
      <c r="AA19078">
        <v>0</v>
      </c>
      <c r="AB19078">
        <v>0</v>
      </c>
      <c r="AC19078">
        <v>0</v>
      </c>
      <c r="AD19078">
        <v>0</v>
      </c>
      <c r="AE19078">
        <v>0</v>
      </c>
      <c r="AF19078">
        <v>0</v>
      </c>
      <c r="AG19078">
        <v>0</v>
      </c>
      <c r="AH19078">
        <v>5</v>
      </c>
      <c r="AI19078">
        <v>5</v>
      </c>
      <c r="AJ19078">
        <v>5</v>
      </c>
      <c r="AK19078" s="11" t="s">
        <v>432</v>
      </c>
      <c r="AL19078">
        <v>-56.054749570393199</v>
      </c>
      <c r="AM19078" s="11" t="s">
        <v>432</v>
      </c>
      <c r="AN19078">
        <v>584.83928525253305</v>
      </c>
      <c r="AO19078">
        <v>1.5197465662051901</v>
      </c>
      <c r="AP19078">
        <v>0</v>
      </c>
      <c r="AQ19078">
        <v>0</v>
      </c>
      <c r="AR19078">
        <v>0</v>
      </c>
      <c r="AS19078" s="11">
        <f t="shared" si="298"/>
        <v>0</v>
      </c>
    </row>
    <row r="19079" spans="1:45" x14ac:dyDescent="0.25">
      <c r="A19079">
        <v>19078</v>
      </c>
      <c r="B19079" s="11" t="s">
        <v>507</v>
      </c>
      <c r="C19079" s="1">
        <v>43947</v>
      </c>
      <c r="D19079">
        <v>0</v>
      </c>
      <c r="E19079">
        <v>0</v>
      </c>
      <c r="F19079">
        <v>0</v>
      </c>
      <c r="G19079">
        <v>0</v>
      </c>
      <c r="H19079">
        <v>0</v>
      </c>
      <c r="I19079">
        <v>0</v>
      </c>
      <c r="J19079">
        <v>0</v>
      </c>
      <c r="K19079">
        <v>0</v>
      </c>
      <c r="L19079">
        <v>0</v>
      </c>
      <c r="M19079">
        <v>0</v>
      </c>
      <c r="N19079">
        <v>0</v>
      </c>
      <c r="O19079">
        <v>0</v>
      </c>
      <c r="P19079">
        <v>0</v>
      </c>
      <c r="Q19079">
        <v>0</v>
      </c>
      <c r="R19079">
        <v>0</v>
      </c>
      <c r="S19079">
        <v>0</v>
      </c>
      <c r="T19079">
        <v>0</v>
      </c>
      <c r="U19079">
        <v>0</v>
      </c>
      <c r="V19079">
        <v>10</v>
      </c>
      <c r="W19079">
        <v>10</v>
      </c>
      <c r="X19079">
        <v>10</v>
      </c>
      <c r="Y19079">
        <v>0</v>
      </c>
      <c r="Z19079">
        <v>0</v>
      </c>
      <c r="AA19079">
        <v>0</v>
      </c>
      <c r="AB19079">
        <v>0</v>
      </c>
      <c r="AC19079">
        <v>0</v>
      </c>
      <c r="AD19079">
        <v>0</v>
      </c>
      <c r="AE19079">
        <v>0</v>
      </c>
      <c r="AF19079">
        <v>0</v>
      </c>
      <c r="AG19079">
        <v>0</v>
      </c>
      <c r="AH19079">
        <v>5</v>
      </c>
      <c r="AI19079">
        <v>5</v>
      </c>
      <c r="AJ19079">
        <v>5</v>
      </c>
      <c r="AK19079" s="11" t="s">
        <v>432</v>
      </c>
      <c r="AL19079">
        <v>-55.914045933021399</v>
      </c>
      <c r="AM19079" s="11" t="s">
        <v>432</v>
      </c>
      <c r="AN19079">
        <v>552.09276972606995</v>
      </c>
      <c r="AO19079">
        <v>1.2961293200824</v>
      </c>
      <c r="AP19079">
        <v>0</v>
      </c>
      <c r="AQ19079">
        <v>0</v>
      </c>
      <c r="AR19079">
        <v>0</v>
      </c>
      <c r="AS19079" s="11">
        <f t="shared" si="298"/>
        <v>0</v>
      </c>
    </row>
    <row r="19080" spans="1:45" x14ac:dyDescent="0.25">
      <c r="A19080">
        <v>19079</v>
      </c>
      <c r="B19080" s="11" t="s">
        <v>507</v>
      </c>
      <c r="C19080" s="1">
        <v>43948</v>
      </c>
      <c r="D19080">
        <v>0</v>
      </c>
      <c r="E19080">
        <v>0</v>
      </c>
      <c r="F19080">
        <v>0</v>
      </c>
      <c r="G19080">
        <v>0</v>
      </c>
      <c r="H19080">
        <v>0</v>
      </c>
      <c r="I19080">
        <v>0</v>
      </c>
      <c r="J19080">
        <v>0</v>
      </c>
      <c r="K19080">
        <v>0</v>
      </c>
      <c r="L19080">
        <v>0</v>
      </c>
      <c r="M19080">
        <v>0</v>
      </c>
      <c r="N19080">
        <v>0</v>
      </c>
      <c r="O19080">
        <v>0</v>
      </c>
      <c r="P19080">
        <v>0</v>
      </c>
      <c r="Q19080">
        <v>0</v>
      </c>
      <c r="R19080">
        <v>0</v>
      </c>
      <c r="S19080">
        <v>0</v>
      </c>
      <c r="T19080">
        <v>0</v>
      </c>
      <c r="U19080">
        <v>0</v>
      </c>
      <c r="V19080">
        <v>10</v>
      </c>
      <c r="W19080">
        <v>10</v>
      </c>
      <c r="X19080">
        <v>10</v>
      </c>
      <c r="Y19080">
        <v>0</v>
      </c>
      <c r="Z19080">
        <v>0</v>
      </c>
      <c r="AA19080">
        <v>0</v>
      </c>
      <c r="AB19080">
        <v>0</v>
      </c>
      <c r="AC19080">
        <v>0</v>
      </c>
      <c r="AD19080">
        <v>0</v>
      </c>
      <c r="AE19080">
        <v>0</v>
      </c>
      <c r="AF19080">
        <v>0</v>
      </c>
      <c r="AG19080">
        <v>0</v>
      </c>
      <c r="AH19080">
        <v>5</v>
      </c>
      <c r="AI19080">
        <v>5</v>
      </c>
      <c r="AJ19080">
        <v>5</v>
      </c>
      <c r="AK19080" s="11" t="s">
        <v>432</v>
      </c>
      <c r="AL19080">
        <v>-55.782402191659997</v>
      </c>
      <c r="AM19080" s="11" t="s">
        <v>432</v>
      </c>
      <c r="AN19080">
        <v>531.05766289596397</v>
      </c>
      <c r="AO19080">
        <v>1.44407791283516</v>
      </c>
      <c r="AP19080">
        <v>0</v>
      </c>
      <c r="AQ19080">
        <v>0</v>
      </c>
      <c r="AR19080">
        <v>0</v>
      </c>
      <c r="AS19080" s="11">
        <f t="shared" si="298"/>
        <v>0</v>
      </c>
    </row>
    <row r="19081" spans="1:45" x14ac:dyDescent="0.25">
      <c r="A19081">
        <v>19080</v>
      </c>
      <c r="B19081" s="11" t="s">
        <v>507</v>
      </c>
      <c r="C19081" s="1">
        <v>43949</v>
      </c>
      <c r="D19081">
        <v>0</v>
      </c>
      <c r="E19081">
        <v>0</v>
      </c>
      <c r="F19081">
        <v>0</v>
      </c>
      <c r="G19081">
        <v>0</v>
      </c>
      <c r="H19081">
        <v>0</v>
      </c>
      <c r="I19081">
        <v>0</v>
      </c>
      <c r="J19081">
        <v>0</v>
      </c>
      <c r="K19081">
        <v>0</v>
      </c>
      <c r="L19081">
        <v>0</v>
      </c>
      <c r="M19081">
        <v>0</v>
      </c>
      <c r="N19081">
        <v>0</v>
      </c>
      <c r="O19081">
        <v>0</v>
      </c>
      <c r="P19081">
        <v>0</v>
      </c>
      <c r="Q19081">
        <v>0</v>
      </c>
      <c r="R19081">
        <v>0</v>
      </c>
      <c r="S19081">
        <v>0</v>
      </c>
      <c r="T19081">
        <v>0</v>
      </c>
      <c r="U19081">
        <v>0</v>
      </c>
      <c r="V19081">
        <v>10</v>
      </c>
      <c r="W19081">
        <v>10</v>
      </c>
      <c r="X19081">
        <v>10</v>
      </c>
      <c r="Y19081">
        <v>0</v>
      </c>
      <c r="Z19081">
        <v>0</v>
      </c>
      <c r="AA19081">
        <v>0</v>
      </c>
      <c r="AB19081">
        <v>0</v>
      </c>
      <c r="AC19081">
        <v>0</v>
      </c>
      <c r="AD19081">
        <v>0</v>
      </c>
      <c r="AE19081">
        <v>0</v>
      </c>
      <c r="AF19081">
        <v>0</v>
      </c>
      <c r="AG19081">
        <v>0</v>
      </c>
      <c r="AH19081">
        <v>5</v>
      </c>
      <c r="AI19081">
        <v>5</v>
      </c>
      <c r="AJ19081">
        <v>5</v>
      </c>
      <c r="AK19081" s="11" t="s">
        <v>432</v>
      </c>
      <c r="AL19081">
        <v>-55.597690811276799</v>
      </c>
      <c r="AM19081" s="11" t="s">
        <v>432</v>
      </c>
      <c r="AN19081">
        <v>520.45954732934104</v>
      </c>
      <c r="AO19081">
        <v>1.5184914831079399</v>
      </c>
      <c r="AP19081">
        <v>0</v>
      </c>
      <c r="AQ19081">
        <v>0</v>
      </c>
      <c r="AR19081">
        <v>0</v>
      </c>
      <c r="AS19081" s="11">
        <f t="shared" si="298"/>
        <v>0</v>
      </c>
    </row>
    <row r="19082" spans="1:45" x14ac:dyDescent="0.25">
      <c r="A19082">
        <v>19081</v>
      </c>
      <c r="B19082" s="11" t="s">
        <v>507</v>
      </c>
      <c r="C19082" s="1">
        <v>43950</v>
      </c>
      <c r="D19082">
        <v>0</v>
      </c>
      <c r="E19082">
        <v>0</v>
      </c>
      <c r="F19082">
        <v>0</v>
      </c>
      <c r="G19082">
        <v>0</v>
      </c>
      <c r="H19082">
        <v>0</v>
      </c>
      <c r="I19082">
        <v>0</v>
      </c>
      <c r="J19082">
        <v>0</v>
      </c>
      <c r="K19082">
        <v>0</v>
      </c>
      <c r="L19082">
        <v>0</v>
      </c>
      <c r="M19082">
        <v>0</v>
      </c>
      <c r="N19082">
        <v>0</v>
      </c>
      <c r="O19082">
        <v>0</v>
      </c>
      <c r="P19082">
        <v>0</v>
      </c>
      <c r="Q19082">
        <v>0</v>
      </c>
      <c r="R19082">
        <v>0</v>
      </c>
      <c r="S19082">
        <v>0</v>
      </c>
      <c r="T19082">
        <v>0</v>
      </c>
      <c r="U19082">
        <v>0</v>
      </c>
      <c r="V19082">
        <v>10</v>
      </c>
      <c r="W19082">
        <v>10</v>
      </c>
      <c r="X19082">
        <v>10</v>
      </c>
      <c r="Y19082">
        <v>0</v>
      </c>
      <c r="Z19082">
        <v>0</v>
      </c>
      <c r="AA19082">
        <v>0</v>
      </c>
      <c r="AB19082">
        <v>0</v>
      </c>
      <c r="AC19082">
        <v>0</v>
      </c>
      <c r="AD19082">
        <v>0</v>
      </c>
      <c r="AE19082">
        <v>0</v>
      </c>
      <c r="AF19082">
        <v>0</v>
      </c>
      <c r="AG19082">
        <v>0</v>
      </c>
      <c r="AH19082">
        <v>5</v>
      </c>
      <c r="AI19082">
        <v>5</v>
      </c>
      <c r="AJ19082">
        <v>5</v>
      </c>
      <c r="AK19082" s="11" t="s">
        <v>432</v>
      </c>
      <c r="AL19082">
        <v>-55.291948203460002</v>
      </c>
      <c r="AM19082" s="11" t="s">
        <v>432</v>
      </c>
      <c r="AN19082">
        <v>517.883319978038</v>
      </c>
      <c r="AO19082">
        <v>1.3708614276843001</v>
      </c>
      <c r="AP19082">
        <v>0</v>
      </c>
      <c r="AQ19082">
        <v>0</v>
      </c>
      <c r="AR19082">
        <v>0</v>
      </c>
      <c r="AS19082" s="11">
        <f t="shared" si="298"/>
        <v>0</v>
      </c>
    </row>
    <row r="19083" spans="1:45" x14ac:dyDescent="0.25">
      <c r="A19083">
        <v>19082</v>
      </c>
      <c r="B19083" s="11" t="s">
        <v>507</v>
      </c>
      <c r="C19083" s="1">
        <v>43951</v>
      </c>
      <c r="D19083">
        <v>0</v>
      </c>
      <c r="E19083">
        <v>0</v>
      </c>
      <c r="F19083">
        <v>0</v>
      </c>
      <c r="G19083">
        <v>0</v>
      </c>
      <c r="H19083">
        <v>0</v>
      </c>
      <c r="I19083">
        <v>0</v>
      </c>
      <c r="J19083">
        <v>0</v>
      </c>
      <c r="K19083">
        <v>0</v>
      </c>
      <c r="L19083">
        <v>0</v>
      </c>
      <c r="M19083">
        <v>0</v>
      </c>
      <c r="N19083">
        <v>0</v>
      </c>
      <c r="O19083">
        <v>0</v>
      </c>
      <c r="P19083">
        <v>0</v>
      </c>
      <c r="Q19083">
        <v>0</v>
      </c>
      <c r="R19083">
        <v>0</v>
      </c>
      <c r="S19083">
        <v>0</v>
      </c>
      <c r="T19083">
        <v>0</v>
      </c>
      <c r="U19083">
        <v>0</v>
      </c>
      <c r="V19083">
        <v>10</v>
      </c>
      <c r="W19083">
        <v>10</v>
      </c>
      <c r="X19083">
        <v>10</v>
      </c>
      <c r="Y19083">
        <v>0</v>
      </c>
      <c r="Z19083">
        <v>0</v>
      </c>
      <c r="AA19083">
        <v>0</v>
      </c>
      <c r="AB19083">
        <v>0</v>
      </c>
      <c r="AC19083">
        <v>0</v>
      </c>
      <c r="AD19083">
        <v>0</v>
      </c>
      <c r="AE19083">
        <v>0</v>
      </c>
      <c r="AF19083">
        <v>0</v>
      </c>
      <c r="AG19083">
        <v>0</v>
      </c>
      <c r="AH19083">
        <v>5</v>
      </c>
      <c r="AI19083">
        <v>5</v>
      </c>
      <c r="AJ19083">
        <v>5</v>
      </c>
      <c r="AK19083" s="11" t="s">
        <v>432</v>
      </c>
      <c r="AL19083">
        <v>-54.810094747726801</v>
      </c>
      <c r="AM19083" s="11" t="s">
        <v>432</v>
      </c>
      <c r="AN19083">
        <v>520.32669171953899</v>
      </c>
      <c r="AO19083">
        <v>1.0375424852886701</v>
      </c>
      <c r="AP19083">
        <v>0</v>
      </c>
      <c r="AQ19083">
        <v>0</v>
      </c>
      <c r="AR19083">
        <v>0</v>
      </c>
      <c r="AS19083" s="11">
        <f t="shared" si="298"/>
        <v>0</v>
      </c>
    </row>
    <row r="19084" spans="1:45" x14ac:dyDescent="0.25">
      <c r="A19084">
        <v>19083</v>
      </c>
      <c r="B19084" s="11" t="s">
        <v>507</v>
      </c>
      <c r="C19084" s="1">
        <v>43952</v>
      </c>
      <c r="D19084">
        <v>0</v>
      </c>
      <c r="E19084">
        <v>0</v>
      </c>
      <c r="F19084">
        <v>0</v>
      </c>
      <c r="G19084">
        <v>0</v>
      </c>
      <c r="H19084">
        <v>0</v>
      </c>
      <c r="I19084">
        <v>0</v>
      </c>
      <c r="J19084">
        <v>0</v>
      </c>
      <c r="K19084">
        <v>0</v>
      </c>
      <c r="L19084">
        <v>0</v>
      </c>
      <c r="M19084">
        <v>0</v>
      </c>
      <c r="N19084">
        <v>0</v>
      </c>
      <c r="O19084">
        <v>0</v>
      </c>
      <c r="P19084">
        <v>0</v>
      </c>
      <c r="Q19084">
        <v>0</v>
      </c>
      <c r="R19084">
        <v>0</v>
      </c>
      <c r="S19084">
        <v>0</v>
      </c>
      <c r="T19084">
        <v>0</v>
      </c>
      <c r="U19084">
        <v>0</v>
      </c>
      <c r="V19084">
        <v>10</v>
      </c>
      <c r="W19084">
        <v>10</v>
      </c>
      <c r="X19084">
        <v>10</v>
      </c>
      <c r="Y19084">
        <v>0</v>
      </c>
      <c r="Z19084">
        <v>0</v>
      </c>
      <c r="AA19084">
        <v>0</v>
      </c>
      <c r="AB19084">
        <v>0</v>
      </c>
      <c r="AC19084">
        <v>0</v>
      </c>
      <c r="AD19084">
        <v>0</v>
      </c>
      <c r="AE19084">
        <v>0</v>
      </c>
      <c r="AF19084">
        <v>0</v>
      </c>
      <c r="AG19084">
        <v>0</v>
      </c>
      <c r="AH19084">
        <v>5</v>
      </c>
      <c r="AI19084">
        <v>5</v>
      </c>
      <c r="AJ19084">
        <v>5</v>
      </c>
      <c r="AK19084" s="11" t="s">
        <v>432</v>
      </c>
      <c r="AL19084">
        <v>-54.123861367428802</v>
      </c>
      <c r="AM19084" s="11" t="s">
        <v>432</v>
      </c>
      <c r="AN19084">
        <v>524.75994033139204</v>
      </c>
      <c r="AO19084">
        <v>0.70401720958398095</v>
      </c>
      <c r="AP19084">
        <v>0</v>
      </c>
      <c r="AQ19084">
        <v>0</v>
      </c>
      <c r="AR19084">
        <v>0</v>
      </c>
      <c r="AS19084" s="11">
        <f t="shared" si="298"/>
        <v>0</v>
      </c>
    </row>
    <row r="19085" spans="1:45" x14ac:dyDescent="0.25">
      <c r="A19085">
        <v>19084</v>
      </c>
      <c r="B19085" s="11" t="s">
        <v>507</v>
      </c>
      <c r="C19085" s="1">
        <v>43953</v>
      </c>
      <c r="D19085">
        <v>0</v>
      </c>
      <c r="E19085">
        <v>0</v>
      </c>
      <c r="F19085">
        <v>0</v>
      </c>
      <c r="G19085">
        <v>0</v>
      </c>
      <c r="H19085">
        <v>0</v>
      </c>
      <c r="I19085">
        <v>0</v>
      </c>
      <c r="J19085">
        <v>0</v>
      </c>
      <c r="K19085">
        <v>0</v>
      </c>
      <c r="L19085">
        <v>0</v>
      </c>
      <c r="M19085">
        <v>0</v>
      </c>
      <c r="N19085">
        <v>0</v>
      </c>
      <c r="O19085">
        <v>0</v>
      </c>
      <c r="P19085">
        <v>0</v>
      </c>
      <c r="Q19085">
        <v>0</v>
      </c>
      <c r="R19085">
        <v>0</v>
      </c>
      <c r="S19085">
        <v>0</v>
      </c>
      <c r="T19085">
        <v>0</v>
      </c>
      <c r="U19085">
        <v>0</v>
      </c>
      <c r="V19085">
        <v>10</v>
      </c>
      <c r="W19085">
        <v>10</v>
      </c>
      <c r="X19085">
        <v>10</v>
      </c>
      <c r="Y19085">
        <v>0</v>
      </c>
      <c r="Z19085">
        <v>0</v>
      </c>
      <c r="AA19085">
        <v>0</v>
      </c>
      <c r="AB19085">
        <v>0</v>
      </c>
      <c r="AC19085">
        <v>0</v>
      </c>
      <c r="AD19085">
        <v>0</v>
      </c>
      <c r="AE19085">
        <v>0</v>
      </c>
      <c r="AF19085">
        <v>0</v>
      </c>
      <c r="AG19085">
        <v>0</v>
      </c>
      <c r="AH19085">
        <v>5</v>
      </c>
      <c r="AI19085">
        <v>5</v>
      </c>
      <c r="AJ19085">
        <v>5</v>
      </c>
      <c r="AK19085" s="11" t="s">
        <v>432</v>
      </c>
      <c r="AL19085">
        <v>-53.235985776709498</v>
      </c>
      <c r="AM19085" s="11" t="s">
        <v>432</v>
      </c>
      <c r="AN19085">
        <v>528.62372493002397</v>
      </c>
      <c r="AO19085">
        <v>0.51859032558718399</v>
      </c>
      <c r="AP19085">
        <v>0</v>
      </c>
      <c r="AQ19085">
        <v>0</v>
      </c>
      <c r="AR19085">
        <v>0</v>
      </c>
      <c r="AS19085" s="11">
        <f t="shared" si="298"/>
        <v>0</v>
      </c>
    </row>
    <row r="19086" spans="1:45" x14ac:dyDescent="0.25">
      <c r="A19086">
        <v>19085</v>
      </c>
      <c r="B19086" s="11" t="s">
        <v>507</v>
      </c>
      <c r="C19086" s="1">
        <v>43954</v>
      </c>
      <c r="D19086">
        <v>0</v>
      </c>
      <c r="E19086">
        <v>0</v>
      </c>
      <c r="F19086">
        <v>0</v>
      </c>
      <c r="G19086">
        <v>0</v>
      </c>
      <c r="H19086">
        <v>0</v>
      </c>
      <c r="I19086">
        <v>0</v>
      </c>
      <c r="J19086">
        <v>0</v>
      </c>
      <c r="K19086">
        <v>0</v>
      </c>
      <c r="L19086">
        <v>0</v>
      </c>
      <c r="M19086">
        <v>0</v>
      </c>
      <c r="N19086">
        <v>0</v>
      </c>
      <c r="O19086">
        <v>0</v>
      </c>
      <c r="P19086">
        <v>0</v>
      </c>
      <c r="Q19086">
        <v>0</v>
      </c>
      <c r="R19086">
        <v>0</v>
      </c>
      <c r="S19086">
        <v>0</v>
      </c>
      <c r="T19086">
        <v>0</v>
      </c>
      <c r="U19086">
        <v>0</v>
      </c>
      <c r="V19086">
        <v>10</v>
      </c>
      <c r="W19086">
        <v>10</v>
      </c>
      <c r="X19086">
        <v>10</v>
      </c>
      <c r="Y19086">
        <v>0</v>
      </c>
      <c r="Z19086">
        <v>0</v>
      </c>
      <c r="AA19086">
        <v>0</v>
      </c>
      <c r="AB19086">
        <v>0</v>
      </c>
      <c r="AC19086">
        <v>0</v>
      </c>
      <c r="AD19086">
        <v>0</v>
      </c>
      <c r="AE19086">
        <v>0</v>
      </c>
      <c r="AF19086">
        <v>0</v>
      </c>
      <c r="AG19086">
        <v>0</v>
      </c>
      <c r="AH19086">
        <v>5</v>
      </c>
      <c r="AI19086">
        <v>5</v>
      </c>
      <c r="AJ19086">
        <v>5</v>
      </c>
      <c r="AK19086" s="11" t="s">
        <v>432</v>
      </c>
      <c r="AL19086">
        <v>-52.186975816566701</v>
      </c>
      <c r="AM19086" s="11" t="s">
        <v>432</v>
      </c>
      <c r="AN19086">
        <v>530.17259772709303</v>
      </c>
      <c r="AO19086">
        <v>0.37041309933238198</v>
      </c>
      <c r="AP19086">
        <v>8.1820032584523403</v>
      </c>
      <c r="AQ19086">
        <v>0</v>
      </c>
      <c r="AR19086">
        <v>101.31125244864199</v>
      </c>
      <c r="AS19086" s="11">
        <f t="shared" si="298"/>
        <v>0</v>
      </c>
    </row>
    <row r="19087" spans="1:45" x14ac:dyDescent="0.25">
      <c r="A19087">
        <v>19086</v>
      </c>
      <c r="B19087" s="11" t="s">
        <v>507</v>
      </c>
      <c r="C19087" s="1">
        <v>43955</v>
      </c>
      <c r="D19087">
        <v>0</v>
      </c>
      <c r="E19087">
        <v>0</v>
      </c>
      <c r="F19087">
        <v>0</v>
      </c>
      <c r="G19087">
        <v>0</v>
      </c>
      <c r="H19087">
        <v>0</v>
      </c>
      <c r="I19087">
        <v>0</v>
      </c>
      <c r="J19087">
        <v>0</v>
      </c>
      <c r="K19087">
        <v>0</v>
      </c>
      <c r="L19087">
        <v>0</v>
      </c>
      <c r="M19087">
        <v>0</v>
      </c>
      <c r="N19087">
        <v>0</v>
      </c>
      <c r="O19087">
        <v>0</v>
      </c>
      <c r="P19087">
        <v>0</v>
      </c>
      <c r="Q19087">
        <v>0</v>
      </c>
      <c r="R19087">
        <v>0</v>
      </c>
      <c r="S19087">
        <v>0</v>
      </c>
      <c r="T19087">
        <v>0</v>
      </c>
      <c r="U19087">
        <v>0</v>
      </c>
      <c r="V19087">
        <v>10</v>
      </c>
      <c r="W19087">
        <v>10</v>
      </c>
      <c r="X19087">
        <v>10</v>
      </c>
      <c r="Y19087">
        <v>0</v>
      </c>
      <c r="Z19087">
        <v>0</v>
      </c>
      <c r="AA19087">
        <v>0</v>
      </c>
      <c r="AB19087">
        <v>0</v>
      </c>
      <c r="AC19087">
        <v>0</v>
      </c>
      <c r="AD19087">
        <v>0</v>
      </c>
      <c r="AE19087">
        <v>0</v>
      </c>
      <c r="AF19087">
        <v>0</v>
      </c>
      <c r="AG19087">
        <v>0</v>
      </c>
      <c r="AH19087">
        <v>5</v>
      </c>
      <c r="AI19087">
        <v>5</v>
      </c>
      <c r="AJ19087">
        <v>5</v>
      </c>
      <c r="AK19087" s="11" t="s">
        <v>432</v>
      </c>
      <c r="AL19087">
        <v>-51.030946551620602</v>
      </c>
      <c r="AM19087" s="11" t="s">
        <v>432</v>
      </c>
      <c r="AN19087">
        <v>528.58770228893104</v>
      </c>
      <c r="AO19087">
        <v>0.33334025251292598</v>
      </c>
      <c r="AP19087">
        <v>17.820156075640298</v>
      </c>
      <c r="AQ19087">
        <v>0</v>
      </c>
      <c r="AR19087">
        <v>148.94951014148501</v>
      </c>
      <c r="AS19087" s="11">
        <f t="shared" si="298"/>
        <v>0</v>
      </c>
    </row>
    <row r="19088" spans="1:45" x14ac:dyDescent="0.25">
      <c r="A19088">
        <v>19087</v>
      </c>
      <c r="B19088" s="11" t="s">
        <v>507</v>
      </c>
      <c r="C19088" s="1">
        <v>43956</v>
      </c>
      <c r="D19088">
        <v>0</v>
      </c>
      <c r="E19088">
        <v>0</v>
      </c>
      <c r="F19088">
        <v>0</v>
      </c>
      <c r="G19088">
        <v>0</v>
      </c>
      <c r="H19088">
        <v>0</v>
      </c>
      <c r="I19088">
        <v>0</v>
      </c>
      <c r="J19088">
        <v>0</v>
      </c>
      <c r="K19088">
        <v>0</v>
      </c>
      <c r="L19088">
        <v>0</v>
      </c>
      <c r="M19088">
        <v>0</v>
      </c>
      <c r="N19088">
        <v>0</v>
      </c>
      <c r="O19088">
        <v>0</v>
      </c>
      <c r="P19088">
        <v>0</v>
      </c>
      <c r="Q19088">
        <v>0</v>
      </c>
      <c r="R19088">
        <v>0</v>
      </c>
      <c r="S19088">
        <v>0</v>
      </c>
      <c r="T19088">
        <v>0</v>
      </c>
      <c r="U19088">
        <v>0</v>
      </c>
      <c r="V19088">
        <v>10</v>
      </c>
      <c r="W19088">
        <v>10</v>
      </c>
      <c r="X19088">
        <v>10</v>
      </c>
      <c r="Y19088">
        <v>0</v>
      </c>
      <c r="Z19088">
        <v>0</v>
      </c>
      <c r="AA19088">
        <v>0</v>
      </c>
      <c r="AB19088">
        <v>0</v>
      </c>
      <c r="AC19088">
        <v>0</v>
      </c>
      <c r="AD19088">
        <v>0</v>
      </c>
      <c r="AE19088">
        <v>0</v>
      </c>
      <c r="AF19088">
        <v>0</v>
      </c>
      <c r="AG19088">
        <v>0</v>
      </c>
      <c r="AH19088">
        <v>5</v>
      </c>
      <c r="AI19088">
        <v>5</v>
      </c>
      <c r="AJ19088">
        <v>5</v>
      </c>
      <c r="AK19088" s="11" t="s">
        <v>432</v>
      </c>
      <c r="AL19088">
        <v>-49.821057327398002</v>
      </c>
      <c r="AM19088" s="11" t="s">
        <v>432</v>
      </c>
      <c r="AN19088">
        <v>523.85484814514598</v>
      </c>
      <c r="AO19088">
        <v>0.33325792083382999</v>
      </c>
      <c r="AP19088">
        <v>25.988226025687499</v>
      </c>
      <c r="AQ19088">
        <v>0</v>
      </c>
      <c r="AR19088">
        <v>180.52037151149801</v>
      </c>
      <c r="AS19088" s="11">
        <f t="shared" si="298"/>
        <v>0</v>
      </c>
    </row>
    <row r="19089" spans="1:45" x14ac:dyDescent="0.25">
      <c r="A19089">
        <v>19088</v>
      </c>
      <c r="B19089" s="11" t="s">
        <v>507</v>
      </c>
      <c r="C19089" s="1">
        <v>43957</v>
      </c>
      <c r="D19089">
        <v>0</v>
      </c>
      <c r="E19089">
        <v>0</v>
      </c>
      <c r="F19089">
        <v>0</v>
      </c>
      <c r="G19089">
        <v>0</v>
      </c>
      <c r="H19089">
        <v>0</v>
      </c>
      <c r="I19089">
        <v>0</v>
      </c>
      <c r="J19089">
        <v>0</v>
      </c>
      <c r="K19089">
        <v>0</v>
      </c>
      <c r="L19089">
        <v>0</v>
      </c>
      <c r="M19089">
        <v>0</v>
      </c>
      <c r="N19089">
        <v>0</v>
      </c>
      <c r="O19089">
        <v>0</v>
      </c>
      <c r="P19089">
        <v>0</v>
      </c>
      <c r="Q19089">
        <v>0</v>
      </c>
      <c r="R19089">
        <v>0</v>
      </c>
      <c r="S19089">
        <v>0</v>
      </c>
      <c r="T19089">
        <v>0</v>
      </c>
      <c r="U19089">
        <v>0</v>
      </c>
      <c r="V19089">
        <v>10</v>
      </c>
      <c r="W19089">
        <v>10</v>
      </c>
      <c r="X19089">
        <v>10</v>
      </c>
      <c r="Y19089">
        <v>0</v>
      </c>
      <c r="Z19089">
        <v>0</v>
      </c>
      <c r="AA19089">
        <v>0</v>
      </c>
      <c r="AB19089">
        <v>0</v>
      </c>
      <c r="AC19089">
        <v>0</v>
      </c>
      <c r="AD19089">
        <v>0</v>
      </c>
      <c r="AE19089">
        <v>0</v>
      </c>
      <c r="AF19089">
        <v>0</v>
      </c>
      <c r="AG19089">
        <v>0</v>
      </c>
      <c r="AH19089">
        <v>5</v>
      </c>
      <c r="AI19089">
        <v>5</v>
      </c>
      <c r="AJ19089">
        <v>5</v>
      </c>
      <c r="AK19089" s="11" t="s">
        <v>432</v>
      </c>
      <c r="AL19089">
        <v>-48.604391030062303</v>
      </c>
      <c r="AM19089" s="11" t="s">
        <v>432</v>
      </c>
      <c r="AN19089">
        <v>516.47108227165404</v>
      </c>
      <c r="AO19089">
        <v>0.48137860622205197</v>
      </c>
      <c r="AP19089">
        <v>35.768759004412701</v>
      </c>
      <c r="AQ19089">
        <v>0</v>
      </c>
      <c r="AR19089">
        <v>208.943826380085</v>
      </c>
      <c r="AS19089" s="11">
        <f t="shared" si="298"/>
        <v>0</v>
      </c>
    </row>
    <row r="19090" spans="1:45" x14ac:dyDescent="0.25">
      <c r="A19090">
        <v>19089</v>
      </c>
      <c r="B19090" s="11" t="s">
        <v>507</v>
      </c>
      <c r="C19090" s="1">
        <v>43958</v>
      </c>
      <c r="D19090">
        <v>0</v>
      </c>
      <c r="E19090">
        <v>0</v>
      </c>
      <c r="F19090">
        <v>0</v>
      </c>
      <c r="G19090">
        <v>0</v>
      </c>
      <c r="H19090">
        <v>0</v>
      </c>
      <c r="I19090">
        <v>0</v>
      </c>
      <c r="J19090">
        <v>0</v>
      </c>
      <c r="K19090">
        <v>0</v>
      </c>
      <c r="L19090">
        <v>0</v>
      </c>
      <c r="M19090">
        <v>0</v>
      </c>
      <c r="N19090">
        <v>0</v>
      </c>
      <c r="O19090">
        <v>0</v>
      </c>
      <c r="P19090">
        <v>0</v>
      </c>
      <c r="Q19090">
        <v>0</v>
      </c>
      <c r="R19090">
        <v>0</v>
      </c>
      <c r="S19090">
        <v>0</v>
      </c>
      <c r="T19090">
        <v>0</v>
      </c>
      <c r="U19090">
        <v>0</v>
      </c>
      <c r="V19090">
        <v>10</v>
      </c>
      <c r="W19090">
        <v>10</v>
      </c>
      <c r="X19090">
        <v>10</v>
      </c>
      <c r="Y19090">
        <v>0</v>
      </c>
      <c r="Z19090">
        <v>0</v>
      </c>
      <c r="AA19090">
        <v>0</v>
      </c>
      <c r="AB19090">
        <v>0</v>
      </c>
      <c r="AC19090">
        <v>0</v>
      </c>
      <c r="AD19090">
        <v>0</v>
      </c>
      <c r="AE19090">
        <v>0</v>
      </c>
      <c r="AF19090">
        <v>0</v>
      </c>
      <c r="AG19090">
        <v>0</v>
      </c>
      <c r="AH19090">
        <v>5</v>
      </c>
      <c r="AI19090">
        <v>5</v>
      </c>
      <c r="AJ19090">
        <v>5</v>
      </c>
      <c r="AK19090" s="11" t="s">
        <v>432</v>
      </c>
      <c r="AL19090">
        <v>-47.419139377232199</v>
      </c>
      <c r="AM19090" s="11" t="s">
        <v>432</v>
      </c>
      <c r="AN19090">
        <v>507.10216141142803</v>
      </c>
      <c r="AO19090">
        <v>0.51851849364243197</v>
      </c>
      <c r="AP19090">
        <v>45.312749370764799</v>
      </c>
      <c r="AQ19090">
        <v>0</v>
      </c>
      <c r="AR19090">
        <v>225.50946502483899</v>
      </c>
      <c r="AS19090" s="11">
        <f t="shared" si="298"/>
        <v>0</v>
      </c>
    </row>
    <row r="19091" spans="1:45" x14ac:dyDescent="0.25">
      <c r="A19091">
        <v>19090</v>
      </c>
      <c r="B19091" s="11" t="s">
        <v>507</v>
      </c>
      <c r="C19091" s="1">
        <v>43959</v>
      </c>
      <c r="D19091">
        <v>0</v>
      </c>
      <c r="E19091">
        <v>0</v>
      </c>
      <c r="F19091">
        <v>0</v>
      </c>
      <c r="G19091">
        <v>0</v>
      </c>
      <c r="H19091">
        <v>0</v>
      </c>
      <c r="I19091">
        <v>0</v>
      </c>
      <c r="J19091">
        <v>0</v>
      </c>
      <c r="K19091">
        <v>0</v>
      </c>
      <c r="L19091">
        <v>0</v>
      </c>
      <c r="M19091">
        <v>0</v>
      </c>
      <c r="N19091">
        <v>0</v>
      </c>
      <c r="O19091">
        <v>0</v>
      </c>
      <c r="P19091">
        <v>0</v>
      </c>
      <c r="Q19091">
        <v>0</v>
      </c>
      <c r="R19091">
        <v>0</v>
      </c>
      <c r="S19091">
        <v>0</v>
      </c>
      <c r="T19091">
        <v>0</v>
      </c>
      <c r="U19091">
        <v>0</v>
      </c>
      <c r="V19091">
        <v>10</v>
      </c>
      <c r="W19091">
        <v>10</v>
      </c>
      <c r="X19091">
        <v>10</v>
      </c>
      <c r="Y19091">
        <v>0</v>
      </c>
      <c r="Z19091">
        <v>0</v>
      </c>
      <c r="AA19091">
        <v>0</v>
      </c>
      <c r="AB19091">
        <v>0</v>
      </c>
      <c r="AC19091">
        <v>0</v>
      </c>
      <c r="AD19091">
        <v>0</v>
      </c>
      <c r="AE19091">
        <v>0</v>
      </c>
      <c r="AF19091">
        <v>0</v>
      </c>
      <c r="AG19091">
        <v>0</v>
      </c>
      <c r="AH19091">
        <v>5</v>
      </c>
      <c r="AI19091">
        <v>5</v>
      </c>
      <c r="AJ19091">
        <v>5</v>
      </c>
      <c r="AK19091" s="11" t="s">
        <v>432</v>
      </c>
      <c r="AL19091">
        <v>-46.292126584740799</v>
      </c>
      <c r="AM19091" s="11" t="s">
        <v>432</v>
      </c>
      <c r="AN19091">
        <v>496.31834794223897</v>
      </c>
      <c r="AO19091">
        <v>0.44456332293543699</v>
      </c>
      <c r="AP19091">
        <v>46.074493396790402</v>
      </c>
      <c r="AQ19091">
        <v>0</v>
      </c>
      <c r="AR19091">
        <v>231.798389644183</v>
      </c>
      <c r="AS19091" s="11">
        <f t="shared" si="298"/>
        <v>0</v>
      </c>
    </row>
    <row r="19092" spans="1:45" x14ac:dyDescent="0.25">
      <c r="A19092">
        <v>19091</v>
      </c>
      <c r="B19092" s="11" t="s">
        <v>507</v>
      </c>
      <c r="C19092" s="1">
        <v>43960</v>
      </c>
      <c r="D19092">
        <v>0</v>
      </c>
      <c r="E19092">
        <v>0</v>
      </c>
      <c r="F19092">
        <v>0</v>
      </c>
      <c r="G19092">
        <v>0</v>
      </c>
      <c r="H19092">
        <v>0</v>
      </c>
      <c r="I19092">
        <v>0</v>
      </c>
      <c r="J19092">
        <v>0</v>
      </c>
      <c r="K19092">
        <v>0</v>
      </c>
      <c r="L19092">
        <v>0</v>
      </c>
      <c r="M19092">
        <v>0</v>
      </c>
      <c r="N19092">
        <v>0</v>
      </c>
      <c r="O19092">
        <v>0</v>
      </c>
      <c r="P19092">
        <v>0</v>
      </c>
      <c r="Q19092">
        <v>0</v>
      </c>
      <c r="R19092">
        <v>0</v>
      </c>
      <c r="S19092">
        <v>0</v>
      </c>
      <c r="T19092">
        <v>0</v>
      </c>
      <c r="U19092">
        <v>0</v>
      </c>
      <c r="V19092">
        <v>10</v>
      </c>
      <c r="W19092">
        <v>10</v>
      </c>
      <c r="X19092">
        <v>10</v>
      </c>
      <c r="Y19092">
        <v>0</v>
      </c>
      <c r="Z19092">
        <v>0</v>
      </c>
      <c r="AA19092">
        <v>0</v>
      </c>
      <c r="AB19092">
        <v>0</v>
      </c>
      <c r="AC19092">
        <v>0</v>
      </c>
      <c r="AD19092">
        <v>0</v>
      </c>
      <c r="AE19092">
        <v>0</v>
      </c>
      <c r="AF19092">
        <v>0</v>
      </c>
      <c r="AG19092">
        <v>0</v>
      </c>
      <c r="AH19092">
        <v>5</v>
      </c>
      <c r="AI19092">
        <v>5</v>
      </c>
      <c r="AJ19092">
        <v>5</v>
      </c>
      <c r="AK19092" s="11" t="s">
        <v>432</v>
      </c>
      <c r="AL19092">
        <v>-45.239855412404999</v>
      </c>
      <c r="AM19092" s="11" t="s">
        <v>432</v>
      </c>
      <c r="AN19092">
        <v>484.48641468931697</v>
      </c>
      <c r="AO19092">
        <v>0.22232282812365201</v>
      </c>
      <c r="AP19092">
        <v>46.965461387070597</v>
      </c>
      <c r="AQ19092">
        <v>0</v>
      </c>
      <c r="AR19092">
        <v>238.704988976198</v>
      </c>
      <c r="AS19092" s="11">
        <f t="shared" si="298"/>
        <v>0</v>
      </c>
    </row>
    <row r="19093" spans="1:45" x14ac:dyDescent="0.25">
      <c r="A19093">
        <v>19092</v>
      </c>
      <c r="B19093" s="11" t="s">
        <v>507</v>
      </c>
      <c r="C19093" s="1">
        <v>43961</v>
      </c>
      <c r="D19093">
        <v>0</v>
      </c>
      <c r="E19093">
        <v>0</v>
      </c>
      <c r="F19093">
        <v>0</v>
      </c>
      <c r="G19093">
        <v>0</v>
      </c>
      <c r="H19093">
        <v>0</v>
      </c>
      <c r="I19093">
        <v>0</v>
      </c>
      <c r="J19093">
        <v>0</v>
      </c>
      <c r="K19093">
        <v>0</v>
      </c>
      <c r="L19093">
        <v>0</v>
      </c>
      <c r="M19093">
        <v>0</v>
      </c>
      <c r="N19093">
        <v>0</v>
      </c>
      <c r="O19093">
        <v>0</v>
      </c>
      <c r="P19093">
        <v>0</v>
      </c>
      <c r="Q19093">
        <v>0</v>
      </c>
      <c r="R19093">
        <v>0</v>
      </c>
      <c r="S19093">
        <v>0</v>
      </c>
      <c r="T19093">
        <v>0</v>
      </c>
      <c r="U19093">
        <v>0</v>
      </c>
      <c r="V19093">
        <v>10</v>
      </c>
      <c r="W19093">
        <v>10</v>
      </c>
      <c r="X19093">
        <v>10</v>
      </c>
      <c r="Y19093">
        <v>0</v>
      </c>
      <c r="Z19093">
        <v>0</v>
      </c>
      <c r="AA19093">
        <v>0</v>
      </c>
      <c r="AB19093">
        <v>0</v>
      </c>
      <c r="AC19093">
        <v>0</v>
      </c>
      <c r="AD19093">
        <v>0</v>
      </c>
      <c r="AE19093">
        <v>0</v>
      </c>
      <c r="AF19093">
        <v>0</v>
      </c>
      <c r="AG19093">
        <v>0</v>
      </c>
      <c r="AH19093">
        <v>5</v>
      </c>
      <c r="AI19093">
        <v>5</v>
      </c>
      <c r="AJ19093">
        <v>5</v>
      </c>
      <c r="AK19093" s="11" t="s">
        <v>432</v>
      </c>
      <c r="AL19093">
        <v>-44.271250195446498</v>
      </c>
      <c r="AM19093" s="11" t="s">
        <v>432</v>
      </c>
      <c r="AN19093">
        <v>471.80973279483499</v>
      </c>
      <c r="AO19093">
        <v>0.11114084809651099</v>
      </c>
      <c r="AP19093">
        <v>47.838925571220202</v>
      </c>
      <c r="AQ19093">
        <v>0</v>
      </c>
      <c r="AR19093">
        <v>246.34264171392601</v>
      </c>
      <c r="AS19093" s="11">
        <f t="shared" si="298"/>
        <v>0</v>
      </c>
    </row>
    <row r="19094" spans="1:45" x14ac:dyDescent="0.25">
      <c r="A19094">
        <v>19093</v>
      </c>
      <c r="B19094" s="11" t="s">
        <v>507</v>
      </c>
      <c r="C19094" s="1">
        <v>43962</v>
      </c>
      <c r="D19094">
        <v>0</v>
      </c>
      <c r="E19094">
        <v>0</v>
      </c>
      <c r="F19094">
        <v>0</v>
      </c>
      <c r="G19094">
        <v>0</v>
      </c>
      <c r="H19094">
        <v>0</v>
      </c>
      <c r="I19094">
        <v>0</v>
      </c>
      <c r="J19094">
        <v>0</v>
      </c>
      <c r="K19094">
        <v>0</v>
      </c>
      <c r="L19094">
        <v>0</v>
      </c>
      <c r="M19094">
        <v>0</v>
      </c>
      <c r="N19094">
        <v>0</v>
      </c>
      <c r="O19094">
        <v>0</v>
      </c>
      <c r="P19094">
        <v>0</v>
      </c>
      <c r="Q19094">
        <v>0</v>
      </c>
      <c r="R19094">
        <v>0</v>
      </c>
      <c r="S19094">
        <v>0</v>
      </c>
      <c r="T19094">
        <v>0</v>
      </c>
      <c r="U19094">
        <v>0</v>
      </c>
      <c r="V19094">
        <v>10</v>
      </c>
      <c r="W19094">
        <v>10</v>
      </c>
      <c r="X19094">
        <v>10</v>
      </c>
      <c r="Y19094">
        <v>0</v>
      </c>
      <c r="Z19094">
        <v>0</v>
      </c>
      <c r="AA19094">
        <v>0</v>
      </c>
      <c r="AB19094">
        <v>0</v>
      </c>
      <c r="AC19094">
        <v>0</v>
      </c>
      <c r="AD19094">
        <v>0</v>
      </c>
      <c r="AE19094">
        <v>0</v>
      </c>
      <c r="AF19094">
        <v>0</v>
      </c>
      <c r="AG19094">
        <v>0</v>
      </c>
      <c r="AH19094">
        <v>5</v>
      </c>
      <c r="AI19094">
        <v>5</v>
      </c>
      <c r="AJ19094">
        <v>5</v>
      </c>
      <c r="AK19094" s="11" t="s">
        <v>432</v>
      </c>
      <c r="AL19094">
        <v>-43.384375953753903</v>
      </c>
      <c r="AM19094" s="11" t="s">
        <v>432</v>
      </c>
      <c r="AN19094">
        <v>458.44826957358998</v>
      </c>
      <c r="AO19094">
        <v>0.111085984881129</v>
      </c>
      <c r="AP19094">
        <v>48.580966402473599</v>
      </c>
      <c r="AQ19094">
        <v>0</v>
      </c>
      <c r="AR19094">
        <v>251.53241166483801</v>
      </c>
      <c r="AS19094" s="11">
        <f t="shared" si="298"/>
        <v>0</v>
      </c>
    </row>
    <row r="19095" spans="1:45" x14ac:dyDescent="0.25">
      <c r="A19095">
        <v>19094</v>
      </c>
      <c r="B19095" s="11" t="s">
        <v>507</v>
      </c>
      <c r="C19095" s="1">
        <v>43963</v>
      </c>
      <c r="D19095">
        <v>0</v>
      </c>
      <c r="E19095">
        <v>0</v>
      </c>
      <c r="F19095">
        <v>0</v>
      </c>
      <c r="G19095">
        <v>0</v>
      </c>
      <c r="H19095">
        <v>0</v>
      </c>
      <c r="I19095">
        <v>0</v>
      </c>
      <c r="J19095">
        <v>0</v>
      </c>
      <c r="K19095">
        <v>0</v>
      </c>
      <c r="L19095">
        <v>0</v>
      </c>
      <c r="M19095">
        <v>0</v>
      </c>
      <c r="N19095">
        <v>0</v>
      </c>
      <c r="O19095">
        <v>0</v>
      </c>
      <c r="P19095">
        <v>0</v>
      </c>
      <c r="Q19095">
        <v>0</v>
      </c>
      <c r="R19095">
        <v>0</v>
      </c>
      <c r="S19095">
        <v>0</v>
      </c>
      <c r="T19095">
        <v>0</v>
      </c>
      <c r="U19095">
        <v>0</v>
      </c>
      <c r="V19095">
        <v>10</v>
      </c>
      <c r="W19095">
        <v>10</v>
      </c>
      <c r="X19095">
        <v>10</v>
      </c>
      <c r="Y19095">
        <v>0</v>
      </c>
      <c r="Z19095">
        <v>0</v>
      </c>
      <c r="AA19095">
        <v>0</v>
      </c>
      <c r="AB19095">
        <v>0</v>
      </c>
      <c r="AC19095">
        <v>0</v>
      </c>
      <c r="AD19095">
        <v>0</v>
      </c>
      <c r="AE19095">
        <v>0</v>
      </c>
      <c r="AF19095">
        <v>0</v>
      </c>
      <c r="AG19095">
        <v>0</v>
      </c>
      <c r="AH19095">
        <v>5</v>
      </c>
      <c r="AI19095">
        <v>5</v>
      </c>
      <c r="AJ19095">
        <v>5</v>
      </c>
      <c r="AK19095" s="11" t="s">
        <v>432</v>
      </c>
      <c r="AL19095">
        <v>-42.570300304573202</v>
      </c>
      <c r="AM19095" s="11" t="s">
        <v>432</v>
      </c>
      <c r="AN19095">
        <v>444.63977166652103</v>
      </c>
      <c r="AO19095">
        <v>0.22219252515242299</v>
      </c>
      <c r="AP19095">
        <v>49.446224652450603</v>
      </c>
      <c r="AQ19095">
        <v>0</v>
      </c>
      <c r="AR19095">
        <v>258.43006335679098</v>
      </c>
      <c r="AS19095" s="11">
        <f t="shared" si="298"/>
        <v>0</v>
      </c>
    </row>
    <row r="19096" spans="1:45" x14ac:dyDescent="0.25">
      <c r="A19096">
        <v>19095</v>
      </c>
      <c r="B19096" s="11" t="s">
        <v>507</v>
      </c>
      <c r="C19096" s="1">
        <v>43964</v>
      </c>
      <c r="D19096">
        <v>0</v>
      </c>
      <c r="E19096">
        <v>0</v>
      </c>
      <c r="F19096">
        <v>0</v>
      </c>
      <c r="G19096">
        <v>0</v>
      </c>
      <c r="H19096">
        <v>0</v>
      </c>
      <c r="I19096">
        <v>0</v>
      </c>
      <c r="J19096">
        <v>0</v>
      </c>
      <c r="K19096">
        <v>0</v>
      </c>
      <c r="L19096">
        <v>0</v>
      </c>
      <c r="M19096">
        <v>0</v>
      </c>
      <c r="N19096">
        <v>0</v>
      </c>
      <c r="O19096">
        <v>0</v>
      </c>
      <c r="P19096">
        <v>0</v>
      </c>
      <c r="Q19096">
        <v>0</v>
      </c>
      <c r="R19096">
        <v>0</v>
      </c>
      <c r="S19096">
        <v>0</v>
      </c>
      <c r="T19096">
        <v>0</v>
      </c>
      <c r="U19096">
        <v>0</v>
      </c>
      <c r="V19096">
        <v>10</v>
      </c>
      <c r="W19096">
        <v>10</v>
      </c>
      <c r="X19096">
        <v>10</v>
      </c>
      <c r="Y19096">
        <v>0</v>
      </c>
      <c r="Z19096">
        <v>0</v>
      </c>
      <c r="AA19096">
        <v>0</v>
      </c>
      <c r="AB19096">
        <v>0</v>
      </c>
      <c r="AC19096">
        <v>0</v>
      </c>
      <c r="AD19096">
        <v>0</v>
      </c>
      <c r="AE19096">
        <v>0</v>
      </c>
      <c r="AF19096">
        <v>0</v>
      </c>
      <c r="AG19096">
        <v>0</v>
      </c>
      <c r="AH19096">
        <v>5</v>
      </c>
      <c r="AI19096">
        <v>5</v>
      </c>
      <c r="AJ19096">
        <v>5</v>
      </c>
      <c r="AK19096" s="11" t="s">
        <v>432</v>
      </c>
      <c r="AL19096">
        <v>-41.817617149388703</v>
      </c>
      <c r="AM19096" s="11" t="s">
        <v>432</v>
      </c>
      <c r="AN19096">
        <v>430.76909963680902</v>
      </c>
      <c r="AO19096">
        <v>0.2592592561532</v>
      </c>
      <c r="AP19096">
        <v>50.385181614744901</v>
      </c>
      <c r="AQ19096">
        <v>0</v>
      </c>
      <c r="AR19096">
        <v>266.83914434662398</v>
      </c>
      <c r="AS19096" s="11">
        <f t="shared" si="298"/>
        <v>0</v>
      </c>
    </row>
    <row r="19097" spans="1:45" x14ac:dyDescent="0.25">
      <c r="A19097">
        <v>19096</v>
      </c>
      <c r="B19097" s="11" t="s">
        <v>507</v>
      </c>
      <c r="C19097" s="1">
        <v>43965</v>
      </c>
      <c r="D19097">
        <v>0</v>
      </c>
      <c r="E19097">
        <v>0</v>
      </c>
      <c r="F19097">
        <v>0</v>
      </c>
      <c r="G19097">
        <v>0</v>
      </c>
      <c r="H19097">
        <v>0</v>
      </c>
      <c r="I19097">
        <v>0</v>
      </c>
      <c r="J19097">
        <v>0</v>
      </c>
      <c r="K19097">
        <v>0</v>
      </c>
      <c r="L19097">
        <v>0</v>
      </c>
      <c r="M19097">
        <v>0</v>
      </c>
      <c r="N19097">
        <v>0</v>
      </c>
      <c r="O19097">
        <v>0</v>
      </c>
      <c r="P19097">
        <v>0</v>
      </c>
      <c r="Q19097">
        <v>0</v>
      </c>
      <c r="R19097">
        <v>0</v>
      </c>
      <c r="S19097">
        <v>0</v>
      </c>
      <c r="T19097">
        <v>0</v>
      </c>
      <c r="U19097">
        <v>0</v>
      </c>
      <c r="V19097">
        <v>10</v>
      </c>
      <c r="W19097">
        <v>10</v>
      </c>
      <c r="X19097">
        <v>10</v>
      </c>
      <c r="Y19097">
        <v>0</v>
      </c>
      <c r="Z19097">
        <v>0</v>
      </c>
      <c r="AA19097">
        <v>0</v>
      </c>
      <c r="AB19097">
        <v>0</v>
      </c>
      <c r="AC19097">
        <v>0</v>
      </c>
      <c r="AD19097">
        <v>0</v>
      </c>
      <c r="AE19097">
        <v>0</v>
      </c>
      <c r="AF19097">
        <v>0</v>
      </c>
      <c r="AG19097">
        <v>0</v>
      </c>
      <c r="AH19097">
        <v>5</v>
      </c>
      <c r="AI19097">
        <v>5</v>
      </c>
      <c r="AJ19097">
        <v>5</v>
      </c>
      <c r="AK19097" s="11" t="s">
        <v>432</v>
      </c>
      <c r="AL19097">
        <v>-41.115480669644697</v>
      </c>
      <c r="AM19097" s="11" t="s">
        <v>432</v>
      </c>
      <c r="AN19097">
        <v>417.36164396951699</v>
      </c>
      <c r="AO19097">
        <v>0.222251917836502</v>
      </c>
      <c r="AP19097">
        <v>50.991493964177302</v>
      </c>
      <c r="AQ19097">
        <v>0</v>
      </c>
      <c r="AR19097">
        <v>273.45095044571502</v>
      </c>
      <c r="AS19097" s="11">
        <f t="shared" si="298"/>
        <v>0</v>
      </c>
    </row>
    <row r="19098" spans="1:45" x14ac:dyDescent="0.25">
      <c r="A19098">
        <v>19097</v>
      </c>
      <c r="B19098" s="11" t="s">
        <v>507</v>
      </c>
      <c r="C19098" s="1">
        <v>43966</v>
      </c>
      <c r="D19098">
        <v>0</v>
      </c>
      <c r="E19098">
        <v>0</v>
      </c>
      <c r="F19098">
        <v>0</v>
      </c>
      <c r="G19098">
        <v>0</v>
      </c>
      <c r="H19098">
        <v>0</v>
      </c>
      <c r="I19098">
        <v>0</v>
      </c>
      <c r="J19098">
        <v>0</v>
      </c>
      <c r="K19098">
        <v>0</v>
      </c>
      <c r="L19098">
        <v>0</v>
      </c>
      <c r="M19098">
        <v>0</v>
      </c>
      <c r="N19098">
        <v>0</v>
      </c>
      <c r="O19098">
        <v>0</v>
      </c>
      <c r="P19098">
        <v>0</v>
      </c>
      <c r="Q19098">
        <v>0</v>
      </c>
      <c r="R19098">
        <v>0</v>
      </c>
      <c r="S19098">
        <v>0</v>
      </c>
      <c r="T19098">
        <v>0</v>
      </c>
      <c r="U19098">
        <v>0</v>
      </c>
      <c r="V19098">
        <v>10</v>
      </c>
      <c r="W19098">
        <v>10</v>
      </c>
      <c r="X19098">
        <v>10</v>
      </c>
      <c r="Y19098">
        <v>0</v>
      </c>
      <c r="Z19098">
        <v>0</v>
      </c>
      <c r="AA19098">
        <v>0</v>
      </c>
      <c r="AB19098">
        <v>0</v>
      </c>
      <c r="AC19098">
        <v>0</v>
      </c>
      <c r="AD19098">
        <v>0</v>
      </c>
      <c r="AE19098">
        <v>0</v>
      </c>
      <c r="AF19098">
        <v>0</v>
      </c>
      <c r="AG19098">
        <v>0</v>
      </c>
      <c r="AH19098">
        <v>5</v>
      </c>
      <c r="AI19098">
        <v>5</v>
      </c>
      <c r="AJ19098">
        <v>5</v>
      </c>
      <c r="AK19098" s="11" t="s">
        <v>432</v>
      </c>
      <c r="AL19098">
        <v>-40.456215894912603</v>
      </c>
      <c r="AM19098" s="11" t="s">
        <v>432</v>
      </c>
      <c r="AN19098">
        <v>404.996066312491</v>
      </c>
      <c r="AO19098">
        <v>0.111136240213909</v>
      </c>
      <c r="AP19098">
        <v>51.706937585779997</v>
      </c>
      <c r="AQ19098">
        <v>0</v>
      </c>
      <c r="AR19098">
        <v>279.49689436893101</v>
      </c>
      <c r="AS19098" s="11">
        <f t="shared" si="298"/>
        <v>0</v>
      </c>
    </row>
    <row r="19099" spans="1:45" x14ac:dyDescent="0.25">
      <c r="A19099">
        <v>19098</v>
      </c>
      <c r="B19099" s="11" t="s">
        <v>507</v>
      </c>
      <c r="C19099" s="1">
        <v>43967</v>
      </c>
      <c r="D19099">
        <v>0</v>
      </c>
      <c r="E19099">
        <v>0</v>
      </c>
      <c r="F19099">
        <v>0</v>
      </c>
      <c r="G19099">
        <v>0</v>
      </c>
      <c r="H19099">
        <v>0</v>
      </c>
      <c r="I19099">
        <v>0</v>
      </c>
      <c r="J19099">
        <v>0</v>
      </c>
      <c r="K19099">
        <v>0</v>
      </c>
      <c r="L19099">
        <v>0</v>
      </c>
      <c r="M19099">
        <v>0</v>
      </c>
      <c r="N19099">
        <v>0</v>
      </c>
      <c r="O19099">
        <v>0</v>
      </c>
      <c r="P19099">
        <v>0</v>
      </c>
      <c r="Q19099">
        <v>0</v>
      </c>
      <c r="R19099">
        <v>0</v>
      </c>
      <c r="S19099">
        <v>0</v>
      </c>
      <c r="T19099">
        <v>0</v>
      </c>
      <c r="U19099">
        <v>0</v>
      </c>
      <c r="V19099">
        <v>10</v>
      </c>
      <c r="W19099">
        <v>10</v>
      </c>
      <c r="X19099">
        <v>10</v>
      </c>
      <c r="Y19099">
        <v>0</v>
      </c>
      <c r="Z19099">
        <v>0</v>
      </c>
      <c r="AA19099">
        <v>0</v>
      </c>
      <c r="AB19099">
        <v>0</v>
      </c>
      <c r="AC19099">
        <v>0</v>
      </c>
      <c r="AD19099">
        <v>0</v>
      </c>
      <c r="AE19099">
        <v>0</v>
      </c>
      <c r="AF19099">
        <v>0</v>
      </c>
      <c r="AG19099">
        <v>0</v>
      </c>
      <c r="AH19099">
        <v>5</v>
      </c>
      <c r="AI19099">
        <v>5</v>
      </c>
      <c r="AJ19099">
        <v>5</v>
      </c>
      <c r="AK19099" s="11" t="s">
        <v>433</v>
      </c>
      <c r="AL19099">
        <v>-40.456215894912603</v>
      </c>
      <c r="AM19099" s="11" t="s">
        <v>432</v>
      </c>
      <c r="AN19099">
        <v>394.15645844780198</v>
      </c>
      <c r="AO19099">
        <v>3.7046936651677201E-2</v>
      </c>
      <c r="AP19099">
        <v>53.061818086607602</v>
      </c>
      <c r="AQ19099">
        <v>0</v>
      </c>
      <c r="AR19099">
        <v>292.17366123281198</v>
      </c>
      <c r="AS19099" s="11">
        <f t="shared" si="298"/>
        <v>0</v>
      </c>
    </row>
    <row r="19100" spans="1:45" x14ac:dyDescent="0.25">
      <c r="A19100">
        <v>19099</v>
      </c>
      <c r="B19100" s="11" t="s">
        <v>507</v>
      </c>
      <c r="C19100" s="1">
        <v>43968</v>
      </c>
      <c r="D19100">
        <v>0.53434999999999999</v>
      </c>
      <c r="E19100">
        <v>0</v>
      </c>
      <c r="F19100">
        <v>5.2012499999999999</v>
      </c>
      <c r="G19100">
        <v>0.128</v>
      </c>
      <c r="H19100">
        <v>0</v>
      </c>
      <c r="I19100">
        <v>1</v>
      </c>
      <c r="J19100">
        <v>0.128</v>
      </c>
      <c r="K19100">
        <v>0</v>
      </c>
      <c r="L19100">
        <v>1</v>
      </c>
      <c r="M19100">
        <v>0</v>
      </c>
      <c r="N19100">
        <v>0</v>
      </c>
      <c r="O19100">
        <v>0</v>
      </c>
      <c r="P19100">
        <v>0.53434999999999999</v>
      </c>
      <c r="Q19100">
        <v>0</v>
      </c>
      <c r="R19100">
        <v>5.2012499999999999</v>
      </c>
      <c r="S19100">
        <v>0.128</v>
      </c>
      <c r="T19100">
        <v>0</v>
      </c>
      <c r="U19100">
        <v>1</v>
      </c>
      <c r="V19100">
        <v>10</v>
      </c>
      <c r="W19100">
        <v>10</v>
      </c>
      <c r="X19100">
        <v>10</v>
      </c>
      <c r="Y19100">
        <v>0</v>
      </c>
      <c r="Z19100">
        <v>0</v>
      </c>
      <c r="AA19100">
        <v>0</v>
      </c>
      <c r="AB19100">
        <v>0</v>
      </c>
      <c r="AC19100">
        <v>0</v>
      </c>
      <c r="AD19100">
        <v>0</v>
      </c>
      <c r="AE19100">
        <v>0</v>
      </c>
      <c r="AF19100">
        <v>0</v>
      </c>
      <c r="AG19100">
        <v>0</v>
      </c>
      <c r="AH19100">
        <v>5</v>
      </c>
      <c r="AI19100">
        <v>5</v>
      </c>
      <c r="AJ19100">
        <v>5</v>
      </c>
      <c r="AK19100" s="11" t="s">
        <v>433</v>
      </c>
      <c r="AL19100">
        <v>-40.456215894912603</v>
      </c>
      <c r="AM19100" s="11" t="s">
        <v>432</v>
      </c>
      <c r="AN19100">
        <v>385.076989480431</v>
      </c>
      <c r="AO19100">
        <v>3.70271445985964E-2</v>
      </c>
      <c r="AP19100">
        <v>54.421157559263797</v>
      </c>
      <c r="AQ19100">
        <v>0</v>
      </c>
      <c r="AR19100">
        <v>302.35107040535797</v>
      </c>
      <c r="AS19100" s="11">
        <f t="shared" si="298"/>
        <v>0</v>
      </c>
    </row>
    <row r="19101" spans="1:45" x14ac:dyDescent="0.25">
      <c r="A19101">
        <v>19100</v>
      </c>
      <c r="B19101" s="11" t="s">
        <v>507</v>
      </c>
      <c r="C19101" s="1">
        <v>43969</v>
      </c>
      <c r="D19101">
        <v>1.9696499999999999</v>
      </c>
      <c r="E19101">
        <v>0</v>
      </c>
      <c r="F19101">
        <v>12.25</v>
      </c>
      <c r="G19101">
        <v>0.45700000000000002</v>
      </c>
      <c r="H19101">
        <v>0</v>
      </c>
      <c r="I19101">
        <v>3</v>
      </c>
      <c r="J19101">
        <v>0.45700000000000002</v>
      </c>
      <c r="K19101">
        <v>0</v>
      </c>
      <c r="L19101">
        <v>3</v>
      </c>
      <c r="M19101">
        <v>0</v>
      </c>
      <c r="N19101">
        <v>0</v>
      </c>
      <c r="O19101">
        <v>0</v>
      </c>
      <c r="P19101">
        <v>1.4353</v>
      </c>
      <c r="Q19101">
        <v>0</v>
      </c>
      <c r="R19101">
        <v>8.5500000000000007</v>
      </c>
      <c r="S19101">
        <v>0.32900000000000001</v>
      </c>
      <c r="T19101">
        <v>0</v>
      </c>
      <c r="U19101">
        <v>2</v>
      </c>
      <c r="V19101">
        <v>10</v>
      </c>
      <c r="W19101">
        <v>10</v>
      </c>
      <c r="X19101">
        <v>10</v>
      </c>
      <c r="Y19101">
        <v>0</v>
      </c>
      <c r="Z19101">
        <v>0</v>
      </c>
      <c r="AA19101">
        <v>0</v>
      </c>
      <c r="AB19101">
        <v>0</v>
      </c>
      <c r="AC19101">
        <v>0</v>
      </c>
      <c r="AD19101">
        <v>0</v>
      </c>
      <c r="AE19101">
        <v>0</v>
      </c>
      <c r="AF19101">
        <v>0</v>
      </c>
      <c r="AG19101">
        <v>0</v>
      </c>
      <c r="AH19101">
        <v>5</v>
      </c>
      <c r="AI19101">
        <v>5</v>
      </c>
      <c r="AJ19101">
        <v>5</v>
      </c>
      <c r="AK19101" s="11" t="s">
        <v>433</v>
      </c>
      <c r="AL19101">
        <v>-40.456215894912603</v>
      </c>
      <c r="AM19101" s="11" t="s">
        <v>432</v>
      </c>
      <c r="AN19101">
        <v>377.65779268182501</v>
      </c>
      <c r="AO19101">
        <v>0.11108599881572399</v>
      </c>
      <c r="AP19101">
        <v>55.430304275345001</v>
      </c>
      <c r="AQ19101">
        <v>0</v>
      </c>
      <c r="AR19101">
        <v>310.02010739278199</v>
      </c>
      <c r="AS19101" s="11">
        <f t="shared" si="298"/>
        <v>0</v>
      </c>
    </row>
    <row r="19102" spans="1:45" x14ac:dyDescent="0.25">
      <c r="A19102">
        <v>19101</v>
      </c>
      <c r="B19102" s="11" t="s">
        <v>507</v>
      </c>
      <c r="C19102" s="1">
        <v>43970</v>
      </c>
      <c r="D19102">
        <v>3.43865</v>
      </c>
      <c r="E19102">
        <v>0</v>
      </c>
      <c r="F19102">
        <v>21.702500000000001</v>
      </c>
      <c r="G19102">
        <v>0.79200000000000004</v>
      </c>
      <c r="H19102">
        <v>0</v>
      </c>
      <c r="I19102">
        <v>5</v>
      </c>
      <c r="J19102">
        <v>0.79200000000000004</v>
      </c>
      <c r="K19102">
        <v>0</v>
      </c>
      <c r="L19102">
        <v>5</v>
      </c>
      <c r="M19102">
        <v>0</v>
      </c>
      <c r="N19102">
        <v>0</v>
      </c>
      <c r="O19102">
        <v>0</v>
      </c>
      <c r="P19102">
        <v>1.4690000000000001</v>
      </c>
      <c r="Q19102">
        <v>0</v>
      </c>
      <c r="R19102">
        <v>9</v>
      </c>
      <c r="S19102">
        <v>0.33500000000000002</v>
      </c>
      <c r="T19102">
        <v>0</v>
      </c>
      <c r="U19102">
        <v>2</v>
      </c>
      <c r="V19102">
        <v>10</v>
      </c>
      <c r="W19102">
        <v>10</v>
      </c>
      <c r="X19102">
        <v>10</v>
      </c>
      <c r="Y19102">
        <v>0</v>
      </c>
      <c r="Z19102">
        <v>0</v>
      </c>
      <c r="AA19102">
        <v>0</v>
      </c>
      <c r="AB19102">
        <v>0</v>
      </c>
      <c r="AC19102">
        <v>0</v>
      </c>
      <c r="AD19102">
        <v>0</v>
      </c>
      <c r="AE19102">
        <v>0</v>
      </c>
      <c r="AF19102">
        <v>0</v>
      </c>
      <c r="AG19102">
        <v>0</v>
      </c>
      <c r="AH19102">
        <v>5</v>
      </c>
      <c r="AI19102">
        <v>5</v>
      </c>
      <c r="AJ19102">
        <v>5</v>
      </c>
      <c r="AK19102" s="11" t="s">
        <v>433</v>
      </c>
      <c r="AL19102">
        <v>-40.456215894912603</v>
      </c>
      <c r="AM19102" s="11" t="s">
        <v>432</v>
      </c>
      <c r="AN19102">
        <v>371.51476689982798</v>
      </c>
      <c r="AO19102">
        <v>0.22219254163496799</v>
      </c>
      <c r="AP19102">
        <v>56.252418352132402</v>
      </c>
      <c r="AQ19102">
        <v>0</v>
      </c>
      <c r="AR19102">
        <v>318.398589116648</v>
      </c>
      <c r="AS19102" s="11">
        <f t="shared" si="298"/>
        <v>0</v>
      </c>
    </row>
    <row r="19103" spans="1:45" x14ac:dyDescent="0.25">
      <c r="A19103">
        <v>19102</v>
      </c>
      <c r="B19103" s="11" t="s">
        <v>507</v>
      </c>
      <c r="C19103" s="1">
        <v>43971</v>
      </c>
      <c r="D19103">
        <v>4.9545000000000003</v>
      </c>
      <c r="E19103">
        <v>0</v>
      </c>
      <c r="F19103">
        <v>30.702500000000001</v>
      </c>
      <c r="G19103">
        <v>1.171</v>
      </c>
      <c r="H19103">
        <v>0</v>
      </c>
      <c r="I19103">
        <v>7.25</v>
      </c>
      <c r="J19103">
        <v>1.1615</v>
      </c>
      <c r="K19103">
        <v>0</v>
      </c>
      <c r="L19103">
        <v>7.2</v>
      </c>
      <c r="M19103">
        <v>0</v>
      </c>
      <c r="N19103">
        <v>0</v>
      </c>
      <c r="O19103">
        <v>0</v>
      </c>
      <c r="P19103">
        <v>1.5158499999999999</v>
      </c>
      <c r="Q19103">
        <v>0</v>
      </c>
      <c r="R19103">
        <v>9.2550000000000008</v>
      </c>
      <c r="S19103">
        <v>0.379</v>
      </c>
      <c r="T19103">
        <v>0</v>
      </c>
      <c r="U19103">
        <v>2.2999999999999998</v>
      </c>
      <c r="V19103">
        <v>10</v>
      </c>
      <c r="W19103">
        <v>10</v>
      </c>
      <c r="X19103">
        <v>10</v>
      </c>
      <c r="Y19103">
        <v>0</v>
      </c>
      <c r="Z19103">
        <v>0</v>
      </c>
      <c r="AA19103">
        <v>0</v>
      </c>
      <c r="AB19103">
        <v>0</v>
      </c>
      <c r="AC19103">
        <v>0</v>
      </c>
      <c r="AD19103">
        <v>0</v>
      </c>
      <c r="AE19103">
        <v>0</v>
      </c>
      <c r="AF19103">
        <v>0</v>
      </c>
      <c r="AG19103">
        <v>0</v>
      </c>
      <c r="AH19103">
        <v>5</v>
      </c>
      <c r="AI19103">
        <v>5</v>
      </c>
      <c r="AJ19103">
        <v>5</v>
      </c>
      <c r="AK19103" s="11" t="s">
        <v>433</v>
      </c>
      <c r="AL19103">
        <v>-40.456215894912603</v>
      </c>
      <c r="AM19103" s="11" t="s">
        <v>432</v>
      </c>
      <c r="AN19103">
        <v>366.164242892755</v>
      </c>
      <c r="AO19103">
        <v>0.29627879884492397</v>
      </c>
      <c r="AP19103">
        <v>56.575783082855303</v>
      </c>
      <c r="AQ19103">
        <v>0</v>
      </c>
      <c r="AR19103">
        <v>324.34487698277599</v>
      </c>
      <c r="AS19103" s="11">
        <f t="shared" si="298"/>
        <v>0</v>
      </c>
    </row>
    <row r="19104" spans="1:45" x14ac:dyDescent="0.25">
      <c r="A19104">
        <v>19103</v>
      </c>
      <c r="B19104" s="11" t="s">
        <v>507</v>
      </c>
      <c r="C19104" s="1">
        <v>43972</v>
      </c>
      <c r="D19104">
        <v>6.4508000000000001</v>
      </c>
      <c r="E19104">
        <v>0</v>
      </c>
      <c r="F19104">
        <v>38.571249999999999</v>
      </c>
      <c r="G19104">
        <v>1.6142000000000001</v>
      </c>
      <c r="H19104">
        <v>0</v>
      </c>
      <c r="I19104">
        <v>9.9</v>
      </c>
      <c r="J19104">
        <v>1.5790500000000001</v>
      </c>
      <c r="K19104">
        <v>0</v>
      </c>
      <c r="L19104">
        <v>9.65</v>
      </c>
      <c r="M19104">
        <v>0</v>
      </c>
      <c r="N19104">
        <v>0</v>
      </c>
      <c r="O19104">
        <v>0</v>
      </c>
      <c r="P19104">
        <v>1.4963</v>
      </c>
      <c r="Q19104">
        <v>0</v>
      </c>
      <c r="R19104">
        <v>9.0549999999999997</v>
      </c>
      <c r="S19104">
        <v>0.44319999999999998</v>
      </c>
      <c r="T19104">
        <v>0</v>
      </c>
      <c r="U19104">
        <v>2.6</v>
      </c>
      <c r="V19104">
        <v>10</v>
      </c>
      <c r="W19104">
        <v>10</v>
      </c>
      <c r="X19104">
        <v>10</v>
      </c>
      <c r="Y19104">
        <v>0</v>
      </c>
      <c r="Z19104">
        <v>0</v>
      </c>
      <c r="AA19104">
        <v>0</v>
      </c>
      <c r="AB19104">
        <v>0</v>
      </c>
      <c r="AC19104">
        <v>0</v>
      </c>
      <c r="AD19104">
        <v>1.9</v>
      </c>
      <c r="AE19104">
        <v>0</v>
      </c>
      <c r="AF19104">
        <v>0</v>
      </c>
      <c r="AG19104">
        <v>0</v>
      </c>
      <c r="AH19104">
        <v>5</v>
      </c>
      <c r="AI19104">
        <v>5</v>
      </c>
      <c r="AJ19104">
        <v>5</v>
      </c>
      <c r="AK19104" s="11" t="s">
        <v>433</v>
      </c>
      <c r="AL19104">
        <v>-40.456215894912603</v>
      </c>
      <c r="AM19104" s="11" t="s">
        <v>433</v>
      </c>
      <c r="AN19104">
        <v>370.14588367021702</v>
      </c>
      <c r="AO19104">
        <v>0.34568021172162799</v>
      </c>
      <c r="AP19104">
        <v>56.419102107388497</v>
      </c>
      <c r="AQ19104">
        <v>0</v>
      </c>
      <c r="AR19104">
        <v>328.02306079039499</v>
      </c>
      <c r="AS19104" s="11">
        <f t="shared" si="298"/>
        <v>0</v>
      </c>
    </row>
    <row r="19105" spans="1:45" x14ac:dyDescent="0.25">
      <c r="A19105">
        <v>19104</v>
      </c>
      <c r="B19105" s="11" t="s">
        <v>507</v>
      </c>
      <c r="C19105" s="1">
        <v>43973</v>
      </c>
      <c r="D19105">
        <v>7.9793500000000002</v>
      </c>
      <c r="E19105">
        <v>0</v>
      </c>
      <c r="F19105">
        <v>47.677500000000002</v>
      </c>
      <c r="G19105">
        <v>2.0654499999999998</v>
      </c>
      <c r="H19105">
        <v>0</v>
      </c>
      <c r="I19105">
        <v>12.4</v>
      </c>
      <c r="J19105">
        <v>2.0025499999999998</v>
      </c>
      <c r="K19105">
        <v>0</v>
      </c>
      <c r="L19105">
        <v>12.05</v>
      </c>
      <c r="M19105">
        <v>0</v>
      </c>
      <c r="N19105">
        <v>0</v>
      </c>
      <c r="O19105">
        <v>0</v>
      </c>
      <c r="P19105">
        <v>1.5285500000000001</v>
      </c>
      <c r="Q19105">
        <v>0</v>
      </c>
      <c r="R19105">
        <v>9.5512499999999996</v>
      </c>
      <c r="S19105">
        <v>0.45124999999999998</v>
      </c>
      <c r="T19105">
        <v>0</v>
      </c>
      <c r="U19105">
        <v>2.6012499999999998</v>
      </c>
      <c r="V19105">
        <v>10</v>
      </c>
      <c r="W19105">
        <v>10</v>
      </c>
      <c r="X19105">
        <v>10</v>
      </c>
      <c r="Y19105">
        <v>0</v>
      </c>
      <c r="Z19105">
        <v>0</v>
      </c>
      <c r="AA19105">
        <v>0</v>
      </c>
      <c r="AB19105">
        <v>0</v>
      </c>
      <c r="AC19105">
        <v>0</v>
      </c>
      <c r="AD19105">
        <v>4.4000000000000004</v>
      </c>
      <c r="AE19105">
        <v>0.128</v>
      </c>
      <c r="AF19105">
        <v>0</v>
      </c>
      <c r="AG19105">
        <v>1</v>
      </c>
      <c r="AH19105">
        <v>5.1280000000000001</v>
      </c>
      <c r="AI19105">
        <v>5</v>
      </c>
      <c r="AJ19105">
        <v>6</v>
      </c>
      <c r="AK19105" s="11" t="s">
        <v>433</v>
      </c>
      <c r="AL19105">
        <v>-40.456215894912603</v>
      </c>
      <c r="AM19105" s="11" t="s">
        <v>433</v>
      </c>
      <c r="AN19105">
        <v>374.127524447675</v>
      </c>
      <c r="AO19105">
        <v>0.35942002535057299</v>
      </c>
      <c r="AP19105">
        <v>56.333700647758398</v>
      </c>
      <c r="AQ19105">
        <v>0</v>
      </c>
      <c r="AR19105">
        <v>332.23403666653002</v>
      </c>
      <c r="AS19105" s="11">
        <f t="shared" si="298"/>
        <v>0</v>
      </c>
    </row>
    <row r="19106" spans="1:45" x14ac:dyDescent="0.25">
      <c r="A19106">
        <v>19105</v>
      </c>
      <c r="B19106" s="11" t="s">
        <v>507</v>
      </c>
      <c r="C19106" s="1">
        <v>43974</v>
      </c>
      <c r="D19106">
        <v>9.3994</v>
      </c>
      <c r="E19106">
        <v>0</v>
      </c>
      <c r="F19106">
        <v>54.755000000000003</v>
      </c>
      <c r="G19106">
        <v>2.39975</v>
      </c>
      <c r="H19106">
        <v>0</v>
      </c>
      <c r="I19106">
        <v>14.10125</v>
      </c>
      <c r="J19106">
        <v>2.3101500000000001</v>
      </c>
      <c r="K19106">
        <v>0</v>
      </c>
      <c r="L19106">
        <v>13.501250000000001</v>
      </c>
      <c r="M19106">
        <v>0.32900000000000001</v>
      </c>
      <c r="N19106">
        <v>0</v>
      </c>
      <c r="O19106">
        <v>2</v>
      </c>
      <c r="P19106">
        <v>1.5480499999999999</v>
      </c>
      <c r="Q19106">
        <v>0</v>
      </c>
      <c r="R19106">
        <v>9.2537500000000001</v>
      </c>
      <c r="S19106">
        <v>0.46229999999999999</v>
      </c>
      <c r="T19106">
        <v>0</v>
      </c>
      <c r="U19106">
        <v>2.7</v>
      </c>
      <c r="V19106">
        <v>5.4569999999999999</v>
      </c>
      <c r="W19106">
        <v>5</v>
      </c>
      <c r="X19106">
        <v>8</v>
      </c>
      <c r="Y19106">
        <v>0</v>
      </c>
      <c r="Z19106">
        <v>0</v>
      </c>
      <c r="AA19106">
        <v>0</v>
      </c>
      <c r="AB19106">
        <v>0</v>
      </c>
      <c r="AC19106">
        <v>0</v>
      </c>
      <c r="AD19106">
        <v>6.1012500000000003</v>
      </c>
      <c r="AK19106" s="11" t="s">
        <v>433</v>
      </c>
      <c r="AL19106">
        <v>-40.456215894912603</v>
      </c>
      <c r="AM19106" s="11" t="s">
        <v>433</v>
      </c>
      <c r="AN19106">
        <v>378.10916522513702</v>
      </c>
      <c r="AO19106">
        <v>0.35964264311814997</v>
      </c>
      <c r="AP19106">
        <v>56.394169174918098</v>
      </c>
      <c r="AQ19106">
        <v>0</v>
      </c>
      <c r="AR19106">
        <v>335.69322786452801</v>
      </c>
      <c r="AS19106" s="11">
        <f t="shared" si="298"/>
        <v>0</v>
      </c>
    </row>
    <row r="19107" spans="1:45" x14ac:dyDescent="0.25">
      <c r="A19107">
        <v>19106</v>
      </c>
      <c r="B19107" s="11" t="s">
        <v>507</v>
      </c>
      <c r="C19107" s="1">
        <v>43975</v>
      </c>
      <c r="D19107">
        <v>10.29635</v>
      </c>
      <c r="E19107">
        <v>0</v>
      </c>
      <c r="F19107">
        <v>59.575000000000003</v>
      </c>
      <c r="G19107">
        <v>2.5325500000000001</v>
      </c>
      <c r="H19107">
        <v>0</v>
      </c>
      <c r="I19107">
        <v>14.80125</v>
      </c>
      <c r="J19107">
        <v>2.4168500000000002</v>
      </c>
      <c r="K19107">
        <v>0</v>
      </c>
      <c r="L19107">
        <v>14.102499999999999</v>
      </c>
      <c r="M19107">
        <v>0.33500000000000002</v>
      </c>
      <c r="N19107">
        <v>0</v>
      </c>
      <c r="O19107">
        <v>2</v>
      </c>
      <c r="P19107">
        <v>1.5952999999999999</v>
      </c>
      <c r="Q19107">
        <v>0</v>
      </c>
      <c r="R19107">
        <v>9.9499999999999993</v>
      </c>
      <c r="S19107">
        <v>0.46179999999999999</v>
      </c>
      <c r="T19107">
        <v>0</v>
      </c>
      <c r="U19107">
        <v>2.7</v>
      </c>
      <c r="V19107">
        <v>5.7919999999999998</v>
      </c>
      <c r="W19107">
        <v>5</v>
      </c>
      <c r="X19107">
        <v>10</v>
      </c>
      <c r="Y19107">
        <v>0</v>
      </c>
      <c r="Z19107">
        <v>0</v>
      </c>
      <c r="AA19107">
        <v>0</v>
      </c>
      <c r="AB19107">
        <v>0</v>
      </c>
      <c r="AC19107">
        <v>0</v>
      </c>
      <c r="AD19107">
        <v>6.8012499999999996</v>
      </c>
      <c r="AK19107" s="11" t="s">
        <v>433</v>
      </c>
      <c r="AL19107">
        <v>-40.456215894912603</v>
      </c>
      <c r="AM19107" s="11" t="s">
        <v>433</v>
      </c>
      <c r="AN19107">
        <v>382.090806002595</v>
      </c>
      <c r="AP19107">
        <v>56.2814027548607</v>
      </c>
      <c r="AQ19107">
        <v>0</v>
      </c>
      <c r="AR19107">
        <v>337.03556940894498</v>
      </c>
      <c r="AS19107" s="11">
        <f t="shared" si="298"/>
        <v>0</v>
      </c>
    </row>
    <row r="19108" spans="1:45" x14ac:dyDescent="0.25">
      <c r="A19108">
        <v>19107</v>
      </c>
      <c r="B19108" s="11" t="s">
        <v>507</v>
      </c>
      <c r="C19108" s="1">
        <v>43976</v>
      </c>
      <c r="D19108">
        <v>10.536250000000001</v>
      </c>
      <c r="E19108">
        <v>0</v>
      </c>
      <c r="F19108">
        <v>62.151249999999997</v>
      </c>
      <c r="G19108">
        <v>2.6704500000000002</v>
      </c>
      <c r="H19108">
        <v>0</v>
      </c>
      <c r="I19108">
        <v>15.6</v>
      </c>
      <c r="J19108">
        <v>2.5268000000000002</v>
      </c>
      <c r="K19108">
        <v>0</v>
      </c>
      <c r="L19108">
        <v>14.651249999999999</v>
      </c>
      <c r="M19108">
        <v>0.34200000000000003</v>
      </c>
      <c r="N19108">
        <v>0</v>
      </c>
      <c r="O19108">
        <v>2</v>
      </c>
      <c r="P19108">
        <v>1.5840000000000001</v>
      </c>
      <c r="Q19108">
        <v>0</v>
      </c>
      <c r="R19108">
        <v>10.251250000000001</v>
      </c>
      <c r="S19108">
        <v>0.47289999999999999</v>
      </c>
      <c r="T19108">
        <v>0</v>
      </c>
      <c r="U19108">
        <v>2.80125</v>
      </c>
      <c r="V19108">
        <v>6.1340000000000003</v>
      </c>
      <c r="W19108">
        <v>5</v>
      </c>
      <c r="X19108">
        <v>12</v>
      </c>
      <c r="Y19108">
        <v>0</v>
      </c>
      <c r="Z19108">
        <v>0</v>
      </c>
      <c r="AA19108">
        <v>0</v>
      </c>
      <c r="AB19108">
        <v>0</v>
      </c>
      <c r="AC19108">
        <v>0</v>
      </c>
      <c r="AD19108">
        <v>7.6</v>
      </c>
      <c r="AK19108" s="11" t="s">
        <v>433</v>
      </c>
      <c r="AL19108">
        <v>-40.456215894912603</v>
      </c>
      <c r="AM19108" s="11" t="s">
        <v>433</v>
      </c>
      <c r="AN19108">
        <v>386.07244678005702</v>
      </c>
      <c r="AP19108">
        <v>56.0847609431883</v>
      </c>
      <c r="AQ19108">
        <v>0</v>
      </c>
      <c r="AR19108">
        <v>337.74946906398702</v>
      </c>
      <c r="AS19108" s="11">
        <f t="shared" si="298"/>
        <v>0</v>
      </c>
    </row>
    <row r="19109" spans="1:45" x14ac:dyDescent="0.25">
      <c r="A19109">
        <v>19108</v>
      </c>
      <c r="B19109" s="11" t="s">
        <v>507</v>
      </c>
      <c r="C19109" s="1">
        <v>43977</v>
      </c>
      <c r="D19109">
        <v>10.7926</v>
      </c>
      <c r="E19109">
        <v>0</v>
      </c>
      <c r="F19109">
        <v>62.805</v>
      </c>
      <c r="G19109">
        <v>2.8026</v>
      </c>
      <c r="H19109">
        <v>0</v>
      </c>
      <c r="I19109">
        <v>16.151250000000001</v>
      </c>
      <c r="J19109">
        <v>2.6309499999999999</v>
      </c>
      <c r="K19109">
        <v>0</v>
      </c>
      <c r="L19109">
        <v>15.1</v>
      </c>
      <c r="M19109">
        <v>0.34599999999999997</v>
      </c>
      <c r="N19109">
        <v>0</v>
      </c>
      <c r="O19109">
        <v>2</v>
      </c>
      <c r="P19109">
        <v>1.6341000000000001</v>
      </c>
      <c r="Q19109">
        <v>0</v>
      </c>
      <c r="R19109">
        <v>9.9499999999999993</v>
      </c>
      <c r="S19109">
        <v>0.47415000000000002</v>
      </c>
      <c r="T19109">
        <v>0</v>
      </c>
      <c r="U19109">
        <v>2.7</v>
      </c>
      <c r="V19109">
        <v>6.48</v>
      </c>
      <c r="W19109">
        <v>5</v>
      </c>
      <c r="X19109">
        <v>14</v>
      </c>
      <c r="Y19109">
        <v>0</v>
      </c>
      <c r="Z19109">
        <v>0</v>
      </c>
      <c r="AA19109">
        <v>0</v>
      </c>
      <c r="AB19109">
        <v>0</v>
      </c>
      <c r="AC19109">
        <v>0</v>
      </c>
      <c r="AD19109">
        <v>8.1512499999999992</v>
      </c>
      <c r="AK19109" s="11" t="s">
        <v>433</v>
      </c>
      <c r="AL19109">
        <v>-40.456215894912603</v>
      </c>
      <c r="AM19109" s="11" t="s">
        <v>433</v>
      </c>
      <c r="AN19109">
        <v>390.05408755751898</v>
      </c>
      <c r="AP19109">
        <v>55.966643038954402</v>
      </c>
      <c r="AQ19109">
        <v>0</v>
      </c>
      <c r="AR19109">
        <v>338.79877311515901</v>
      </c>
      <c r="AS19109" s="11">
        <f t="shared" si="298"/>
        <v>0</v>
      </c>
    </row>
    <row r="19110" spans="1:45" x14ac:dyDescent="0.25">
      <c r="A19110">
        <v>19109</v>
      </c>
      <c r="B19110" s="11" t="s">
        <v>507</v>
      </c>
      <c r="C19110" s="1">
        <v>43978</v>
      </c>
      <c r="D19110">
        <v>11.00155</v>
      </c>
      <c r="E19110">
        <v>0</v>
      </c>
      <c r="F19110">
        <v>63.41</v>
      </c>
      <c r="G19110">
        <v>2.9468000000000001</v>
      </c>
      <c r="H19110">
        <v>0</v>
      </c>
      <c r="I19110">
        <v>16.75</v>
      </c>
      <c r="J19110">
        <v>2.7462</v>
      </c>
      <c r="K19110">
        <v>0</v>
      </c>
      <c r="L19110">
        <v>15.65</v>
      </c>
      <c r="M19110">
        <v>0.35299999999999998</v>
      </c>
      <c r="N19110">
        <v>0</v>
      </c>
      <c r="O19110">
        <v>2</v>
      </c>
      <c r="P19110">
        <v>1.6254999999999999</v>
      </c>
      <c r="Q19110">
        <v>0</v>
      </c>
      <c r="R19110">
        <v>10.30125</v>
      </c>
      <c r="S19110">
        <v>0.49020000000000002</v>
      </c>
      <c r="T19110">
        <v>0</v>
      </c>
      <c r="U19110">
        <v>2.85</v>
      </c>
      <c r="V19110">
        <v>6.8330000000000002</v>
      </c>
      <c r="W19110">
        <v>5</v>
      </c>
      <c r="X19110">
        <v>16</v>
      </c>
      <c r="Y19110">
        <v>0</v>
      </c>
      <c r="Z19110">
        <v>0</v>
      </c>
      <c r="AA19110">
        <v>0</v>
      </c>
      <c r="AB19110">
        <v>0</v>
      </c>
      <c r="AC19110">
        <v>0</v>
      </c>
      <c r="AD19110">
        <v>8.75</v>
      </c>
      <c r="AK19110" s="11" t="s">
        <v>433</v>
      </c>
      <c r="AL19110">
        <v>-40.456215894912603</v>
      </c>
      <c r="AM19110" s="11" t="s">
        <v>433</v>
      </c>
      <c r="AN19110">
        <v>394.03572833497702</v>
      </c>
      <c r="AP19110">
        <v>55.537224979572599</v>
      </c>
      <c r="AQ19110">
        <v>0</v>
      </c>
      <c r="AR19110">
        <v>337.90279888218799</v>
      </c>
      <c r="AS19110" s="11">
        <f t="shared" si="298"/>
        <v>0</v>
      </c>
    </row>
    <row r="19111" spans="1:45" x14ac:dyDescent="0.25">
      <c r="A19111">
        <v>19110</v>
      </c>
      <c r="B19111" s="11" t="s">
        <v>507</v>
      </c>
      <c r="C19111" s="1">
        <v>43979</v>
      </c>
      <c r="D19111">
        <v>11.300750000000001</v>
      </c>
      <c r="E19111">
        <v>0</v>
      </c>
      <c r="F19111">
        <v>65.314999999999998</v>
      </c>
      <c r="G19111">
        <v>3.0916000000000001</v>
      </c>
      <c r="H19111">
        <v>0</v>
      </c>
      <c r="I19111">
        <v>17.55</v>
      </c>
      <c r="J19111">
        <v>2.8602500000000002</v>
      </c>
      <c r="K19111">
        <v>0</v>
      </c>
      <c r="L19111">
        <v>16.151250000000001</v>
      </c>
      <c r="M19111">
        <v>0.35899999999999999</v>
      </c>
      <c r="N19111">
        <v>0</v>
      </c>
      <c r="O19111">
        <v>2</v>
      </c>
      <c r="P19111">
        <v>1.7017</v>
      </c>
      <c r="Q19111">
        <v>0</v>
      </c>
      <c r="R19111">
        <v>10.553750000000001</v>
      </c>
      <c r="S19111">
        <v>0.49780000000000002</v>
      </c>
      <c r="T19111">
        <v>0</v>
      </c>
      <c r="U19111">
        <v>2.9012500000000001</v>
      </c>
      <c r="V19111">
        <v>7.1920000000000002</v>
      </c>
      <c r="W19111">
        <v>5</v>
      </c>
      <c r="X19111">
        <v>18</v>
      </c>
      <c r="Y19111">
        <v>0</v>
      </c>
      <c r="Z19111">
        <v>0</v>
      </c>
      <c r="AA19111">
        <v>0</v>
      </c>
      <c r="AB19111">
        <v>0</v>
      </c>
      <c r="AC19111">
        <v>0</v>
      </c>
      <c r="AD19111">
        <v>9.5500000000000007</v>
      </c>
      <c r="AK19111" s="11" t="s">
        <v>433</v>
      </c>
      <c r="AL19111">
        <v>-40.456215894912603</v>
      </c>
      <c r="AM19111" s="11" t="s">
        <v>433</v>
      </c>
      <c r="AN19111">
        <v>398.01736911243898</v>
      </c>
      <c r="AP19111">
        <v>54.546370688194301</v>
      </c>
      <c r="AQ19111">
        <v>0</v>
      </c>
      <c r="AR19111">
        <v>336.31828863414802</v>
      </c>
      <c r="AS19111" s="11">
        <f t="shared" si="298"/>
        <v>0</v>
      </c>
    </row>
    <row r="19112" spans="1:45" x14ac:dyDescent="0.25">
      <c r="A19112">
        <v>19111</v>
      </c>
      <c r="B19112" s="11" t="s">
        <v>507</v>
      </c>
      <c r="C19112" s="1">
        <v>43980</v>
      </c>
      <c r="D19112">
        <v>11.566549999999999</v>
      </c>
      <c r="E19112">
        <v>0</v>
      </c>
      <c r="F19112">
        <v>66.510000000000005</v>
      </c>
      <c r="G19112">
        <v>3.2412000000000001</v>
      </c>
      <c r="H19112">
        <v>0</v>
      </c>
      <c r="I19112">
        <v>18.302499999999998</v>
      </c>
      <c r="J19112">
        <v>2.9782000000000002</v>
      </c>
      <c r="K19112">
        <v>0</v>
      </c>
      <c r="L19112">
        <v>16.80125</v>
      </c>
      <c r="M19112">
        <v>0.36099999999999999</v>
      </c>
      <c r="N19112">
        <v>0</v>
      </c>
      <c r="O19112">
        <v>2</v>
      </c>
      <c r="P19112">
        <v>1.69445</v>
      </c>
      <c r="Q19112">
        <v>0</v>
      </c>
      <c r="R19112">
        <v>10.6</v>
      </c>
      <c r="S19112">
        <v>0.50860000000000005</v>
      </c>
      <c r="T19112">
        <v>0</v>
      </c>
      <c r="U19112">
        <v>2.9</v>
      </c>
      <c r="V19112">
        <v>7.5529999999999999</v>
      </c>
      <c r="W19112">
        <v>5</v>
      </c>
      <c r="X19112">
        <v>20</v>
      </c>
      <c r="Y19112">
        <v>0</v>
      </c>
      <c r="Z19112">
        <v>0</v>
      </c>
      <c r="AA19112">
        <v>0</v>
      </c>
      <c r="AB19112">
        <v>0</v>
      </c>
      <c r="AC19112">
        <v>0</v>
      </c>
      <c r="AD19112">
        <v>10.3025</v>
      </c>
      <c r="AK19112" s="11" t="s">
        <v>433</v>
      </c>
      <c r="AL19112">
        <v>-40.456215894912603</v>
      </c>
      <c r="AM19112" s="11" t="s">
        <v>433</v>
      </c>
      <c r="AN19112">
        <v>401.999009889901</v>
      </c>
      <c r="AP19112">
        <v>53.559427502722599</v>
      </c>
      <c r="AQ19112">
        <v>0</v>
      </c>
      <c r="AR19112">
        <v>335.466251493627</v>
      </c>
      <c r="AS19112" s="11">
        <f t="shared" si="298"/>
        <v>0</v>
      </c>
    </row>
    <row r="19113" spans="1:45" x14ac:dyDescent="0.25">
      <c r="A19113">
        <v>19112</v>
      </c>
      <c r="B19113" s="11" t="s">
        <v>507</v>
      </c>
      <c r="C19113" s="1">
        <v>43981</v>
      </c>
      <c r="D19113">
        <v>11.93825</v>
      </c>
      <c r="E19113">
        <v>0</v>
      </c>
      <c r="F19113">
        <v>68.601249999999993</v>
      </c>
      <c r="G19113">
        <v>3.4029500000000001</v>
      </c>
      <c r="H19113">
        <v>0</v>
      </c>
      <c r="I19113">
        <v>19.055</v>
      </c>
      <c r="J19113">
        <v>3.1095000000000002</v>
      </c>
      <c r="K19113">
        <v>0</v>
      </c>
      <c r="L19113">
        <v>17.357500000000002</v>
      </c>
      <c r="M19113">
        <v>0.36699999999999999</v>
      </c>
      <c r="N19113">
        <v>0</v>
      </c>
      <c r="O19113">
        <v>2</v>
      </c>
      <c r="P19113">
        <v>1.8176000000000001</v>
      </c>
      <c r="Q19113">
        <v>0</v>
      </c>
      <c r="R19113">
        <v>11.50375</v>
      </c>
      <c r="S19113">
        <v>0.52275000000000005</v>
      </c>
      <c r="T19113">
        <v>0</v>
      </c>
      <c r="U19113">
        <v>3.45</v>
      </c>
      <c r="V19113">
        <v>7.92</v>
      </c>
      <c r="W19113">
        <v>5</v>
      </c>
      <c r="X19113">
        <v>22</v>
      </c>
      <c r="Y19113">
        <v>0</v>
      </c>
      <c r="Z19113">
        <v>0</v>
      </c>
      <c r="AA19113">
        <v>0</v>
      </c>
      <c r="AB19113">
        <v>0</v>
      </c>
      <c r="AC19113">
        <v>0</v>
      </c>
      <c r="AD19113">
        <v>11.055</v>
      </c>
      <c r="AK19113" s="11" t="s">
        <v>433</v>
      </c>
      <c r="AL19113">
        <v>-40.456215894912603</v>
      </c>
      <c r="AM19113" s="11" t="s">
        <v>433</v>
      </c>
      <c r="AN19113">
        <v>405.98065066736001</v>
      </c>
      <c r="AP19113">
        <v>52.756010052474402</v>
      </c>
      <c r="AQ19113">
        <v>0</v>
      </c>
      <c r="AR19113">
        <v>331.64058612752302</v>
      </c>
      <c r="AS19113" s="11">
        <f t="shared" si="298"/>
        <v>0</v>
      </c>
    </row>
    <row r="19114" spans="1:45" x14ac:dyDescent="0.25">
      <c r="A19114">
        <v>19113</v>
      </c>
      <c r="B19114" s="11" t="s">
        <v>507</v>
      </c>
      <c r="C19114" s="1">
        <v>43982</v>
      </c>
      <c r="D19114">
        <v>12.254049999999999</v>
      </c>
      <c r="E19114">
        <v>0</v>
      </c>
      <c r="F19114">
        <v>71.556250000000006</v>
      </c>
      <c r="G19114">
        <v>3.5720999999999998</v>
      </c>
      <c r="H19114">
        <v>0</v>
      </c>
      <c r="I19114">
        <v>20.513750000000002</v>
      </c>
      <c r="J19114">
        <v>3.2476500000000001</v>
      </c>
      <c r="K19114">
        <v>0</v>
      </c>
      <c r="L19114">
        <v>18.616250000000001</v>
      </c>
      <c r="M19114">
        <v>0.37</v>
      </c>
      <c r="N19114">
        <v>0</v>
      </c>
      <c r="O19114">
        <v>2</v>
      </c>
      <c r="P19114">
        <v>1.8089</v>
      </c>
      <c r="Q19114">
        <v>0</v>
      </c>
      <c r="R19114">
        <v>12.005000000000001</v>
      </c>
      <c r="S19114">
        <v>0.53615000000000002</v>
      </c>
      <c r="T19114">
        <v>0</v>
      </c>
      <c r="U19114">
        <v>3.4512499999999999</v>
      </c>
      <c r="V19114">
        <v>8.2899999999999991</v>
      </c>
      <c r="W19114">
        <v>5</v>
      </c>
      <c r="X19114">
        <v>24</v>
      </c>
      <c r="Y19114">
        <v>0</v>
      </c>
      <c r="Z19114">
        <v>0</v>
      </c>
      <c r="AA19114">
        <v>0</v>
      </c>
      <c r="AB19114">
        <v>0</v>
      </c>
      <c r="AC19114">
        <v>0</v>
      </c>
      <c r="AD19114">
        <v>12.51375</v>
      </c>
      <c r="AK19114" s="11" t="s">
        <v>433</v>
      </c>
      <c r="AL19114">
        <v>-40.456215894912603</v>
      </c>
      <c r="AM19114" s="11" t="s">
        <v>433</v>
      </c>
      <c r="AN19114">
        <v>409.96229144482101</v>
      </c>
      <c r="AP19114">
        <v>52.039250874896503</v>
      </c>
      <c r="AQ19114">
        <v>0</v>
      </c>
      <c r="AR19114">
        <v>331.78243904969497</v>
      </c>
      <c r="AS19114" s="11">
        <f t="shared" si="298"/>
        <v>0</v>
      </c>
    </row>
    <row r="19115" spans="1:45" x14ac:dyDescent="0.25">
      <c r="A19115">
        <v>19114</v>
      </c>
      <c r="B19115" s="11" t="s">
        <v>507</v>
      </c>
      <c r="C19115" s="1">
        <v>43983</v>
      </c>
      <c r="D19115">
        <v>12.568250000000001</v>
      </c>
      <c r="E19115">
        <v>0</v>
      </c>
      <c r="F19115">
        <v>75.323750000000004</v>
      </c>
      <c r="G19115">
        <v>3.7375500000000001</v>
      </c>
      <c r="H19115">
        <v>0</v>
      </c>
      <c r="I19115">
        <v>22.352499999999999</v>
      </c>
      <c r="J19115">
        <v>3.3837999999999999</v>
      </c>
      <c r="K19115">
        <v>0</v>
      </c>
      <c r="L19115">
        <v>20.11375</v>
      </c>
      <c r="M19115">
        <v>0.38200000000000001</v>
      </c>
      <c r="N19115">
        <v>0</v>
      </c>
      <c r="O19115">
        <v>2</v>
      </c>
      <c r="P19115">
        <v>1.7914000000000001</v>
      </c>
      <c r="Q19115">
        <v>0</v>
      </c>
      <c r="R19115">
        <v>12.5025</v>
      </c>
      <c r="S19115">
        <v>0.53544999999999998</v>
      </c>
      <c r="T19115">
        <v>0</v>
      </c>
      <c r="U19115">
        <v>3.6</v>
      </c>
      <c r="V19115">
        <v>8.6720000000000006</v>
      </c>
      <c r="W19115">
        <v>5</v>
      </c>
      <c r="X19115">
        <v>26</v>
      </c>
      <c r="Y19115">
        <v>0</v>
      </c>
      <c r="Z19115">
        <v>0</v>
      </c>
      <c r="AA19115">
        <v>0</v>
      </c>
      <c r="AB19115">
        <v>0</v>
      </c>
      <c r="AC19115">
        <v>0</v>
      </c>
      <c r="AD19115">
        <v>14.352499999999999</v>
      </c>
      <c r="AK19115" s="11" t="s">
        <v>433</v>
      </c>
      <c r="AL19115">
        <v>-40.456215894912603</v>
      </c>
      <c r="AM19115" s="11" t="s">
        <v>433</v>
      </c>
      <c r="AN19115">
        <v>413.94393222228001</v>
      </c>
      <c r="AP19115">
        <v>51.345046268679503</v>
      </c>
      <c r="AQ19115">
        <v>0</v>
      </c>
      <c r="AR19115">
        <v>331.85470456783202</v>
      </c>
      <c r="AS19115" s="11">
        <f t="shared" si="298"/>
        <v>0</v>
      </c>
    </row>
    <row r="19116" spans="1:45" x14ac:dyDescent="0.25">
      <c r="A19116">
        <v>19115</v>
      </c>
      <c r="B19116" s="11" t="s">
        <v>507</v>
      </c>
      <c r="C19116" s="1">
        <v>43984</v>
      </c>
      <c r="D19116">
        <v>12.92385</v>
      </c>
      <c r="E19116">
        <v>0</v>
      </c>
      <c r="F19116">
        <v>82.507499999999993</v>
      </c>
      <c r="G19116">
        <v>3.8733</v>
      </c>
      <c r="H19116">
        <v>0</v>
      </c>
      <c r="I19116">
        <v>24.353750000000002</v>
      </c>
      <c r="J19116">
        <v>3.4941499999999999</v>
      </c>
      <c r="K19116">
        <v>0</v>
      </c>
      <c r="L19116">
        <v>21.954999999999998</v>
      </c>
      <c r="M19116">
        <v>0.38800000000000001</v>
      </c>
      <c r="N19116">
        <v>0</v>
      </c>
      <c r="O19116">
        <v>2</v>
      </c>
      <c r="P19116">
        <v>1.8900999999999999</v>
      </c>
      <c r="Q19116">
        <v>0</v>
      </c>
      <c r="R19116">
        <v>12.55875</v>
      </c>
      <c r="S19116">
        <v>0.55474999999999997</v>
      </c>
      <c r="T19116">
        <v>0</v>
      </c>
      <c r="U19116">
        <v>3.6512500000000001</v>
      </c>
      <c r="V19116">
        <v>9.06</v>
      </c>
      <c r="W19116">
        <v>5</v>
      </c>
      <c r="X19116">
        <v>28</v>
      </c>
      <c r="Y19116">
        <v>0</v>
      </c>
      <c r="Z19116">
        <v>0</v>
      </c>
      <c r="AA19116">
        <v>0</v>
      </c>
      <c r="AB19116">
        <v>0</v>
      </c>
      <c r="AC19116">
        <v>0</v>
      </c>
      <c r="AD19116">
        <v>16.353750000000002</v>
      </c>
      <c r="AK19116" s="11" t="s">
        <v>433</v>
      </c>
      <c r="AL19116">
        <v>-40.456215894912603</v>
      </c>
      <c r="AM19116" s="11" t="s">
        <v>433</v>
      </c>
      <c r="AN19116">
        <v>417.92557299974197</v>
      </c>
      <c r="AP19116">
        <v>50.561168075832903</v>
      </c>
      <c r="AQ19116">
        <v>0</v>
      </c>
      <c r="AR19116">
        <v>331.27314259421001</v>
      </c>
      <c r="AS19116" s="11">
        <f t="shared" si="298"/>
        <v>0</v>
      </c>
    </row>
    <row r="19117" spans="1:45" x14ac:dyDescent="0.25">
      <c r="A19117">
        <v>19116</v>
      </c>
      <c r="B19117" s="11" t="s">
        <v>507</v>
      </c>
      <c r="C19117" s="1">
        <v>43985</v>
      </c>
      <c r="D19117">
        <v>13.3094</v>
      </c>
      <c r="E19117">
        <v>0</v>
      </c>
      <c r="F19117">
        <v>87.117500000000007</v>
      </c>
      <c r="G19117">
        <v>3.9437500000000001</v>
      </c>
      <c r="H19117">
        <v>0</v>
      </c>
      <c r="I19117">
        <v>25.158750000000001</v>
      </c>
      <c r="J19117">
        <v>3.5589499999999998</v>
      </c>
      <c r="K19117">
        <v>0</v>
      </c>
      <c r="L19117">
        <v>23.202500000000001</v>
      </c>
      <c r="M19117">
        <v>0.39700000000000002</v>
      </c>
      <c r="N19117">
        <v>0</v>
      </c>
      <c r="O19117">
        <v>2</v>
      </c>
      <c r="P19117">
        <v>1.9063000000000001</v>
      </c>
      <c r="Q19117">
        <v>0</v>
      </c>
      <c r="R19117">
        <v>12.901249999999999</v>
      </c>
      <c r="S19117">
        <v>0.55564999999999998</v>
      </c>
      <c r="T19117">
        <v>0</v>
      </c>
      <c r="U19117">
        <v>3.7512500000000002</v>
      </c>
      <c r="V19117">
        <v>9.4570000000000007</v>
      </c>
      <c r="W19117">
        <v>5</v>
      </c>
      <c r="X19117">
        <v>30</v>
      </c>
      <c r="Y19117">
        <v>0</v>
      </c>
      <c r="Z19117">
        <v>0</v>
      </c>
      <c r="AA19117">
        <v>0</v>
      </c>
      <c r="AB19117">
        <v>0</v>
      </c>
      <c r="AC19117">
        <v>0</v>
      </c>
      <c r="AD19117">
        <v>17.158750000000001</v>
      </c>
      <c r="AK19117" s="11" t="s">
        <v>433</v>
      </c>
      <c r="AL19117">
        <v>-40.456215894912603</v>
      </c>
      <c r="AM19117" s="11" t="s">
        <v>433</v>
      </c>
      <c r="AN19117">
        <v>421.90721377720399</v>
      </c>
      <c r="AP19117">
        <v>49.643774596423398</v>
      </c>
      <c r="AQ19117">
        <v>0</v>
      </c>
      <c r="AR19117">
        <v>329.81025415953201</v>
      </c>
      <c r="AS19117" s="11">
        <f t="shared" si="298"/>
        <v>0</v>
      </c>
    </row>
    <row r="19118" spans="1:45" x14ac:dyDescent="0.25">
      <c r="A19118">
        <v>19117</v>
      </c>
      <c r="B19118" s="11" t="s">
        <v>507</v>
      </c>
      <c r="C19118" s="1">
        <v>43986</v>
      </c>
      <c r="D19118">
        <v>13.6142</v>
      </c>
      <c r="E19118">
        <v>0</v>
      </c>
      <c r="F19118">
        <v>90.761250000000004</v>
      </c>
      <c r="G19118">
        <v>4.0044000000000004</v>
      </c>
      <c r="H19118">
        <v>0</v>
      </c>
      <c r="I19118">
        <v>26.357500000000002</v>
      </c>
      <c r="J19118">
        <v>3.6189</v>
      </c>
      <c r="K19118">
        <v>0</v>
      </c>
      <c r="L19118">
        <v>24.103750000000002</v>
      </c>
      <c r="M19118">
        <v>0.41199999999999998</v>
      </c>
      <c r="N19118">
        <v>0</v>
      </c>
      <c r="O19118">
        <v>3</v>
      </c>
      <c r="P19118">
        <v>1.8953500000000001</v>
      </c>
      <c r="Q19118">
        <v>0</v>
      </c>
      <c r="R19118">
        <v>12.40375</v>
      </c>
      <c r="S19118">
        <v>0.55589999999999995</v>
      </c>
      <c r="T19118">
        <v>0</v>
      </c>
      <c r="U19118">
        <v>3.85</v>
      </c>
      <c r="V19118">
        <v>9.8689999999999998</v>
      </c>
      <c r="W19118">
        <v>5</v>
      </c>
      <c r="X19118">
        <v>33</v>
      </c>
      <c r="Y19118">
        <v>0</v>
      </c>
      <c r="Z19118">
        <v>0</v>
      </c>
      <c r="AA19118">
        <v>0</v>
      </c>
      <c r="AB19118">
        <v>0</v>
      </c>
      <c r="AC19118">
        <v>0</v>
      </c>
      <c r="AD19118">
        <v>18.357500000000002</v>
      </c>
      <c r="AK19118" s="11" t="s">
        <v>433</v>
      </c>
      <c r="AL19118">
        <v>-40.456215894912603</v>
      </c>
      <c r="AM19118" s="11" t="s">
        <v>433</v>
      </c>
      <c r="AN19118">
        <v>425.88885455466198</v>
      </c>
      <c r="AP19118">
        <v>48.754325992084198</v>
      </c>
      <c r="AQ19118">
        <v>0</v>
      </c>
      <c r="AR19118">
        <v>325.48682367650599</v>
      </c>
      <c r="AS19118" s="11">
        <f t="shared" si="298"/>
        <v>0</v>
      </c>
    </row>
    <row r="19119" spans="1:45" x14ac:dyDescent="0.25">
      <c r="A19119">
        <v>19118</v>
      </c>
      <c r="B19119" s="11" t="s">
        <v>507</v>
      </c>
      <c r="C19119" s="1">
        <v>43987</v>
      </c>
      <c r="D19119">
        <v>13.8751</v>
      </c>
      <c r="E19119">
        <v>0</v>
      </c>
      <c r="F19119">
        <v>91.326250000000002</v>
      </c>
      <c r="G19119">
        <v>4.0529500000000001</v>
      </c>
      <c r="H19119">
        <v>0</v>
      </c>
      <c r="I19119">
        <v>26.651250000000001</v>
      </c>
      <c r="J19119">
        <v>3.6610999999999998</v>
      </c>
      <c r="K19119">
        <v>0</v>
      </c>
      <c r="L19119">
        <v>24.10125</v>
      </c>
      <c r="M19119">
        <v>0.41599999999999998</v>
      </c>
      <c r="N19119">
        <v>0</v>
      </c>
      <c r="O19119">
        <v>3</v>
      </c>
      <c r="P19119">
        <v>1.8569</v>
      </c>
      <c r="Q19119">
        <v>0</v>
      </c>
      <c r="R19119">
        <v>12.75625</v>
      </c>
      <c r="S19119">
        <v>0.56384999999999996</v>
      </c>
      <c r="T19119">
        <v>0</v>
      </c>
      <c r="U19119">
        <v>3.85</v>
      </c>
      <c r="V19119">
        <v>10.285</v>
      </c>
      <c r="W19119">
        <v>5</v>
      </c>
      <c r="X19119">
        <v>36</v>
      </c>
      <c r="Y19119">
        <v>0</v>
      </c>
      <c r="Z19119">
        <v>0</v>
      </c>
      <c r="AA19119">
        <v>0</v>
      </c>
      <c r="AB19119">
        <v>0</v>
      </c>
      <c r="AC19119">
        <v>0</v>
      </c>
      <c r="AD19119">
        <v>18.651250000000001</v>
      </c>
      <c r="AK19119" s="11" t="s">
        <v>433</v>
      </c>
      <c r="AL19119">
        <v>-40.456215894912603</v>
      </c>
      <c r="AM19119" s="11" t="s">
        <v>433</v>
      </c>
      <c r="AN19119">
        <v>429.87049533212399</v>
      </c>
      <c r="AP19119">
        <v>48.002721720830301</v>
      </c>
      <c r="AQ19119">
        <v>0</v>
      </c>
      <c r="AR19119">
        <v>321.594047005824</v>
      </c>
      <c r="AS19119" s="11">
        <f t="shared" si="298"/>
        <v>0</v>
      </c>
    </row>
    <row r="19120" spans="1:45" x14ac:dyDescent="0.25">
      <c r="A19120">
        <v>19119</v>
      </c>
      <c r="B19120" s="11" t="s">
        <v>507</v>
      </c>
      <c r="C19120" s="1">
        <v>43988</v>
      </c>
      <c r="D19120">
        <v>14.022</v>
      </c>
      <c r="E19120">
        <v>0</v>
      </c>
      <c r="F19120">
        <v>92.801249999999996</v>
      </c>
      <c r="G19120">
        <v>4.0971500000000001</v>
      </c>
      <c r="H19120">
        <v>0</v>
      </c>
      <c r="I19120">
        <v>26.956250000000001</v>
      </c>
      <c r="J19120">
        <v>3.6960000000000002</v>
      </c>
      <c r="K19120">
        <v>0</v>
      </c>
      <c r="L19120">
        <v>24.651250000000001</v>
      </c>
      <c r="M19120">
        <v>0.42199999999999999</v>
      </c>
      <c r="N19120">
        <v>0</v>
      </c>
      <c r="O19120">
        <v>3</v>
      </c>
      <c r="P19120">
        <v>1.8807499999999999</v>
      </c>
      <c r="Q19120">
        <v>0</v>
      </c>
      <c r="R19120">
        <v>13.00625</v>
      </c>
      <c r="S19120">
        <v>0.56100000000000005</v>
      </c>
      <c r="T19120">
        <v>0</v>
      </c>
      <c r="U19120">
        <v>3.85</v>
      </c>
      <c r="V19120">
        <v>10.707000000000001</v>
      </c>
      <c r="W19120">
        <v>5</v>
      </c>
      <c r="X19120">
        <v>39</v>
      </c>
      <c r="Y19120">
        <v>0</v>
      </c>
      <c r="Z19120">
        <v>0</v>
      </c>
      <c r="AA19120">
        <v>0</v>
      </c>
      <c r="AB19120">
        <v>0</v>
      </c>
      <c r="AC19120">
        <v>0</v>
      </c>
      <c r="AD19120">
        <v>18.956250000000001</v>
      </c>
      <c r="AK19120" s="11" t="s">
        <v>433</v>
      </c>
      <c r="AL19120">
        <v>-40.456215894912603</v>
      </c>
      <c r="AM19120" s="11" t="s">
        <v>433</v>
      </c>
      <c r="AN19120">
        <v>433.85213610958198</v>
      </c>
      <c r="AP19120">
        <v>47.241781353341899</v>
      </c>
      <c r="AQ19120">
        <v>0</v>
      </c>
      <c r="AR19120">
        <v>317.556515016091</v>
      </c>
      <c r="AS19120" s="11">
        <f t="shared" si="298"/>
        <v>0</v>
      </c>
    </row>
    <row r="19121" spans="1:45" x14ac:dyDescent="0.25">
      <c r="A19121">
        <v>19120</v>
      </c>
      <c r="B19121" s="11" t="s">
        <v>507</v>
      </c>
      <c r="C19121" s="1">
        <v>43989</v>
      </c>
      <c r="D19121">
        <v>14.10745</v>
      </c>
      <c r="E19121">
        <v>0</v>
      </c>
      <c r="F19121">
        <v>94.068749999999994</v>
      </c>
      <c r="G19121">
        <v>4.1289499999999997</v>
      </c>
      <c r="H19121">
        <v>0</v>
      </c>
      <c r="I19121">
        <v>27.501249999999999</v>
      </c>
      <c r="J19121">
        <v>3.7216499999999999</v>
      </c>
      <c r="K19121">
        <v>0</v>
      </c>
      <c r="L19121">
        <v>24.8</v>
      </c>
      <c r="M19121">
        <v>0.43</v>
      </c>
      <c r="N19121">
        <v>0</v>
      </c>
      <c r="O19121">
        <v>3</v>
      </c>
      <c r="P19121">
        <v>1.8758999999999999</v>
      </c>
      <c r="Q19121">
        <v>0</v>
      </c>
      <c r="R19121">
        <v>13.0025</v>
      </c>
      <c r="S19121">
        <v>0.55969999999999998</v>
      </c>
      <c r="T19121">
        <v>0</v>
      </c>
      <c r="U19121">
        <v>3.9</v>
      </c>
      <c r="V19121">
        <v>11.137</v>
      </c>
      <c r="W19121">
        <v>5</v>
      </c>
      <c r="X19121">
        <v>42</v>
      </c>
      <c r="Y19121">
        <v>0</v>
      </c>
      <c r="Z19121">
        <v>0</v>
      </c>
      <c r="AA19121">
        <v>0</v>
      </c>
      <c r="AB19121">
        <v>0</v>
      </c>
      <c r="AC19121">
        <v>0</v>
      </c>
      <c r="AD19121">
        <v>19.501249999999999</v>
      </c>
      <c r="AK19121" s="11" t="s">
        <v>433</v>
      </c>
      <c r="AL19121">
        <v>-40.456215894912603</v>
      </c>
      <c r="AM19121" s="11" t="s">
        <v>433</v>
      </c>
      <c r="AN19121">
        <v>437.833776887044</v>
      </c>
      <c r="AP19121">
        <v>46.4456063309811</v>
      </c>
      <c r="AQ19121">
        <v>0</v>
      </c>
      <c r="AR19121">
        <v>313.24358574882802</v>
      </c>
      <c r="AS19121" s="11">
        <f t="shared" si="298"/>
        <v>0</v>
      </c>
    </row>
    <row r="19122" spans="1:45" x14ac:dyDescent="0.25">
      <c r="A19122">
        <v>19121</v>
      </c>
      <c r="B19122" s="11" t="s">
        <v>507</v>
      </c>
      <c r="C19122" s="1">
        <v>43990</v>
      </c>
      <c r="D19122">
        <v>14.17205</v>
      </c>
      <c r="E19122">
        <v>0</v>
      </c>
      <c r="F19122">
        <v>95.901250000000005</v>
      </c>
      <c r="G19122">
        <v>4.1476499999999996</v>
      </c>
      <c r="H19122">
        <v>0</v>
      </c>
      <c r="I19122">
        <v>27.452500000000001</v>
      </c>
      <c r="J19122">
        <v>3.7353999999999998</v>
      </c>
      <c r="K19122">
        <v>0</v>
      </c>
      <c r="L19122">
        <v>25</v>
      </c>
      <c r="M19122">
        <v>0.434</v>
      </c>
      <c r="N19122">
        <v>0</v>
      </c>
      <c r="O19122">
        <v>3</v>
      </c>
      <c r="P19122">
        <v>1.8443499999999999</v>
      </c>
      <c r="Q19122">
        <v>0</v>
      </c>
      <c r="R19122">
        <v>13.11</v>
      </c>
      <c r="S19122">
        <v>0.55284999999999995</v>
      </c>
      <c r="T19122">
        <v>0</v>
      </c>
      <c r="U19122">
        <v>3.80125</v>
      </c>
      <c r="V19122">
        <v>11.571</v>
      </c>
      <c r="W19122">
        <v>5</v>
      </c>
      <c r="X19122">
        <v>45</v>
      </c>
      <c r="Y19122">
        <v>0</v>
      </c>
      <c r="Z19122">
        <v>0</v>
      </c>
      <c r="AA19122">
        <v>0</v>
      </c>
      <c r="AB19122">
        <v>0</v>
      </c>
      <c r="AC19122">
        <v>0</v>
      </c>
      <c r="AD19122">
        <v>19.452500000000001</v>
      </c>
      <c r="AK19122" s="11" t="s">
        <v>433</v>
      </c>
      <c r="AL19122">
        <v>-40.456215894912603</v>
      </c>
      <c r="AM19122" s="11" t="s">
        <v>433</v>
      </c>
      <c r="AN19122">
        <v>441.81541766450601</v>
      </c>
      <c r="AP19122">
        <v>45.4992509573541</v>
      </c>
      <c r="AQ19122">
        <v>0</v>
      </c>
      <c r="AR19122">
        <v>309.903833138339</v>
      </c>
      <c r="AS19122" s="11">
        <f t="shared" si="298"/>
        <v>0</v>
      </c>
    </row>
    <row r="19123" spans="1:45" x14ac:dyDescent="0.25">
      <c r="A19123">
        <v>19122</v>
      </c>
      <c r="B19123" s="11" t="s">
        <v>507</v>
      </c>
      <c r="C19123" s="1">
        <v>43991</v>
      </c>
      <c r="D19123">
        <v>14.129200000000001</v>
      </c>
      <c r="E19123">
        <v>0</v>
      </c>
      <c r="F19123">
        <v>96.003749999999997</v>
      </c>
      <c r="G19123">
        <v>4.1547499999999999</v>
      </c>
      <c r="H19123">
        <v>0</v>
      </c>
      <c r="I19123">
        <v>27.802499999999998</v>
      </c>
      <c r="J19123">
        <v>3.7395</v>
      </c>
      <c r="K19123">
        <v>0</v>
      </c>
      <c r="L19123">
        <v>25.1525</v>
      </c>
      <c r="M19123">
        <v>0.438</v>
      </c>
      <c r="N19123">
        <v>0</v>
      </c>
      <c r="O19123">
        <v>3</v>
      </c>
      <c r="P19123">
        <v>1.8267</v>
      </c>
      <c r="Q19123">
        <v>0</v>
      </c>
      <c r="R19123">
        <v>12.17</v>
      </c>
      <c r="S19123">
        <v>0.54930000000000001</v>
      </c>
      <c r="T19123">
        <v>0</v>
      </c>
      <c r="U19123">
        <v>3.9</v>
      </c>
      <c r="V19123">
        <v>12.009</v>
      </c>
      <c r="W19123">
        <v>5</v>
      </c>
      <c r="X19123">
        <v>48</v>
      </c>
      <c r="Y19123">
        <v>0</v>
      </c>
      <c r="Z19123">
        <v>0</v>
      </c>
      <c r="AA19123">
        <v>0</v>
      </c>
      <c r="AB19123">
        <v>0</v>
      </c>
      <c r="AC19123">
        <v>0</v>
      </c>
      <c r="AD19123">
        <v>19.802499999999998</v>
      </c>
      <c r="AK19123" s="11" t="s">
        <v>433</v>
      </c>
      <c r="AL19123">
        <v>-40.456215894912603</v>
      </c>
      <c r="AM19123" s="11" t="s">
        <v>433</v>
      </c>
      <c r="AN19123">
        <v>445.797058441964</v>
      </c>
      <c r="AP19123">
        <v>44.474403600497801</v>
      </c>
      <c r="AQ19123">
        <v>0</v>
      </c>
      <c r="AR19123">
        <v>306.26676607941198</v>
      </c>
      <c r="AS19123" s="11">
        <f t="shared" si="298"/>
        <v>0</v>
      </c>
    </row>
    <row r="19124" spans="1:45" x14ac:dyDescent="0.25">
      <c r="A19124">
        <v>19123</v>
      </c>
      <c r="B19124" s="11" t="s">
        <v>507</v>
      </c>
      <c r="C19124" s="1">
        <v>43992</v>
      </c>
      <c r="D19124">
        <v>14.059200000000001</v>
      </c>
      <c r="E19124">
        <v>0</v>
      </c>
      <c r="F19124">
        <v>95.552499999999995</v>
      </c>
      <c r="G19124">
        <v>4.1590499999999997</v>
      </c>
      <c r="H19124">
        <v>0</v>
      </c>
      <c r="I19124">
        <v>28</v>
      </c>
      <c r="J19124">
        <v>3.7399</v>
      </c>
      <c r="K19124">
        <v>0</v>
      </c>
      <c r="L19124">
        <v>25.4</v>
      </c>
      <c r="M19124">
        <v>0.436</v>
      </c>
      <c r="N19124">
        <v>0</v>
      </c>
      <c r="O19124">
        <v>3</v>
      </c>
      <c r="P19124">
        <v>1.8130999999999999</v>
      </c>
      <c r="Q19124">
        <v>0</v>
      </c>
      <c r="R19124">
        <v>13.05</v>
      </c>
      <c r="S19124">
        <v>0.55210000000000004</v>
      </c>
      <c r="T19124">
        <v>0</v>
      </c>
      <c r="U19124">
        <v>3.9</v>
      </c>
      <c r="V19124">
        <v>12.445</v>
      </c>
      <c r="W19124">
        <v>5</v>
      </c>
      <c r="X19124">
        <v>51</v>
      </c>
      <c r="Y19124">
        <v>0</v>
      </c>
      <c r="Z19124">
        <v>0</v>
      </c>
      <c r="AA19124">
        <v>0</v>
      </c>
      <c r="AB19124">
        <v>0</v>
      </c>
      <c r="AC19124">
        <v>0</v>
      </c>
      <c r="AD19124">
        <v>20</v>
      </c>
      <c r="AK19124" s="11" t="s">
        <v>433</v>
      </c>
      <c r="AL19124">
        <v>-40.456215894912603</v>
      </c>
      <c r="AM19124" s="11" t="s">
        <v>433</v>
      </c>
      <c r="AN19124">
        <v>449.77869921942602</v>
      </c>
      <c r="AP19124">
        <v>43.490537465673903</v>
      </c>
      <c r="AQ19124">
        <v>0</v>
      </c>
      <c r="AR19124">
        <v>301.28053917490001</v>
      </c>
      <c r="AS19124" s="11">
        <f t="shared" si="298"/>
        <v>0</v>
      </c>
    </row>
    <row r="19125" spans="1:45" x14ac:dyDescent="0.25">
      <c r="A19125">
        <v>19124</v>
      </c>
      <c r="B19125" s="11" t="s">
        <v>507</v>
      </c>
      <c r="C19125" s="1">
        <v>43993</v>
      </c>
      <c r="D19125">
        <v>13.977399999999999</v>
      </c>
      <c r="E19125">
        <v>0</v>
      </c>
      <c r="F19125">
        <v>97.058750000000003</v>
      </c>
      <c r="G19125">
        <v>4.1528</v>
      </c>
      <c r="H19125">
        <v>0</v>
      </c>
      <c r="I19125">
        <v>28.401250000000001</v>
      </c>
      <c r="J19125">
        <v>3.7300499999999999</v>
      </c>
      <c r="K19125">
        <v>0</v>
      </c>
      <c r="L19125">
        <v>25.702500000000001</v>
      </c>
      <c r="M19125">
        <v>0.433</v>
      </c>
      <c r="N19125">
        <v>0</v>
      </c>
      <c r="O19125">
        <v>3</v>
      </c>
      <c r="P19125">
        <v>1.78775</v>
      </c>
      <c r="Q19125">
        <v>0</v>
      </c>
      <c r="R19125">
        <v>13.251250000000001</v>
      </c>
      <c r="S19125">
        <v>0.54135</v>
      </c>
      <c r="T19125">
        <v>0</v>
      </c>
      <c r="U19125">
        <v>3.95</v>
      </c>
      <c r="V19125">
        <v>12.878</v>
      </c>
      <c r="W19125">
        <v>5</v>
      </c>
      <c r="X19125">
        <v>54</v>
      </c>
      <c r="Y19125">
        <v>0</v>
      </c>
      <c r="Z19125">
        <v>0</v>
      </c>
      <c r="AA19125">
        <v>0</v>
      </c>
      <c r="AB19125">
        <v>0</v>
      </c>
      <c r="AC19125">
        <v>0</v>
      </c>
      <c r="AD19125">
        <v>20.401250000000001</v>
      </c>
      <c r="AK19125" s="11" t="s">
        <v>433</v>
      </c>
      <c r="AL19125">
        <v>-40.456215894912603</v>
      </c>
      <c r="AM19125" s="11" t="s">
        <v>433</v>
      </c>
      <c r="AN19125">
        <v>453.76033999688798</v>
      </c>
      <c r="AP19125">
        <v>42.456540091415299</v>
      </c>
      <c r="AQ19125">
        <v>0</v>
      </c>
      <c r="AR19125">
        <v>294.80015933056802</v>
      </c>
      <c r="AS19125" s="11">
        <f t="shared" si="298"/>
        <v>0</v>
      </c>
    </row>
    <row r="19126" spans="1:45" x14ac:dyDescent="0.25">
      <c r="A19126">
        <v>19125</v>
      </c>
      <c r="B19126" s="11" t="s">
        <v>507</v>
      </c>
      <c r="C19126" s="1">
        <v>43994</v>
      </c>
      <c r="D19126">
        <v>13.907999999999999</v>
      </c>
      <c r="E19126">
        <v>0</v>
      </c>
      <c r="F19126">
        <v>99.066249999999997</v>
      </c>
      <c r="G19126">
        <v>4.13605</v>
      </c>
      <c r="H19126">
        <v>0</v>
      </c>
      <c r="I19126">
        <v>28.501249999999999</v>
      </c>
      <c r="J19126">
        <v>3.7119</v>
      </c>
      <c r="K19126">
        <v>0</v>
      </c>
      <c r="L19126">
        <v>26.001249999999999</v>
      </c>
      <c r="M19126">
        <v>0.43</v>
      </c>
      <c r="N19126">
        <v>0</v>
      </c>
      <c r="O19126">
        <v>3</v>
      </c>
      <c r="P19126">
        <v>1.7627999999999999</v>
      </c>
      <c r="Q19126">
        <v>0</v>
      </c>
      <c r="R19126">
        <v>13</v>
      </c>
      <c r="S19126">
        <v>0.52700000000000002</v>
      </c>
      <c r="T19126">
        <v>0</v>
      </c>
      <c r="U19126">
        <v>3.9</v>
      </c>
      <c r="V19126">
        <v>13.308</v>
      </c>
      <c r="W19126">
        <v>5</v>
      </c>
      <c r="X19126">
        <v>57</v>
      </c>
      <c r="Y19126">
        <v>0</v>
      </c>
      <c r="Z19126">
        <v>0</v>
      </c>
      <c r="AA19126">
        <v>0</v>
      </c>
      <c r="AB19126">
        <v>0</v>
      </c>
      <c r="AC19126">
        <v>0</v>
      </c>
      <c r="AD19126">
        <v>20.501249999999999</v>
      </c>
      <c r="AK19126" s="11" t="s">
        <v>433</v>
      </c>
      <c r="AL19126">
        <v>-40.456215894912603</v>
      </c>
      <c r="AM19126" s="11" t="s">
        <v>433</v>
      </c>
      <c r="AN19126">
        <v>457.74198077434602</v>
      </c>
      <c r="AP19126">
        <v>41.2880086128404</v>
      </c>
      <c r="AQ19126">
        <v>0</v>
      </c>
      <c r="AR19126">
        <v>292.90773410487702</v>
      </c>
      <c r="AS19126" s="11">
        <f t="shared" si="298"/>
        <v>0</v>
      </c>
    </row>
    <row r="19127" spans="1:45" x14ac:dyDescent="0.25">
      <c r="A19127">
        <v>19126</v>
      </c>
      <c r="B19127" s="11" t="s">
        <v>507</v>
      </c>
      <c r="C19127" s="1">
        <v>43995</v>
      </c>
      <c r="D19127">
        <v>13.749650000000001</v>
      </c>
      <c r="E19127">
        <v>0</v>
      </c>
      <c r="F19127">
        <v>98.567499999999995</v>
      </c>
      <c r="G19127">
        <v>4.1017999999999999</v>
      </c>
      <c r="H19127">
        <v>0</v>
      </c>
      <c r="I19127">
        <v>28.806249999999999</v>
      </c>
      <c r="J19127">
        <v>3.6760999999999999</v>
      </c>
      <c r="K19127">
        <v>0</v>
      </c>
      <c r="L19127">
        <v>26.103750000000002</v>
      </c>
      <c r="M19127">
        <v>0.42699999999999999</v>
      </c>
      <c r="N19127">
        <v>0</v>
      </c>
      <c r="O19127">
        <v>3</v>
      </c>
      <c r="P19127">
        <v>1.7033</v>
      </c>
      <c r="Q19127">
        <v>0</v>
      </c>
      <c r="R19127">
        <v>13.05125</v>
      </c>
      <c r="S19127">
        <v>0.51590000000000003</v>
      </c>
      <c r="T19127">
        <v>0</v>
      </c>
      <c r="U19127">
        <v>3.75</v>
      </c>
      <c r="V19127">
        <v>13.734999999999999</v>
      </c>
      <c r="W19127">
        <v>5</v>
      </c>
      <c r="X19127">
        <v>60</v>
      </c>
      <c r="Y19127">
        <v>0</v>
      </c>
      <c r="Z19127">
        <v>0</v>
      </c>
      <c r="AA19127">
        <v>0</v>
      </c>
      <c r="AB19127">
        <v>0</v>
      </c>
      <c r="AC19127">
        <v>0</v>
      </c>
      <c r="AD19127">
        <v>20.806249999999999</v>
      </c>
      <c r="AK19127" s="11" t="s">
        <v>433</v>
      </c>
      <c r="AL19127">
        <v>-40.456215894912603</v>
      </c>
      <c r="AM19127" s="11" t="s">
        <v>433</v>
      </c>
      <c r="AN19127">
        <v>461.72362155180798</v>
      </c>
      <c r="AP19127">
        <v>40.1583725021814</v>
      </c>
      <c r="AQ19127">
        <v>0</v>
      </c>
      <c r="AR19127">
        <v>284.81092603116099</v>
      </c>
      <c r="AS19127" s="11">
        <f t="shared" si="298"/>
        <v>0</v>
      </c>
    </row>
    <row r="19128" spans="1:45" x14ac:dyDescent="0.25">
      <c r="A19128">
        <v>19127</v>
      </c>
      <c r="B19128" s="11" t="s">
        <v>507</v>
      </c>
      <c r="C19128" s="1">
        <v>43996</v>
      </c>
      <c r="D19128">
        <v>13.5932</v>
      </c>
      <c r="E19128">
        <v>0</v>
      </c>
      <c r="F19128">
        <v>96.806250000000006</v>
      </c>
      <c r="G19128">
        <v>4.0772500000000003</v>
      </c>
      <c r="H19128">
        <v>0</v>
      </c>
      <c r="I19128">
        <v>29.102499999999999</v>
      </c>
      <c r="J19128">
        <v>3.6473499999999999</v>
      </c>
      <c r="K19128">
        <v>0</v>
      </c>
      <c r="L19128">
        <v>26</v>
      </c>
      <c r="M19128">
        <v>0.42499999999999999</v>
      </c>
      <c r="N19128">
        <v>0</v>
      </c>
      <c r="O19128">
        <v>3</v>
      </c>
      <c r="P19128">
        <v>1.69415</v>
      </c>
      <c r="Q19128">
        <v>0</v>
      </c>
      <c r="R19128">
        <v>12.80625</v>
      </c>
      <c r="S19128">
        <v>0.51590000000000003</v>
      </c>
      <c r="T19128">
        <v>0</v>
      </c>
      <c r="U19128">
        <v>3.8512499999999998</v>
      </c>
      <c r="V19128">
        <v>14.16</v>
      </c>
      <c r="W19128">
        <v>5</v>
      </c>
      <c r="X19128">
        <v>63</v>
      </c>
      <c r="Y19128">
        <v>0</v>
      </c>
      <c r="Z19128">
        <v>0</v>
      </c>
      <c r="AA19128">
        <v>0</v>
      </c>
      <c r="AB19128">
        <v>0</v>
      </c>
      <c r="AC19128">
        <v>0</v>
      </c>
      <c r="AD19128">
        <v>21.102499999999999</v>
      </c>
      <c r="AK19128" s="11" t="s">
        <v>433</v>
      </c>
      <c r="AL19128">
        <v>-40.456215894912603</v>
      </c>
      <c r="AM19128" s="11" t="s">
        <v>433</v>
      </c>
      <c r="AN19128">
        <v>465.70526232926699</v>
      </c>
      <c r="AP19128">
        <v>39.112077986241999</v>
      </c>
      <c r="AQ19128">
        <v>0</v>
      </c>
      <c r="AR19128">
        <v>281.21123775835702</v>
      </c>
      <c r="AS19128" s="11">
        <f t="shared" si="298"/>
        <v>0</v>
      </c>
    </row>
    <row r="19129" spans="1:45" x14ac:dyDescent="0.25">
      <c r="A19129">
        <v>19128</v>
      </c>
      <c r="B19129" s="11" t="s">
        <v>507</v>
      </c>
      <c r="C19129" s="1">
        <v>43997</v>
      </c>
      <c r="D19129">
        <v>13.488950000000001</v>
      </c>
      <c r="E19129">
        <v>0</v>
      </c>
      <c r="F19129">
        <v>96.853750000000005</v>
      </c>
      <c r="G19129">
        <v>4.0266999999999999</v>
      </c>
      <c r="H19129">
        <v>0</v>
      </c>
      <c r="I19129">
        <v>28.85</v>
      </c>
      <c r="J19129">
        <v>3.5996000000000001</v>
      </c>
      <c r="K19129">
        <v>0</v>
      </c>
      <c r="L19129">
        <v>25.901250000000001</v>
      </c>
      <c r="M19129">
        <v>0.42</v>
      </c>
      <c r="N19129">
        <v>0</v>
      </c>
      <c r="O19129">
        <v>3</v>
      </c>
      <c r="P19129">
        <v>1.72235</v>
      </c>
      <c r="Q19129">
        <v>0</v>
      </c>
      <c r="R19129">
        <v>12.7</v>
      </c>
      <c r="S19129">
        <v>0.49919999999999998</v>
      </c>
      <c r="T19129">
        <v>0</v>
      </c>
      <c r="U19129">
        <v>3.80125</v>
      </c>
      <c r="V19129">
        <v>14.58</v>
      </c>
      <c r="W19129">
        <v>5</v>
      </c>
      <c r="X19129">
        <v>66</v>
      </c>
      <c r="Y19129">
        <v>0</v>
      </c>
      <c r="Z19129">
        <v>0</v>
      </c>
      <c r="AA19129">
        <v>0</v>
      </c>
      <c r="AB19129">
        <v>0</v>
      </c>
      <c r="AC19129">
        <v>0</v>
      </c>
      <c r="AD19129">
        <v>20.85</v>
      </c>
      <c r="AK19129" s="11" t="s">
        <v>433</v>
      </c>
      <c r="AL19129">
        <v>-40.456215894912603</v>
      </c>
      <c r="AM19129" s="11" t="s">
        <v>433</v>
      </c>
      <c r="AN19129">
        <v>469.68690310672798</v>
      </c>
      <c r="AP19129">
        <v>38.032341824962501</v>
      </c>
      <c r="AQ19129">
        <v>0</v>
      </c>
      <c r="AR19129">
        <v>277.55573871242802</v>
      </c>
      <c r="AS19129" s="11">
        <f t="shared" si="298"/>
        <v>0</v>
      </c>
    </row>
    <row r="19130" spans="1:45" x14ac:dyDescent="0.25">
      <c r="A19130">
        <v>19129</v>
      </c>
      <c r="B19130" s="11" t="s">
        <v>507</v>
      </c>
      <c r="C19130" s="1">
        <v>43998</v>
      </c>
      <c r="D19130">
        <v>13.252649999999999</v>
      </c>
      <c r="E19130">
        <v>0</v>
      </c>
      <c r="F19130">
        <v>97.052499999999995</v>
      </c>
      <c r="G19130">
        <v>3.9719500000000001</v>
      </c>
      <c r="H19130">
        <v>0</v>
      </c>
      <c r="I19130">
        <v>28.803750000000001</v>
      </c>
      <c r="J19130">
        <v>3.5452499999999998</v>
      </c>
      <c r="K19130">
        <v>0</v>
      </c>
      <c r="L19130">
        <v>26.10125</v>
      </c>
      <c r="M19130">
        <v>0.41399999999999998</v>
      </c>
      <c r="N19130">
        <v>0</v>
      </c>
      <c r="O19130">
        <v>3</v>
      </c>
      <c r="P19130">
        <v>1.57115</v>
      </c>
      <c r="Q19130">
        <v>0</v>
      </c>
      <c r="R19130">
        <v>11.4575</v>
      </c>
      <c r="S19130">
        <v>0.4869</v>
      </c>
      <c r="T19130">
        <v>0</v>
      </c>
      <c r="U19130">
        <v>3.75</v>
      </c>
      <c r="V19130">
        <v>14.994</v>
      </c>
      <c r="W19130">
        <v>5</v>
      </c>
      <c r="X19130">
        <v>69</v>
      </c>
      <c r="Y19130">
        <v>0</v>
      </c>
      <c r="Z19130">
        <v>0</v>
      </c>
      <c r="AA19130">
        <v>0</v>
      </c>
      <c r="AB19130">
        <v>0</v>
      </c>
      <c r="AC19130">
        <v>0</v>
      </c>
      <c r="AD19130">
        <v>20.803750000000001</v>
      </c>
      <c r="AK19130" s="11" t="s">
        <v>433</v>
      </c>
      <c r="AL19130">
        <v>-40.456215894912603</v>
      </c>
      <c r="AM19130" s="11" t="s">
        <v>433</v>
      </c>
      <c r="AN19130">
        <v>473.66854388419</v>
      </c>
      <c r="AP19130">
        <v>36.945603273717602</v>
      </c>
      <c r="AQ19130">
        <v>0</v>
      </c>
      <c r="AR19130">
        <v>273.09274541604401</v>
      </c>
      <c r="AS19130" s="11">
        <f t="shared" si="298"/>
        <v>0</v>
      </c>
    </row>
    <row r="19131" spans="1:45" x14ac:dyDescent="0.25">
      <c r="A19131">
        <v>19130</v>
      </c>
      <c r="B19131" s="11" t="s">
        <v>507</v>
      </c>
      <c r="C19131" s="1">
        <v>43999</v>
      </c>
      <c r="D19131">
        <v>13.04355</v>
      </c>
      <c r="E19131">
        <v>0</v>
      </c>
      <c r="F19131">
        <v>95.308750000000003</v>
      </c>
      <c r="G19131">
        <v>3.92075</v>
      </c>
      <c r="H19131">
        <v>0</v>
      </c>
      <c r="I19131">
        <v>28.658750000000001</v>
      </c>
      <c r="J19131">
        <v>3.4948000000000001</v>
      </c>
      <c r="K19131">
        <v>0</v>
      </c>
      <c r="L19131">
        <v>26.002500000000001</v>
      </c>
      <c r="M19131">
        <v>0.40200000000000002</v>
      </c>
      <c r="N19131">
        <v>0</v>
      </c>
      <c r="O19131">
        <v>3</v>
      </c>
      <c r="P19131">
        <v>1.5982499999999999</v>
      </c>
      <c r="Q19131">
        <v>0</v>
      </c>
      <c r="R19131">
        <v>12.0075</v>
      </c>
      <c r="S19131">
        <v>0.48070000000000002</v>
      </c>
      <c r="T19131">
        <v>0</v>
      </c>
      <c r="U19131">
        <v>3.7512500000000002</v>
      </c>
      <c r="V19131">
        <v>15.396000000000001</v>
      </c>
      <c r="W19131">
        <v>5</v>
      </c>
      <c r="X19131">
        <v>72</v>
      </c>
      <c r="Y19131">
        <v>0</v>
      </c>
      <c r="Z19131">
        <v>0</v>
      </c>
      <c r="AA19131">
        <v>0</v>
      </c>
      <c r="AB19131">
        <v>0</v>
      </c>
      <c r="AC19131">
        <v>0</v>
      </c>
      <c r="AD19131">
        <v>20.658750000000001</v>
      </c>
      <c r="AK19131" s="11" t="s">
        <v>433</v>
      </c>
      <c r="AL19131">
        <v>-40.456215894912603</v>
      </c>
      <c r="AM19131" s="11" t="s">
        <v>433</v>
      </c>
      <c r="AN19131">
        <v>477.65018466164901</v>
      </c>
      <c r="AP19131">
        <v>35.893294141039704</v>
      </c>
      <c r="AQ19131">
        <v>0</v>
      </c>
      <c r="AR19131">
        <v>266.92831902898303</v>
      </c>
      <c r="AS19131" s="11">
        <f t="shared" si="298"/>
        <v>0</v>
      </c>
    </row>
    <row r="19132" spans="1:45" x14ac:dyDescent="0.25">
      <c r="A19132">
        <v>19131</v>
      </c>
      <c r="B19132" s="11" t="s">
        <v>507</v>
      </c>
      <c r="C19132" s="1">
        <v>44000</v>
      </c>
      <c r="D19132">
        <v>12.83985</v>
      </c>
      <c r="E19132">
        <v>0</v>
      </c>
      <c r="F19132">
        <v>94.46</v>
      </c>
      <c r="G19132">
        <v>3.87365</v>
      </c>
      <c r="H19132">
        <v>0</v>
      </c>
      <c r="I19132">
        <v>28.858750000000001</v>
      </c>
      <c r="J19132">
        <v>3.4475500000000001</v>
      </c>
      <c r="K19132">
        <v>0</v>
      </c>
      <c r="L19132">
        <v>26.202500000000001</v>
      </c>
      <c r="M19132">
        <v>0.39600000000000002</v>
      </c>
      <c r="N19132">
        <v>0</v>
      </c>
      <c r="O19132">
        <v>3</v>
      </c>
      <c r="P19132">
        <v>1.5606</v>
      </c>
      <c r="Q19132">
        <v>0</v>
      </c>
      <c r="R19132">
        <v>12.15375</v>
      </c>
      <c r="S19132">
        <v>0.48275000000000001</v>
      </c>
      <c r="T19132">
        <v>0</v>
      </c>
      <c r="U19132">
        <v>3.75</v>
      </c>
      <c r="V19132">
        <v>15.792</v>
      </c>
      <c r="W19132">
        <v>5</v>
      </c>
      <c r="X19132">
        <v>75</v>
      </c>
      <c r="Y19132">
        <v>0</v>
      </c>
      <c r="Z19132">
        <v>0</v>
      </c>
      <c r="AA19132">
        <v>0</v>
      </c>
      <c r="AB19132">
        <v>0</v>
      </c>
      <c r="AC19132">
        <v>0</v>
      </c>
      <c r="AD19132">
        <v>20.858750000000001</v>
      </c>
      <c r="AK19132" s="11" t="s">
        <v>433</v>
      </c>
      <c r="AL19132">
        <v>-40.456215894912603</v>
      </c>
      <c r="AM19132" s="11" t="s">
        <v>433</v>
      </c>
      <c r="AN19132">
        <v>481.63182543911</v>
      </c>
      <c r="AP19132">
        <v>34.873317321436303</v>
      </c>
      <c r="AQ19132">
        <v>0</v>
      </c>
      <c r="AR19132">
        <v>260.851380055015</v>
      </c>
      <c r="AS19132" s="11">
        <f t="shared" si="298"/>
        <v>0</v>
      </c>
    </row>
    <row r="19133" spans="1:45" x14ac:dyDescent="0.25">
      <c r="A19133">
        <v>19132</v>
      </c>
      <c r="B19133" s="11" t="s">
        <v>507</v>
      </c>
      <c r="C19133" s="1">
        <v>44001</v>
      </c>
      <c r="D19133">
        <v>12.634550000000001</v>
      </c>
      <c r="E19133">
        <v>0</v>
      </c>
      <c r="F19133">
        <v>94.902500000000003</v>
      </c>
      <c r="G19133">
        <v>3.8108</v>
      </c>
      <c r="H19133">
        <v>0</v>
      </c>
      <c r="I19133">
        <v>28.85</v>
      </c>
      <c r="J19133">
        <v>3.3908499999999999</v>
      </c>
      <c r="K19133">
        <v>0</v>
      </c>
      <c r="L19133">
        <v>26</v>
      </c>
      <c r="M19133">
        <v>0.39100000000000001</v>
      </c>
      <c r="N19133">
        <v>0</v>
      </c>
      <c r="O19133">
        <v>3</v>
      </c>
      <c r="P19133">
        <v>1.5560499999999999</v>
      </c>
      <c r="Q19133">
        <v>0</v>
      </c>
      <c r="R19133">
        <v>11.557499999999999</v>
      </c>
      <c r="S19133">
        <v>0.46115</v>
      </c>
      <c r="T19133">
        <v>0</v>
      </c>
      <c r="U19133">
        <v>3.75</v>
      </c>
      <c r="V19133">
        <v>16.183</v>
      </c>
      <c r="W19133">
        <v>5</v>
      </c>
      <c r="X19133">
        <v>78</v>
      </c>
      <c r="Y19133">
        <v>0</v>
      </c>
      <c r="Z19133">
        <v>0</v>
      </c>
      <c r="AA19133">
        <v>0</v>
      </c>
      <c r="AB19133">
        <v>0</v>
      </c>
      <c r="AC19133">
        <v>0</v>
      </c>
      <c r="AD19133">
        <v>20.85</v>
      </c>
      <c r="AK19133" s="11" t="s">
        <v>433</v>
      </c>
      <c r="AL19133">
        <v>-40.456215894912603</v>
      </c>
      <c r="AM19133" s="11" t="s">
        <v>433</v>
      </c>
      <c r="AN19133">
        <v>485.61346621657202</v>
      </c>
      <c r="AP19133">
        <v>33.840630146878397</v>
      </c>
      <c r="AQ19133">
        <v>0</v>
      </c>
      <c r="AR19133">
        <v>254.54985734415999</v>
      </c>
      <c r="AS19133" s="11">
        <f t="shared" si="298"/>
        <v>0</v>
      </c>
    </row>
    <row r="19134" spans="1:45" x14ac:dyDescent="0.25">
      <c r="A19134">
        <v>19133</v>
      </c>
      <c r="B19134" s="11" t="s">
        <v>507</v>
      </c>
      <c r="C19134" s="1">
        <v>44002</v>
      </c>
      <c r="D19134">
        <v>12.4703</v>
      </c>
      <c r="E19134">
        <v>0</v>
      </c>
      <c r="F19134">
        <v>95.36</v>
      </c>
      <c r="G19134">
        <v>3.74655</v>
      </c>
      <c r="H19134">
        <v>0</v>
      </c>
      <c r="I19134">
        <v>28.7075</v>
      </c>
      <c r="J19134">
        <v>3.3313000000000001</v>
      </c>
      <c r="K19134">
        <v>0</v>
      </c>
      <c r="L19134">
        <v>25.9</v>
      </c>
      <c r="M19134">
        <v>0.379</v>
      </c>
      <c r="N19134">
        <v>0</v>
      </c>
      <c r="O19134">
        <v>3</v>
      </c>
      <c r="P19134">
        <v>1.5398000000000001</v>
      </c>
      <c r="Q19134">
        <v>0</v>
      </c>
      <c r="R19134">
        <v>12.202500000000001</v>
      </c>
      <c r="S19134">
        <v>0.45645000000000002</v>
      </c>
      <c r="T19134">
        <v>0</v>
      </c>
      <c r="U19134">
        <v>3.6512500000000001</v>
      </c>
      <c r="V19134">
        <v>16.562000000000001</v>
      </c>
      <c r="W19134">
        <v>5</v>
      </c>
      <c r="X19134">
        <v>81</v>
      </c>
      <c r="Y19134">
        <v>0</v>
      </c>
      <c r="Z19134">
        <v>0</v>
      </c>
      <c r="AA19134">
        <v>0</v>
      </c>
      <c r="AB19134">
        <v>0</v>
      </c>
      <c r="AC19134">
        <v>0</v>
      </c>
      <c r="AD19134">
        <v>20.7075</v>
      </c>
      <c r="AK19134" s="11" t="s">
        <v>433</v>
      </c>
      <c r="AL19134">
        <v>-40.456215894912603</v>
      </c>
      <c r="AM19134" s="11" t="s">
        <v>433</v>
      </c>
      <c r="AN19134">
        <v>489.59510699403103</v>
      </c>
      <c r="AP19134">
        <v>32.811219062669501</v>
      </c>
      <c r="AQ19134">
        <v>0</v>
      </c>
      <c r="AR19134">
        <v>248.122869799916</v>
      </c>
      <c r="AS19134" s="11">
        <f t="shared" si="298"/>
        <v>0</v>
      </c>
    </row>
    <row r="19135" spans="1:45" x14ac:dyDescent="0.25">
      <c r="A19135">
        <v>19134</v>
      </c>
      <c r="B19135" s="11" t="s">
        <v>507</v>
      </c>
      <c r="C19135" s="1">
        <v>44003</v>
      </c>
      <c r="D19135">
        <v>12.2194</v>
      </c>
      <c r="E19135">
        <v>0</v>
      </c>
      <c r="F19135">
        <v>93.655000000000001</v>
      </c>
      <c r="G19135">
        <v>3.6852999999999998</v>
      </c>
      <c r="H19135">
        <v>0</v>
      </c>
      <c r="I19135">
        <v>28.75</v>
      </c>
      <c r="J19135">
        <v>3.2759</v>
      </c>
      <c r="K19135">
        <v>0</v>
      </c>
      <c r="L19135">
        <v>26.05125</v>
      </c>
      <c r="M19135">
        <v>0.371</v>
      </c>
      <c r="N19135">
        <v>0</v>
      </c>
      <c r="O19135">
        <v>3</v>
      </c>
      <c r="P19135">
        <v>1.4334499999999999</v>
      </c>
      <c r="Q19135">
        <v>0</v>
      </c>
      <c r="R19135">
        <v>10.90625</v>
      </c>
      <c r="S19135">
        <v>0.44359999999999999</v>
      </c>
      <c r="T19135">
        <v>0</v>
      </c>
      <c r="U19135">
        <v>3.7</v>
      </c>
      <c r="V19135">
        <v>16.933</v>
      </c>
      <c r="W19135">
        <v>5</v>
      </c>
      <c r="X19135">
        <v>84</v>
      </c>
      <c r="Y19135">
        <v>0</v>
      </c>
      <c r="Z19135">
        <v>0</v>
      </c>
      <c r="AA19135">
        <v>0</v>
      </c>
      <c r="AB19135">
        <v>0</v>
      </c>
      <c r="AC19135">
        <v>0</v>
      </c>
      <c r="AD19135">
        <v>20.75</v>
      </c>
      <c r="AK19135" s="11" t="s">
        <v>433</v>
      </c>
      <c r="AL19135">
        <v>-40.456215894912603</v>
      </c>
      <c r="AM19135" s="11" t="s">
        <v>433</v>
      </c>
      <c r="AN19135">
        <v>493.57674777149299</v>
      </c>
      <c r="AP19135">
        <v>31.814412479105702</v>
      </c>
      <c r="AQ19135">
        <v>0</v>
      </c>
      <c r="AR19135">
        <v>241.80281138387201</v>
      </c>
      <c r="AS19135" s="11">
        <f t="shared" si="298"/>
        <v>0</v>
      </c>
    </row>
    <row r="19136" spans="1:45" x14ac:dyDescent="0.25">
      <c r="A19136">
        <v>19135</v>
      </c>
      <c r="B19136" s="11" t="s">
        <v>507</v>
      </c>
      <c r="C19136" s="1">
        <v>44004</v>
      </c>
      <c r="D19136">
        <v>11.93205</v>
      </c>
      <c r="E19136">
        <v>0</v>
      </c>
      <c r="F19136">
        <v>94.817499999999995</v>
      </c>
      <c r="G19136">
        <v>3.6208</v>
      </c>
      <c r="H19136">
        <v>0</v>
      </c>
      <c r="I19136">
        <v>27.818750000000001</v>
      </c>
      <c r="J19136">
        <v>3.2143999999999999</v>
      </c>
      <c r="K19136">
        <v>0</v>
      </c>
      <c r="L19136">
        <v>25.015000000000001</v>
      </c>
      <c r="M19136">
        <v>0.36499999999999999</v>
      </c>
      <c r="N19136">
        <v>0</v>
      </c>
      <c r="O19136">
        <v>3</v>
      </c>
      <c r="P19136">
        <v>1.4300999999999999</v>
      </c>
      <c r="Q19136">
        <v>0</v>
      </c>
      <c r="R19136">
        <v>12.4</v>
      </c>
      <c r="S19136">
        <v>0.43080000000000002</v>
      </c>
      <c r="T19136">
        <v>0</v>
      </c>
      <c r="U19136">
        <v>3.2062499999999901</v>
      </c>
      <c r="V19136">
        <v>17.297999999999998</v>
      </c>
      <c r="W19136">
        <v>5</v>
      </c>
      <c r="X19136">
        <v>87</v>
      </c>
      <c r="Y19136">
        <v>0</v>
      </c>
      <c r="Z19136">
        <v>0</v>
      </c>
      <c r="AA19136">
        <v>0</v>
      </c>
      <c r="AB19136">
        <v>0</v>
      </c>
      <c r="AC19136">
        <v>0</v>
      </c>
      <c r="AD19136">
        <v>19.818750000000001</v>
      </c>
      <c r="AK19136" s="11" t="s">
        <v>433</v>
      </c>
      <c r="AL19136">
        <v>-40.456215894912603</v>
      </c>
      <c r="AM19136" s="11" t="s">
        <v>433</v>
      </c>
      <c r="AN19136">
        <v>497.55838854895097</v>
      </c>
      <c r="AP19136">
        <v>30.812935672542199</v>
      </c>
      <c r="AQ19136">
        <v>0</v>
      </c>
      <c r="AR19136">
        <v>235.333630307058</v>
      </c>
      <c r="AS19136" s="11">
        <f t="shared" si="298"/>
        <v>0</v>
      </c>
    </row>
    <row r="19137" spans="1:45" x14ac:dyDescent="0.25">
      <c r="A19137">
        <v>19136</v>
      </c>
      <c r="B19137" s="11" t="s">
        <v>507</v>
      </c>
      <c r="C19137" s="1">
        <v>44005</v>
      </c>
      <c r="D19137">
        <v>11.777100000000001</v>
      </c>
      <c r="E19137">
        <v>0</v>
      </c>
      <c r="F19137">
        <v>91.019999999999897</v>
      </c>
      <c r="G19137">
        <v>3.5528499999999998</v>
      </c>
      <c r="H19137">
        <v>0</v>
      </c>
      <c r="I19137">
        <v>27.517499999999998</v>
      </c>
      <c r="J19137">
        <v>3.1528499999999999</v>
      </c>
      <c r="K19137">
        <v>0</v>
      </c>
      <c r="L19137">
        <v>24.212499999999999</v>
      </c>
      <c r="M19137">
        <v>0.35799999999999998</v>
      </c>
      <c r="N19137">
        <v>0</v>
      </c>
      <c r="O19137">
        <v>3</v>
      </c>
      <c r="P19137">
        <v>1.43005</v>
      </c>
      <c r="Q19137">
        <v>0</v>
      </c>
      <c r="R19137">
        <v>11.651249999999999</v>
      </c>
      <c r="S19137">
        <v>0.42914999999999998</v>
      </c>
      <c r="T19137">
        <v>0</v>
      </c>
      <c r="U19137">
        <v>3.2587499999999898</v>
      </c>
      <c r="V19137">
        <v>17.655999999999999</v>
      </c>
      <c r="W19137">
        <v>5</v>
      </c>
      <c r="X19137">
        <v>90</v>
      </c>
      <c r="Y19137">
        <v>0</v>
      </c>
      <c r="Z19137">
        <v>0</v>
      </c>
      <c r="AA19137">
        <v>0</v>
      </c>
      <c r="AB19137">
        <v>0</v>
      </c>
      <c r="AC19137">
        <v>0</v>
      </c>
      <c r="AD19137">
        <v>19.517499999999998</v>
      </c>
      <c r="AK19137" s="11" t="s">
        <v>433</v>
      </c>
      <c r="AL19137">
        <v>-40.456215894912603</v>
      </c>
      <c r="AM19137" s="11" t="s">
        <v>433</v>
      </c>
      <c r="AN19137">
        <v>501.54002932641299</v>
      </c>
      <c r="AP19137">
        <v>29.790910084631001</v>
      </c>
      <c r="AQ19137">
        <v>0</v>
      </c>
      <c r="AR19137">
        <v>228.54415538515701</v>
      </c>
      <c r="AS19137" s="11">
        <f t="shared" si="298"/>
        <v>0</v>
      </c>
    </row>
    <row r="19138" spans="1:45" x14ac:dyDescent="0.25">
      <c r="A19138">
        <v>19137</v>
      </c>
      <c r="B19138" s="11" t="s">
        <v>507</v>
      </c>
      <c r="C19138" s="1">
        <v>44006</v>
      </c>
      <c r="D19138">
        <v>11.514900000000001</v>
      </c>
      <c r="E19138">
        <v>0</v>
      </c>
      <c r="F19138">
        <v>89.927499999999995</v>
      </c>
      <c r="G19138">
        <v>3.4756999999999998</v>
      </c>
      <c r="H19138">
        <v>0</v>
      </c>
      <c r="I19138">
        <v>26.216249999999999</v>
      </c>
      <c r="J19138">
        <v>3.0858500000000002</v>
      </c>
      <c r="K19138">
        <v>0</v>
      </c>
      <c r="L19138">
        <v>23.127500000000001</v>
      </c>
      <c r="M19138">
        <v>0.35299999999999998</v>
      </c>
      <c r="N19138">
        <v>0</v>
      </c>
      <c r="O19138">
        <v>3</v>
      </c>
      <c r="P19138">
        <v>1.3483000000000001</v>
      </c>
      <c r="Q19138">
        <v>0</v>
      </c>
      <c r="R19138">
        <v>10.352499999999999</v>
      </c>
      <c r="S19138">
        <v>0.40820000000000001</v>
      </c>
      <c r="T19138">
        <v>0</v>
      </c>
      <c r="U19138">
        <v>2.9537499999999999</v>
      </c>
      <c r="V19138">
        <v>18.009</v>
      </c>
      <c r="W19138">
        <v>5</v>
      </c>
      <c r="X19138">
        <v>93</v>
      </c>
      <c r="Y19138">
        <v>0</v>
      </c>
      <c r="Z19138">
        <v>0</v>
      </c>
      <c r="AA19138">
        <v>0</v>
      </c>
      <c r="AB19138">
        <v>0</v>
      </c>
      <c r="AC19138">
        <v>0</v>
      </c>
      <c r="AD19138">
        <v>18.216249999999999</v>
      </c>
      <c r="AK19138" s="11" t="s">
        <v>433</v>
      </c>
      <c r="AL19138">
        <v>-40.456215894912603</v>
      </c>
      <c r="AM19138" s="11" t="s">
        <v>433</v>
      </c>
      <c r="AN19138">
        <v>505.52167010387501</v>
      </c>
      <c r="AP19138">
        <v>28.8277188921295</v>
      </c>
      <c r="AQ19138">
        <v>0</v>
      </c>
      <c r="AR19138">
        <v>222.17046779257501</v>
      </c>
      <c r="AS19138" s="11">
        <f t="shared" ref="AS19138:AS19201" si="299">_xlfn.IFNA(INDEX($BI$2:$BI$53,MATCH(B19145,$BH$2:$BH$53,0)),0)</f>
        <v>0</v>
      </c>
    </row>
    <row r="19139" spans="1:45" x14ac:dyDescent="0.25">
      <c r="A19139">
        <v>19138</v>
      </c>
      <c r="B19139" s="11" t="s">
        <v>507</v>
      </c>
      <c r="C19139" s="1">
        <v>44007</v>
      </c>
      <c r="D19139">
        <v>11.235200000000001</v>
      </c>
      <c r="E19139">
        <v>0</v>
      </c>
      <c r="F19139">
        <v>86.421250000000001</v>
      </c>
      <c r="G19139">
        <v>3.3988</v>
      </c>
      <c r="H19139">
        <v>0</v>
      </c>
      <c r="I19139">
        <v>25.407499999999999</v>
      </c>
      <c r="J19139">
        <v>3.0150999999999999</v>
      </c>
      <c r="K19139">
        <v>0</v>
      </c>
      <c r="L19139">
        <v>22.66375</v>
      </c>
      <c r="M19139">
        <v>0.34599999999999997</v>
      </c>
      <c r="N19139">
        <v>0</v>
      </c>
      <c r="O19139">
        <v>3</v>
      </c>
      <c r="P19139">
        <v>1.29315</v>
      </c>
      <c r="Q19139">
        <v>0</v>
      </c>
      <c r="R19139">
        <v>10.40375</v>
      </c>
      <c r="S19139">
        <v>0.40110000000000001</v>
      </c>
      <c r="T19139">
        <v>0</v>
      </c>
      <c r="U19139">
        <v>3.0012500000000002</v>
      </c>
      <c r="V19139">
        <v>18.355</v>
      </c>
      <c r="W19139">
        <v>5</v>
      </c>
      <c r="X19139">
        <v>95.025000000000006</v>
      </c>
      <c r="Y19139">
        <v>0</v>
      </c>
      <c r="Z19139">
        <v>0</v>
      </c>
      <c r="AA19139">
        <v>0</v>
      </c>
      <c r="AB19139">
        <v>0</v>
      </c>
      <c r="AC19139">
        <v>0</v>
      </c>
      <c r="AD19139">
        <v>17.407499999999999</v>
      </c>
      <c r="AK19139" s="11" t="s">
        <v>433</v>
      </c>
      <c r="AL19139">
        <v>-40.456215894912603</v>
      </c>
      <c r="AM19139" s="11" t="s">
        <v>433</v>
      </c>
      <c r="AN19139">
        <v>509.50331088133299</v>
      </c>
      <c r="AP19139">
        <v>27.906752153075999</v>
      </c>
      <c r="AQ19139">
        <v>0</v>
      </c>
      <c r="AR19139">
        <v>215.99707734548099</v>
      </c>
      <c r="AS19139" s="11">
        <f t="shared" si="299"/>
        <v>0</v>
      </c>
    </row>
    <row r="19140" spans="1:45" x14ac:dyDescent="0.25">
      <c r="A19140">
        <v>19139</v>
      </c>
      <c r="B19140" s="11" t="s">
        <v>507</v>
      </c>
      <c r="C19140" s="1">
        <v>44008</v>
      </c>
      <c r="D19140">
        <v>10.9217</v>
      </c>
      <c r="E19140">
        <v>0</v>
      </c>
      <c r="F19140">
        <v>80.904999999999902</v>
      </c>
      <c r="G19140">
        <v>3.3208500000000001</v>
      </c>
      <c r="H19140">
        <v>0</v>
      </c>
      <c r="I19140">
        <v>24.4175</v>
      </c>
      <c r="J19140">
        <v>2.9457499999999999</v>
      </c>
      <c r="K19140">
        <v>0</v>
      </c>
      <c r="L19140">
        <v>21.625</v>
      </c>
      <c r="M19140">
        <v>0.33500000000000002</v>
      </c>
      <c r="N19140">
        <v>0</v>
      </c>
      <c r="O19140">
        <v>3</v>
      </c>
      <c r="P19140">
        <v>1.25505</v>
      </c>
      <c r="Q19140">
        <v>0</v>
      </c>
      <c r="R19140">
        <v>10.20125</v>
      </c>
      <c r="S19140">
        <v>0.38795000000000002</v>
      </c>
      <c r="T19140">
        <v>0</v>
      </c>
      <c r="U19140">
        <v>2.95</v>
      </c>
      <c r="V19140">
        <v>18.690000000000001</v>
      </c>
      <c r="W19140">
        <v>5</v>
      </c>
      <c r="X19140">
        <v>98</v>
      </c>
      <c r="Y19140">
        <v>0</v>
      </c>
      <c r="Z19140">
        <v>0</v>
      </c>
      <c r="AA19140">
        <v>0</v>
      </c>
      <c r="AB19140">
        <v>0</v>
      </c>
      <c r="AC19140">
        <v>0</v>
      </c>
      <c r="AD19140">
        <v>16.4175</v>
      </c>
      <c r="AK19140" s="11" t="s">
        <v>433</v>
      </c>
      <c r="AL19140">
        <v>-40.456215894912603</v>
      </c>
      <c r="AM19140" s="11" t="s">
        <v>433</v>
      </c>
      <c r="AN19140">
        <v>513.48495165879501</v>
      </c>
      <c r="AP19140">
        <v>27.0016077154153</v>
      </c>
      <c r="AQ19140">
        <v>0</v>
      </c>
      <c r="AR19140">
        <v>209.72745520340499</v>
      </c>
      <c r="AS19140" s="11">
        <f t="shared" si="299"/>
        <v>0</v>
      </c>
    </row>
    <row r="19141" spans="1:45" x14ac:dyDescent="0.25">
      <c r="A19141">
        <v>19140</v>
      </c>
      <c r="B19141" s="11" t="s">
        <v>507</v>
      </c>
      <c r="C19141" s="1">
        <v>44009</v>
      </c>
      <c r="D19141">
        <v>10.590949999999999</v>
      </c>
      <c r="E19141">
        <v>0</v>
      </c>
      <c r="F19141">
        <v>78.953749999999999</v>
      </c>
      <c r="G19141">
        <v>3.23705</v>
      </c>
      <c r="H19141">
        <v>0</v>
      </c>
      <c r="I19141">
        <v>23.723749999999999</v>
      </c>
      <c r="J19141">
        <v>2.87155</v>
      </c>
      <c r="K19141">
        <v>0</v>
      </c>
      <c r="L19141">
        <v>20.53</v>
      </c>
      <c r="M19141">
        <v>0.32600000000000001</v>
      </c>
      <c r="N19141">
        <v>0</v>
      </c>
      <c r="O19141">
        <v>2.0249999999999799</v>
      </c>
      <c r="P19141">
        <v>1.2230000000000001</v>
      </c>
      <c r="Q19141">
        <v>0</v>
      </c>
      <c r="R19141">
        <v>10.25375</v>
      </c>
      <c r="S19141">
        <v>0.37609999999999999</v>
      </c>
      <c r="T19141">
        <v>0</v>
      </c>
      <c r="U19141">
        <v>2.8512499999999998</v>
      </c>
      <c r="V19141">
        <v>19.015999999999998</v>
      </c>
      <c r="W19141">
        <v>5</v>
      </c>
      <c r="X19141">
        <v>100</v>
      </c>
      <c r="Y19141">
        <v>0</v>
      </c>
      <c r="Z19141">
        <v>0</v>
      </c>
      <c r="AA19141">
        <v>0</v>
      </c>
      <c r="AB19141">
        <v>0</v>
      </c>
      <c r="AC19141">
        <v>0</v>
      </c>
      <c r="AD19141">
        <v>15.723750000000001</v>
      </c>
      <c r="AK19141" s="11" t="s">
        <v>433</v>
      </c>
      <c r="AL19141">
        <v>-40.456215894912603</v>
      </c>
      <c r="AM19141" s="11" t="s">
        <v>433</v>
      </c>
      <c r="AN19141">
        <v>517.46659243625299</v>
      </c>
      <c r="AP19141">
        <v>26.114970754960101</v>
      </c>
      <c r="AQ19141">
        <v>0</v>
      </c>
      <c r="AR19141">
        <v>203.78501188958799</v>
      </c>
      <c r="AS19141" s="11">
        <f t="shared" si="299"/>
        <v>0</v>
      </c>
    </row>
    <row r="19142" spans="1:45" x14ac:dyDescent="0.25">
      <c r="A19142">
        <v>19141</v>
      </c>
      <c r="B19142" s="11" t="s">
        <v>507</v>
      </c>
      <c r="C19142" s="1">
        <v>44010</v>
      </c>
      <c r="D19142">
        <v>10.34515</v>
      </c>
      <c r="E19142">
        <v>0</v>
      </c>
      <c r="F19142">
        <v>75.528750000000002</v>
      </c>
      <c r="G19142">
        <v>3.1553</v>
      </c>
      <c r="H19142">
        <v>0</v>
      </c>
      <c r="I19142">
        <v>23.204999999999998</v>
      </c>
      <c r="J19142">
        <v>2.7997999999999998</v>
      </c>
      <c r="K19142">
        <v>0</v>
      </c>
      <c r="L19142">
        <v>20.2075</v>
      </c>
      <c r="M19142">
        <v>0.32200000000000001</v>
      </c>
      <c r="N19142">
        <v>0</v>
      </c>
      <c r="O19142">
        <v>2.0249999999999799</v>
      </c>
      <c r="P19142">
        <v>1.2088000000000001</v>
      </c>
      <c r="Q19142">
        <v>0</v>
      </c>
      <c r="R19142">
        <v>10.10125</v>
      </c>
      <c r="S19142">
        <v>0.36445</v>
      </c>
      <c r="T19142">
        <v>0</v>
      </c>
      <c r="U19142">
        <v>2.8</v>
      </c>
      <c r="V19142">
        <v>19.338000000000001</v>
      </c>
      <c r="W19142">
        <v>5</v>
      </c>
      <c r="X19142">
        <v>103</v>
      </c>
      <c r="Y19142">
        <v>0</v>
      </c>
      <c r="Z19142">
        <v>0</v>
      </c>
      <c r="AA19142">
        <v>0</v>
      </c>
      <c r="AB19142">
        <v>0</v>
      </c>
      <c r="AC19142">
        <v>0</v>
      </c>
      <c r="AD19142">
        <v>15.205</v>
      </c>
      <c r="AK19142" s="11" t="s">
        <v>433</v>
      </c>
      <c r="AL19142">
        <v>-40.456215894912603</v>
      </c>
      <c r="AM19142" s="11" t="s">
        <v>433</v>
      </c>
      <c r="AN19142">
        <v>521.44823321371496</v>
      </c>
      <c r="AP19142">
        <v>25.206829915586901</v>
      </c>
      <c r="AQ19142">
        <v>0</v>
      </c>
      <c r="AR19142">
        <v>197.44826827371901</v>
      </c>
      <c r="AS19142" s="11">
        <f t="shared" si="299"/>
        <v>0</v>
      </c>
    </row>
    <row r="19143" spans="1:45" x14ac:dyDescent="0.25">
      <c r="A19143">
        <v>19142</v>
      </c>
      <c r="B19143" s="11" t="s">
        <v>507</v>
      </c>
      <c r="C19143" s="1">
        <v>44011</v>
      </c>
      <c r="D19143">
        <v>10.076449999999999</v>
      </c>
      <c r="E19143">
        <v>0</v>
      </c>
      <c r="F19143">
        <v>74.596249999999998</v>
      </c>
      <c r="G19143">
        <v>3.0725500000000001</v>
      </c>
      <c r="H19143">
        <v>0</v>
      </c>
      <c r="I19143">
        <v>22.313749999999999</v>
      </c>
      <c r="J19143">
        <v>2.7254</v>
      </c>
      <c r="K19143">
        <v>0</v>
      </c>
      <c r="L19143">
        <v>19.853750000000002</v>
      </c>
      <c r="M19143">
        <v>0.311</v>
      </c>
      <c r="N19143">
        <v>0</v>
      </c>
      <c r="O19143">
        <v>2</v>
      </c>
      <c r="P19143">
        <v>1.1822999999999999</v>
      </c>
      <c r="Q19143">
        <v>0</v>
      </c>
      <c r="R19143">
        <v>9.85</v>
      </c>
      <c r="S19143">
        <v>0.35515000000000002</v>
      </c>
      <c r="T19143">
        <v>0</v>
      </c>
      <c r="U19143">
        <v>2.8</v>
      </c>
      <c r="V19143">
        <v>19.649000000000001</v>
      </c>
      <c r="W19143">
        <v>5</v>
      </c>
      <c r="X19143">
        <v>105.02500000000001</v>
      </c>
      <c r="Y19143">
        <v>0</v>
      </c>
      <c r="Z19143">
        <v>0</v>
      </c>
      <c r="AA19143">
        <v>0</v>
      </c>
      <c r="AB19143">
        <v>0</v>
      </c>
      <c r="AC19143">
        <v>0</v>
      </c>
      <c r="AD19143">
        <v>14.313750000000001</v>
      </c>
      <c r="AK19143" s="11" t="s">
        <v>433</v>
      </c>
      <c r="AL19143">
        <v>-40.456215894912603</v>
      </c>
      <c r="AM19143" s="11" t="s">
        <v>433</v>
      </c>
      <c r="AN19143">
        <v>525.42987399117703</v>
      </c>
      <c r="AP19143">
        <v>24.2945978559864</v>
      </c>
      <c r="AQ19143">
        <v>0</v>
      </c>
      <c r="AR19143">
        <v>190.98843478108199</v>
      </c>
      <c r="AS19143" s="11">
        <f t="shared" si="299"/>
        <v>0</v>
      </c>
    </row>
    <row r="19144" spans="1:45" x14ac:dyDescent="0.25">
      <c r="A19144">
        <v>19143</v>
      </c>
      <c r="B19144" s="11" t="s">
        <v>507</v>
      </c>
      <c r="C19144" s="1">
        <v>44012</v>
      </c>
      <c r="D19144">
        <v>9.7704000000000004</v>
      </c>
      <c r="E19144">
        <v>0</v>
      </c>
      <c r="F19144">
        <v>71.468749999999901</v>
      </c>
      <c r="G19144">
        <v>2.9916499999999999</v>
      </c>
      <c r="H19144">
        <v>0</v>
      </c>
      <c r="I19144">
        <v>22.357500000000002</v>
      </c>
      <c r="J19144">
        <v>2.6515</v>
      </c>
      <c r="K19144">
        <v>0</v>
      </c>
      <c r="L19144">
        <v>19.606249999999999</v>
      </c>
      <c r="M19144">
        <v>0.30099999999999999</v>
      </c>
      <c r="N19144">
        <v>0</v>
      </c>
      <c r="O19144">
        <v>2</v>
      </c>
      <c r="P19144">
        <v>1.1369499999999999</v>
      </c>
      <c r="Q19144">
        <v>0</v>
      </c>
      <c r="R19144">
        <v>9.5500000000000007</v>
      </c>
      <c r="S19144">
        <v>0.3458</v>
      </c>
      <c r="T19144">
        <v>0</v>
      </c>
      <c r="U19144">
        <v>2.7</v>
      </c>
      <c r="V19144">
        <v>19.95</v>
      </c>
      <c r="W19144">
        <v>5</v>
      </c>
      <c r="X19144">
        <v>107.05</v>
      </c>
      <c r="Y19144">
        <v>0</v>
      </c>
      <c r="Z19144">
        <v>0</v>
      </c>
      <c r="AA19144">
        <v>0</v>
      </c>
      <c r="AB19144">
        <v>0</v>
      </c>
      <c r="AC19144">
        <v>0</v>
      </c>
      <c r="AD19144">
        <v>14.3575</v>
      </c>
      <c r="AK19144" s="11" t="s">
        <v>433</v>
      </c>
      <c r="AL19144">
        <v>-40.456215894912603</v>
      </c>
      <c r="AM19144" s="11" t="s">
        <v>433</v>
      </c>
      <c r="AN19144">
        <v>529.41151476863502</v>
      </c>
      <c r="AP19144">
        <v>23.4116455504596</v>
      </c>
      <c r="AQ19144">
        <v>0</v>
      </c>
      <c r="AR19144">
        <v>184.677346473288</v>
      </c>
      <c r="AS19144" s="11">
        <f t="shared" si="299"/>
        <v>0</v>
      </c>
    </row>
    <row r="19145" spans="1:45" x14ac:dyDescent="0.25">
      <c r="A19145">
        <v>19144</v>
      </c>
      <c r="B19145" s="11" t="s">
        <v>507</v>
      </c>
      <c r="C19145" s="1">
        <v>44013</v>
      </c>
      <c r="D19145">
        <v>9.5012500000000006</v>
      </c>
      <c r="E19145">
        <v>0</v>
      </c>
      <c r="F19145">
        <v>71.253749999999997</v>
      </c>
      <c r="G19145">
        <v>2.89995</v>
      </c>
      <c r="H19145">
        <v>0</v>
      </c>
      <c r="I19145">
        <v>21.661249999999999</v>
      </c>
      <c r="J19145">
        <v>2.5713499999999998</v>
      </c>
      <c r="K19145">
        <v>0</v>
      </c>
      <c r="L19145">
        <v>19.202500000000001</v>
      </c>
      <c r="M19145">
        <v>0.29199999999999998</v>
      </c>
      <c r="N19145">
        <v>0</v>
      </c>
      <c r="O19145">
        <v>2</v>
      </c>
      <c r="P19145">
        <v>1.1029500000000001</v>
      </c>
      <c r="Q19145">
        <v>0</v>
      </c>
      <c r="R19145">
        <v>9.7025000000000006</v>
      </c>
      <c r="S19145">
        <v>0.33405000000000001</v>
      </c>
      <c r="T19145">
        <v>0</v>
      </c>
      <c r="U19145">
        <v>2.7</v>
      </c>
      <c r="V19145">
        <v>20.242000000000001</v>
      </c>
      <c r="W19145">
        <v>5</v>
      </c>
      <c r="X19145">
        <v>110.02500000000001</v>
      </c>
      <c r="Y19145">
        <v>0</v>
      </c>
      <c r="Z19145">
        <v>0</v>
      </c>
      <c r="AA19145">
        <v>0</v>
      </c>
      <c r="AB19145">
        <v>0</v>
      </c>
      <c r="AC19145">
        <v>0</v>
      </c>
      <c r="AD19145">
        <v>13.661250000000001</v>
      </c>
      <c r="AK19145" s="11" t="s">
        <v>433</v>
      </c>
      <c r="AL19145">
        <v>-40.456215894912603</v>
      </c>
      <c r="AM19145" s="11" t="s">
        <v>433</v>
      </c>
      <c r="AN19145">
        <v>533.39315554609698</v>
      </c>
      <c r="AP19145">
        <v>22.567752050525598</v>
      </c>
      <c r="AQ19145">
        <v>0</v>
      </c>
      <c r="AR19145">
        <v>179.250801026479</v>
      </c>
      <c r="AS19145" s="11">
        <f t="shared" si="299"/>
        <v>0</v>
      </c>
    </row>
    <row r="19146" spans="1:45" x14ac:dyDescent="0.25">
      <c r="A19146">
        <v>19145</v>
      </c>
      <c r="B19146" s="11" t="s">
        <v>507</v>
      </c>
      <c r="C19146" s="1">
        <v>44014</v>
      </c>
      <c r="D19146">
        <v>9.2371999999999996</v>
      </c>
      <c r="E19146">
        <v>0</v>
      </c>
      <c r="F19146">
        <v>70.782499999999999</v>
      </c>
      <c r="G19146">
        <v>2.831</v>
      </c>
      <c r="H19146">
        <v>0</v>
      </c>
      <c r="I19146">
        <v>21.41375</v>
      </c>
      <c r="J19146">
        <v>2.5099499999999999</v>
      </c>
      <c r="K19146">
        <v>0</v>
      </c>
      <c r="L19146">
        <v>19.103750000000002</v>
      </c>
      <c r="M19146">
        <v>0.28499999999999998</v>
      </c>
      <c r="N19146">
        <v>0</v>
      </c>
      <c r="O19146">
        <v>2</v>
      </c>
      <c r="P19146">
        <v>1.05585</v>
      </c>
      <c r="Q19146">
        <v>0</v>
      </c>
      <c r="R19146">
        <v>9.2025000000000006</v>
      </c>
      <c r="S19146">
        <v>0.33119999999999999</v>
      </c>
      <c r="T19146">
        <v>0</v>
      </c>
      <c r="U19146">
        <v>2.7</v>
      </c>
      <c r="V19146">
        <v>20.527000000000001</v>
      </c>
      <c r="W19146">
        <v>5</v>
      </c>
      <c r="X19146">
        <v>113</v>
      </c>
      <c r="Y19146">
        <v>0</v>
      </c>
      <c r="Z19146">
        <v>0</v>
      </c>
      <c r="AA19146">
        <v>0</v>
      </c>
      <c r="AB19146">
        <v>0</v>
      </c>
      <c r="AC19146">
        <v>0</v>
      </c>
      <c r="AD19146">
        <v>13.41375</v>
      </c>
      <c r="AK19146" s="11" t="s">
        <v>433</v>
      </c>
      <c r="AL19146">
        <v>-40.456215894912603</v>
      </c>
      <c r="AM19146" s="11" t="s">
        <v>433</v>
      </c>
      <c r="AN19146">
        <v>537.37479632355905</v>
      </c>
      <c r="AP19146">
        <v>21.763993157547699</v>
      </c>
      <c r="AQ19146">
        <v>0</v>
      </c>
      <c r="AR19146">
        <v>174.03989661577401</v>
      </c>
      <c r="AS19146" s="11">
        <f t="shared" si="299"/>
        <v>0</v>
      </c>
    </row>
    <row r="19147" spans="1:45" x14ac:dyDescent="0.25">
      <c r="A19147">
        <v>19146</v>
      </c>
      <c r="B19147" s="11" t="s">
        <v>507</v>
      </c>
      <c r="C19147" s="1">
        <v>44015</v>
      </c>
      <c r="D19147">
        <v>8.9946999999999999</v>
      </c>
      <c r="E19147">
        <v>0</v>
      </c>
      <c r="F19147">
        <v>69.515000000000001</v>
      </c>
      <c r="G19147">
        <v>2.7503500000000001</v>
      </c>
      <c r="H19147">
        <v>0</v>
      </c>
      <c r="I19147">
        <v>21.353750000000002</v>
      </c>
      <c r="J19147">
        <v>2.4392</v>
      </c>
      <c r="K19147">
        <v>0</v>
      </c>
      <c r="L19147">
        <v>18.912500000000001</v>
      </c>
      <c r="M19147">
        <v>0.28000000000000003</v>
      </c>
      <c r="N19147">
        <v>0</v>
      </c>
      <c r="O19147">
        <v>2</v>
      </c>
      <c r="P19147">
        <v>1.0353000000000001</v>
      </c>
      <c r="Q19147">
        <v>0</v>
      </c>
      <c r="R19147">
        <v>8.7524999999999995</v>
      </c>
      <c r="S19147">
        <v>0.31480000000000002</v>
      </c>
      <c r="T19147">
        <v>0</v>
      </c>
      <c r="U19147">
        <v>2.65</v>
      </c>
      <c r="V19147">
        <v>20.806999999999999</v>
      </c>
      <c r="W19147">
        <v>5</v>
      </c>
      <c r="X19147">
        <v>115.02500000000001</v>
      </c>
      <c r="Y19147">
        <v>0</v>
      </c>
      <c r="Z19147">
        <v>0</v>
      </c>
      <c r="AA19147">
        <v>0</v>
      </c>
      <c r="AB19147">
        <v>0</v>
      </c>
      <c r="AC19147">
        <v>0</v>
      </c>
      <c r="AD19147">
        <v>13.35375</v>
      </c>
      <c r="AK19147" s="11" t="s">
        <v>433</v>
      </c>
      <c r="AL19147">
        <v>-40.456215894912603</v>
      </c>
      <c r="AM19147" s="11" t="s">
        <v>433</v>
      </c>
      <c r="AN19147">
        <v>541.35643710101704</v>
      </c>
      <c r="AP19147">
        <v>20.985067251831499</v>
      </c>
      <c r="AQ19147">
        <v>0</v>
      </c>
      <c r="AR19147">
        <v>168.326895758891</v>
      </c>
      <c r="AS19147" s="11">
        <f t="shared" si="299"/>
        <v>0</v>
      </c>
    </row>
    <row r="19148" spans="1:45" x14ac:dyDescent="0.25">
      <c r="A19148">
        <v>19147</v>
      </c>
      <c r="B19148" s="11" t="s">
        <v>507</v>
      </c>
      <c r="C19148" s="1">
        <v>44016</v>
      </c>
      <c r="D19148">
        <v>8.7117500000000003</v>
      </c>
      <c r="E19148">
        <v>0</v>
      </c>
      <c r="F19148">
        <v>70.206249999999997</v>
      </c>
      <c r="G19148">
        <v>2.66445</v>
      </c>
      <c r="H19148">
        <v>0</v>
      </c>
      <c r="I19148">
        <v>20.90625</v>
      </c>
      <c r="J19148">
        <v>2.36</v>
      </c>
      <c r="K19148">
        <v>0</v>
      </c>
      <c r="L19148">
        <v>18.852499999999999</v>
      </c>
      <c r="M19148">
        <v>0.26900000000000002</v>
      </c>
      <c r="N19148">
        <v>0</v>
      </c>
      <c r="O19148">
        <v>2</v>
      </c>
      <c r="P19148">
        <v>0.96794999999999998</v>
      </c>
      <c r="Q19148">
        <v>0</v>
      </c>
      <c r="R19148">
        <v>8.7512500000000006</v>
      </c>
      <c r="S19148">
        <v>0.30270000000000002</v>
      </c>
      <c r="T19148">
        <v>0</v>
      </c>
      <c r="U19148">
        <v>2.75</v>
      </c>
      <c r="V19148">
        <v>21.076000000000001</v>
      </c>
      <c r="W19148">
        <v>5</v>
      </c>
      <c r="X19148">
        <v>118</v>
      </c>
      <c r="Y19148">
        <v>0</v>
      </c>
      <c r="Z19148">
        <v>0</v>
      </c>
      <c r="AA19148">
        <v>0</v>
      </c>
      <c r="AB19148">
        <v>0</v>
      </c>
      <c r="AC19148">
        <v>0</v>
      </c>
      <c r="AD19148">
        <v>12.90625</v>
      </c>
      <c r="AK19148" s="11" t="s">
        <v>433</v>
      </c>
      <c r="AL19148">
        <v>-40.456215894912603</v>
      </c>
      <c r="AM19148" s="11" t="s">
        <v>433</v>
      </c>
      <c r="AN19148">
        <v>545.338077878479</v>
      </c>
      <c r="AP19148">
        <v>20.2307586752225</v>
      </c>
      <c r="AQ19148">
        <v>0</v>
      </c>
      <c r="AR19148">
        <v>161.877734223338</v>
      </c>
      <c r="AS19148" s="11">
        <f t="shared" si="299"/>
        <v>0</v>
      </c>
    </row>
    <row r="19149" spans="1:45" x14ac:dyDescent="0.25">
      <c r="A19149">
        <v>19148</v>
      </c>
      <c r="B19149" s="11" t="s">
        <v>507</v>
      </c>
      <c r="C19149" s="1">
        <v>44017</v>
      </c>
      <c r="D19149">
        <v>8.4065499999999993</v>
      </c>
      <c r="E19149">
        <v>0</v>
      </c>
      <c r="F19149">
        <v>67.864999999999995</v>
      </c>
      <c r="G19149">
        <v>2.5814499999999998</v>
      </c>
      <c r="H19149">
        <v>0</v>
      </c>
      <c r="I19149">
        <v>20.655000000000001</v>
      </c>
      <c r="J19149">
        <v>2.2869000000000002</v>
      </c>
      <c r="K19149">
        <v>0</v>
      </c>
      <c r="L19149">
        <v>18.6525</v>
      </c>
      <c r="M19149">
        <v>0.26300000000000001</v>
      </c>
      <c r="N19149">
        <v>0</v>
      </c>
      <c r="O19149">
        <v>2</v>
      </c>
      <c r="P19149">
        <v>0.93630000000000002</v>
      </c>
      <c r="Q19149">
        <v>0</v>
      </c>
      <c r="R19149">
        <v>8.4562499999999901</v>
      </c>
      <c r="S19149">
        <v>0.2908</v>
      </c>
      <c r="T19149">
        <v>0</v>
      </c>
      <c r="U19149">
        <v>2.5499999999999998</v>
      </c>
      <c r="V19149">
        <v>21.338999999999999</v>
      </c>
      <c r="W19149">
        <v>5</v>
      </c>
      <c r="X19149">
        <v>120.02500000000001</v>
      </c>
      <c r="Y19149">
        <v>0</v>
      </c>
      <c r="Z19149">
        <v>0</v>
      </c>
      <c r="AA19149">
        <v>0</v>
      </c>
      <c r="AB19149">
        <v>0</v>
      </c>
      <c r="AC19149">
        <v>0</v>
      </c>
      <c r="AD19149">
        <v>12.654999999999999</v>
      </c>
      <c r="AK19149" s="11" t="s">
        <v>433</v>
      </c>
      <c r="AL19149">
        <v>-40.456215894912603</v>
      </c>
      <c r="AM19149" s="11" t="s">
        <v>433</v>
      </c>
      <c r="AN19149">
        <v>549.319718655938</v>
      </c>
      <c r="AP19149">
        <v>19.5034730022312</v>
      </c>
      <c r="AQ19149">
        <v>0</v>
      </c>
      <c r="AR19149">
        <v>156.08194211777899</v>
      </c>
      <c r="AS19149" s="11">
        <f t="shared" si="299"/>
        <v>0</v>
      </c>
    </row>
    <row r="19150" spans="1:45" x14ac:dyDescent="0.25">
      <c r="A19150">
        <v>19149</v>
      </c>
      <c r="B19150" s="11" t="s">
        <v>507</v>
      </c>
      <c r="C19150" s="1">
        <v>44018</v>
      </c>
      <c r="D19150">
        <v>8.0790500000000005</v>
      </c>
      <c r="E19150">
        <v>0</v>
      </c>
      <c r="F19150">
        <v>67.863749999999996</v>
      </c>
      <c r="G19150">
        <v>2.4867499999999998</v>
      </c>
      <c r="H19150">
        <v>0</v>
      </c>
      <c r="I19150">
        <v>20.502500000000001</v>
      </c>
      <c r="J19150">
        <v>2.2000000000000002</v>
      </c>
      <c r="K19150">
        <v>0</v>
      </c>
      <c r="L19150">
        <v>18.350000000000001</v>
      </c>
      <c r="M19150">
        <v>0.253</v>
      </c>
      <c r="N19150">
        <v>0</v>
      </c>
      <c r="O19150">
        <v>2</v>
      </c>
      <c r="P19150">
        <v>0.87375000000000003</v>
      </c>
      <c r="Q19150">
        <v>0</v>
      </c>
      <c r="R19150">
        <v>8.0512499999999996</v>
      </c>
      <c r="S19150">
        <v>0.27544999999999997</v>
      </c>
      <c r="T19150">
        <v>0</v>
      </c>
      <c r="U19150">
        <v>2.5499999999999998</v>
      </c>
      <c r="V19150">
        <v>21.591999999999999</v>
      </c>
      <c r="W19150">
        <v>5</v>
      </c>
      <c r="X19150">
        <v>122.02500000000001</v>
      </c>
      <c r="Y19150">
        <v>0</v>
      </c>
      <c r="Z19150">
        <v>0</v>
      </c>
      <c r="AA19150">
        <v>0</v>
      </c>
      <c r="AB19150">
        <v>0</v>
      </c>
      <c r="AC19150">
        <v>0</v>
      </c>
      <c r="AD19150">
        <v>12.5025</v>
      </c>
      <c r="AK19150" s="11" t="s">
        <v>433</v>
      </c>
      <c r="AL19150">
        <v>-40.456215894912603</v>
      </c>
      <c r="AM19150" s="11" t="s">
        <v>433</v>
      </c>
      <c r="AN19150">
        <v>553.30135943339997</v>
      </c>
      <c r="AP19150">
        <v>18.7850788808434</v>
      </c>
      <c r="AQ19150">
        <v>0</v>
      </c>
      <c r="AR19150">
        <v>150.688568880605</v>
      </c>
      <c r="AS19150" s="11">
        <f t="shared" si="299"/>
        <v>0</v>
      </c>
    </row>
    <row r="19151" spans="1:45" x14ac:dyDescent="0.25">
      <c r="A19151">
        <v>19150</v>
      </c>
      <c r="B19151" s="11" t="s">
        <v>507</v>
      </c>
      <c r="C19151" s="1">
        <v>44019</v>
      </c>
      <c r="D19151">
        <v>7.7901499999999997</v>
      </c>
      <c r="E19151">
        <v>0</v>
      </c>
      <c r="F19151">
        <v>67.8125</v>
      </c>
      <c r="G19151">
        <v>2.4025500000000002</v>
      </c>
      <c r="H19151">
        <v>0</v>
      </c>
      <c r="I19151">
        <v>20.353750000000002</v>
      </c>
      <c r="J19151">
        <v>2.12405</v>
      </c>
      <c r="K19151">
        <v>0</v>
      </c>
      <c r="L19151">
        <v>18.401250000000001</v>
      </c>
      <c r="M19151">
        <v>0.248</v>
      </c>
      <c r="N19151">
        <v>0</v>
      </c>
      <c r="O19151">
        <v>2</v>
      </c>
      <c r="P19151">
        <v>0.87270000000000003</v>
      </c>
      <c r="Q19151">
        <v>0</v>
      </c>
      <c r="R19151">
        <v>8.1549999999999994</v>
      </c>
      <c r="S19151">
        <v>0.26600000000000001</v>
      </c>
      <c r="T19151">
        <v>0</v>
      </c>
      <c r="U19151">
        <v>2.6</v>
      </c>
      <c r="V19151">
        <v>21.84</v>
      </c>
      <c r="W19151">
        <v>5</v>
      </c>
      <c r="X19151">
        <v>124.02500000000001</v>
      </c>
      <c r="Y19151">
        <v>0</v>
      </c>
      <c r="Z19151">
        <v>0</v>
      </c>
      <c r="AA19151">
        <v>0</v>
      </c>
      <c r="AB19151">
        <v>0</v>
      </c>
      <c r="AC19151">
        <v>0</v>
      </c>
      <c r="AD19151">
        <v>12.35375</v>
      </c>
      <c r="AK19151" s="11" t="s">
        <v>433</v>
      </c>
      <c r="AL19151">
        <v>-40.456215894912603</v>
      </c>
      <c r="AM19151" s="11" t="s">
        <v>433</v>
      </c>
      <c r="AN19151">
        <v>557.28300021086102</v>
      </c>
      <c r="AP19151">
        <v>18.105182567104201</v>
      </c>
      <c r="AQ19151">
        <v>0</v>
      </c>
      <c r="AR19151">
        <v>145.554658283012</v>
      </c>
      <c r="AS19151" s="11">
        <f t="shared" si="299"/>
        <v>0</v>
      </c>
    </row>
    <row r="19152" spans="1:45" x14ac:dyDescent="0.25">
      <c r="A19152">
        <v>19151</v>
      </c>
      <c r="B19152" s="11" t="s">
        <v>507</v>
      </c>
      <c r="C19152" s="1">
        <v>44020</v>
      </c>
      <c r="D19152">
        <v>7.4947999999999997</v>
      </c>
      <c r="E19152">
        <v>0</v>
      </c>
      <c r="F19152">
        <v>66.305000000000007</v>
      </c>
      <c r="G19152">
        <v>2.3130999999999999</v>
      </c>
      <c r="H19152">
        <v>0</v>
      </c>
      <c r="I19152">
        <v>20.201250000000002</v>
      </c>
      <c r="J19152">
        <v>2.0440999999999998</v>
      </c>
      <c r="K19152">
        <v>0</v>
      </c>
      <c r="L19152">
        <v>18.201250000000002</v>
      </c>
      <c r="M19152">
        <v>0.23899999999999999</v>
      </c>
      <c r="N19152">
        <v>0</v>
      </c>
      <c r="O19152">
        <v>2</v>
      </c>
      <c r="P19152">
        <v>0.83650000000000002</v>
      </c>
      <c r="Q19152">
        <v>0</v>
      </c>
      <c r="R19152">
        <v>8</v>
      </c>
      <c r="S19152">
        <v>0.25864999999999999</v>
      </c>
      <c r="T19152">
        <v>0</v>
      </c>
      <c r="U19152">
        <v>2.5</v>
      </c>
      <c r="V19152">
        <v>22.079000000000001</v>
      </c>
      <c r="W19152">
        <v>5</v>
      </c>
      <c r="X19152">
        <v>126.02500000000001</v>
      </c>
      <c r="Y19152">
        <v>0</v>
      </c>
      <c r="Z19152">
        <v>0</v>
      </c>
      <c r="AA19152">
        <v>0</v>
      </c>
      <c r="AB19152">
        <v>0</v>
      </c>
      <c r="AC19152">
        <v>0</v>
      </c>
      <c r="AD19152">
        <v>12.20125</v>
      </c>
      <c r="AK19152" s="11" t="s">
        <v>433</v>
      </c>
      <c r="AL19152">
        <v>-40.456215894912603</v>
      </c>
      <c r="AM19152" s="11" t="s">
        <v>433</v>
      </c>
      <c r="AN19152">
        <v>561.26464098832002</v>
      </c>
      <c r="AP19152">
        <v>17.478498373923799</v>
      </c>
      <c r="AQ19152">
        <v>0</v>
      </c>
      <c r="AR19152">
        <v>140.80425992940701</v>
      </c>
      <c r="AS19152" s="11">
        <f t="shared" si="299"/>
        <v>0</v>
      </c>
    </row>
    <row r="19153" spans="1:45" x14ac:dyDescent="0.25">
      <c r="A19153">
        <v>19152</v>
      </c>
      <c r="B19153" s="11" t="s">
        <v>507</v>
      </c>
      <c r="C19153" s="1">
        <v>44021</v>
      </c>
      <c r="D19153">
        <v>7.1894499999999999</v>
      </c>
      <c r="E19153">
        <v>0</v>
      </c>
      <c r="F19153">
        <v>63.698749999999997</v>
      </c>
      <c r="G19153">
        <v>2.2208000000000001</v>
      </c>
      <c r="H19153">
        <v>0</v>
      </c>
      <c r="I19153">
        <v>19.85125</v>
      </c>
      <c r="J19153">
        <v>1.9601999999999999</v>
      </c>
      <c r="K19153">
        <v>0</v>
      </c>
      <c r="L19153">
        <v>17.9025</v>
      </c>
      <c r="M19153">
        <v>0.22800000000000001</v>
      </c>
      <c r="N19153">
        <v>0</v>
      </c>
      <c r="O19153">
        <v>2</v>
      </c>
      <c r="P19153">
        <v>0.77349999999999997</v>
      </c>
      <c r="Q19153">
        <v>0</v>
      </c>
      <c r="R19153">
        <v>7.6012500000000003</v>
      </c>
      <c r="S19153">
        <v>0.24265</v>
      </c>
      <c r="T19153">
        <v>0</v>
      </c>
      <c r="U19153">
        <v>2.4012500000000001</v>
      </c>
      <c r="V19153">
        <v>22.306999999999999</v>
      </c>
      <c r="W19153">
        <v>5</v>
      </c>
      <c r="X19153">
        <v>128.02500000000001</v>
      </c>
      <c r="Y19153">
        <v>0</v>
      </c>
      <c r="Z19153">
        <v>0</v>
      </c>
      <c r="AA19153">
        <v>0</v>
      </c>
      <c r="AB19153">
        <v>0</v>
      </c>
      <c r="AC19153">
        <v>0</v>
      </c>
      <c r="AD19153">
        <v>11.85125</v>
      </c>
      <c r="AK19153" s="11" t="s">
        <v>433</v>
      </c>
      <c r="AL19153">
        <v>-40.456215894912603</v>
      </c>
      <c r="AM19153" s="11" t="s">
        <v>433</v>
      </c>
      <c r="AN19153">
        <v>565.24628176578199</v>
      </c>
      <c r="AP19153">
        <v>16.881544687240702</v>
      </c>
      <c r="AQ19153">
        <v>0</v>
      </c>
      <c r="AR19153">
        <v>136.25314353776901</v>
      </c>
      <c r="AS19153" s="11">
        <f t="shared" si="299"/>
        <v>0</v>
      </c>
    </row>
    <row r="19154" spans="1:45" x14ac:dyDescent="0.25">
      <c r="A19154">
        <v>19153</v>
      </c>
      <c r="B19154" s="11" t="s">
        <v>507</v>
      </c>
      <c r="C19154" s="1">
        <v>44022</v>
      </c>
      <c r="D19154">
        <v>6.9129500000000004</v>
      </c>
      <c r="E19154">
        <v>0</v>
      </c>
      <c r="F19154">
        <v>63.35</v>
      </c>
      <c r="G19154">
        <v>2.14005</v>
      </c>
      <c r="H19154">
        <v>0</v>
      </c>
      <c r="I19154">
        <v>19.602499999999999</v>
      </c>
      <c r="J19154">
        <v>1.88825</v>
      </c>
      <c r="K19154">
        <v>0</v>
      </c>
      <c r="L19154">
        <v>17.75375</v>
      </c>
      <c r="M19154">
        <v>0.218</v>
      </c>
      <c r="N19154">
        <v>0</v>
      </c>
      <c r="O19154">
        <v>2</v>
      </c>
      <c r="P19154">
        <v>0.78449999999999998</v>
      </c>
      <c r="Q19154">
        <v>0</v>
      </c>
      <c r="R19154">
        <v>7.6025</v>
      </c>
      <c r="S19154">
        <v>0.23835000000000001</v>
      </c>
      <c r="T19154">
        <v>0</v>
      </c>
      <c r="U19154">
        <v>2.3512499999999998</v>
      </c>
      <c r="V19154">
        <v>22.524999999999999</v>
      </c>
      <c r="W19154">
        <v>5</v>
      </c>
      <c r="X19154">
        <v>130.02500000000001</v>
      </c>
      <c r="Y19154">
        <v>0</v>
      </c>
      <c r="Z19154">
        <v>0</v>
      </c>
      <c r="AA19154">
        <v>0</v>
      </c>
      <c r="AB19154">
        <v>0</v>
      </c>
      <c r="AC19154">
        <v>0</v>
      </c>
      <c r="AD19154">
        <v>11.602499999999999</v>
      </c>
      <c r="AK19154" s="11" t="s">
        <v>433</v>
      </c>
      <c r="AL19154">
        <v>-40.456215894912603</v>
      </c>
      <c r="AM19154" s="11" t="s">
        <v>433</v>
      </c>
      <c r="AN19154">
        <v>569.22792254324304</v>
      </c>
      <c r="AP19154">
        <v>16.305869261389901</v>
      </c>
      <c r="AQ19154">
        <v>0</v>
      </c>
      <c r="AR19154">
        <v>131.83678729811899</v>
      </c>
      <c r="AS19154" s="11">
        <f t="shared" si="299"/>
        <v>0</v>
      </c>
    </row>
    <row r="19155" spans="1:45" x14ac:dyDescent="0.25">
      <c r="A19155">
        <v>19154</v>
      </c>
      <c r="B19155" s="11" t="s">
        <v>507</v>
      </c>
      <c r="C19155" s="1">
        <v>44023</v>
      </c>
      <c r="D19155">
        <v>6.6690500000000004</v>
      </c>
      <c r="E19155">
        <v>0</v>
      </c>
      <c r="F19155">
        <v>61.92</v>
      </c>
      <c r="G19155">
        <v>2.0680000000000001</v>
      </c>
      <c r="H19155">
        <v>0</v>
      </c>
      <c r="I19155">
        <v>19.303750000000001</v>
      </c>
      <c r="J19155">
        <v>1.8234999999999999</v>
      </c>
      <c r="K19155">
        <v>0</v>
      </c>
      <c r="L19155">
        <v>17.405000000000001</v>
      </c>
      <c r="M19155">
        <v>0.20499999999999999</v>
      </c>
      <c r="N19155">
        <v>0</v>
      </c>
      <c r="O19155">
        <v>2</v>
      </c>
      <c r="P19155">
        <v>0.74524999999999997</v>
      </c>
      <c r="Q19155">
        <v>0</v>
      </c>
      <c r="R19155">
        <v>7.1124999999999901</v>
      </c>
      <c r="S19155">
        <v>0.23039999999999999</v>
      </c>
      <c r="T19155">
        <v>0</v>
      </c>
      <c r="U19155">
        <v>2.4</v>
      </c>
      <c r="V19155">
        <v>22.73</v>
      </c>
      <c r="W19155">
        <v>5</v>
      </c>
      <c r="X19155">
        <v>132.02500000000001</v>
      </c>
      <c r="Y19155">
        <v>0</v>
      </c>
      <c r="Z19155">
        <v>0</v>
      </c>
      <c r="AA19155">
        <v>0</v>
      </c>
      <c r="AB19155">
        <v>0</v>
      </c>
      <c r="AC19155">
        <v>0</v>
      </c>
      <c r="AD19155">
        <v>11.303750000000001</v>
      </c>
      <c r="AK19155" s="11" t="s">
        <v>433</v>
      </c>
      <c r="AL19155">
        <v>-40.456215894912603</v>
      </c>
      <c r="AM19155" s="11" t="s">
        <v>433</v>
      </c>
      <c r="AN19155">
        <v>573.20956332070205</v>
      </c>
      <c r="AP19155">
        <v>15.707622750343701</v>
      </c>
      <c r="AQ19155">
        <v>0</v>
      </c>
      <c r="AR19155">
        <v>127.201188098206</v>
      </c>
      <c r="AS19155" s="11">
        <f t="shared" si="299"/>
        <v>0</v>
      </c>
    </row>
    <row r="19156" spans="1:45" x14ac:dyDescent="0.25">
      <c r="A19156">
        <v>19155</v>
      </c>
      <c r="B19156" s="11" t="s">
        <v>507</v>
      </c>
      <c r="C19156" s="1">
        <v>44024</v>
      </c>
      <c r="D19156">
        <v>6.4063999999999997</v>
      </c>
      <c r="E19156">
        <v>0</v>
      </c>
      <c r="F19156">
        <v>62.103749999999998</v>
      </c>
      <c r="G19156">
        <v>1.99685</v>
      </c>
      <c r="H19156">
        <v>0</v>
      </c>
      <c r="I19156">
        <v>19.30125</v>
      </c>
      <c r="J19156">
        <v>1.7603</v>
      </c>
      <c r="K19156">
        <v>0</v>
      </c>
      <c r="L19156">
        <v>17.55125</v>
      </c>
      <c r="M19156">
        <v>0.2</v>
      </c>
      <c r="N19156">
        <v>0</v>
      </c>
      <c r="O19156">
        <v>2</v>
      </c>
      <c r="P19156">
        <v>0.69810000000000005</v>
      </c>
      <c r="Q19156">
        <v>0</v>
      </c>
      <c r="R19156">
        <v>7.0512499999999996</v>
      </c>
      <c r="S19156">
        <v>0.22</v>
      </c>
      <c r="T19156">
        <v>0</v>
      </c>
      <c r="U19156">
        <v>2.3537499999999998</v>
      </c>
      <c r="V19156">
        <v>22.93</v>
      </c>
      <c r="W19156">
        <v>5</v>
      </c>
      <c r="X19156">
        <v>134.02500000000001</v>
      </c>
      <c r="Y19156">
        <v>0</v>
      </c>
      <c r="Z19156">
        <v>0</v>
      </c>
      <c r="AA19156">
        <v>0</v>
      </c>
      <c r="AB19156">
        <v>0</v>
      </c>
      <c r="AC19156">
        <v>0</v>
      </c>
      <c r="AD19156">
        <v>11.30125</v>
      </c>
      <c r="AK19156" s="11" t="s">
        <v>433</v>
      </c>
      <c r="AL19156">
        <v>-40.456215894912603</v>
      </c>
      <c r="AM19156" s="11" t="s">
        <v>433</v>
      </c>
      <c r="AN19156">
        <v>577.19120409816401</v>
      </c>
      <c r="AP19156">
        <v>15.093253252484899</v>
      </c>
      <c r="AQ19156">
        <v>0</v>
      </c>
      <c r="AR19156">
        <v>122.40019049587001</v>
      </c>
      <c r="AS19156" s="11">
        <f t="shared" si="299"/>
        <v>0</v>
      </c>
    </row>
    <row r="19157" spans="1:45" x14ac:dyDescent="0.25">
      <c r="A19157">
        <v>19156</v>
      </c>
      <c r="B19157" s="11" t="s">
        <v>507</v>
      </c>
      <c r="C19157" s="1">
        <v>44025</v>
      </c>
      <c r="D19157">
        <v>6.1952999999999996</v>
      </c>
      <c r="E19157">
        <v>0</v>
      </c>
      <c r="F19157">
        <v>62.1175</v>
      </c>
      <c r="G19157">
        <v>1.9279999999999999</v>
      </c>
      <c r="H19157">
        <v>0</v>
      </c>
      <c r="I19157">
        <v>19.252500000000001</v>
      </c>
      <c r="J19157">
        <v>1.6979</v>
      </c>
      <c r="K19157">
        <v>0</v>
      </c>
      <c r="L19157">
        <v>17.302499999999998</v>
      </c>
      <c r="M19157">
        <v>0.19600000000000001</v>
      </c>
      <c r="N19157">
        <v>0</v>
      </c>
      <c r="O19157">
        <v>2</v>
      </c>
      <c r="P19157">
        <v>0.69494999999999996</v>
      </c>
      <c r="Q19157">
        <v>0</v>
      </c>
      <c r="R19157">
        <v>6.7512499999999998</v>
      </c>
      <c r="S19157">
        <v>0.21395</v>
      </c>
      <c r="T19157">
        <v>0</v>
      </c>
      <c r="U19157">
        <v>2.3512499999999998</v>
      </c>
      <c r="V19157">
        <v>23.126000000000001</v>
      </c>
      <c r="W19157">
        <v>5</v>
      </c>
      <c r="X19157">
        <v>135.05000000000001</v>
      </c>
      <c r="Y19157">
        <v>0</v>
      </c>
      <c r="Z19157">
        <v>0</v>
      </c>
      <c r="AA19157">
        <v>0</v>
      </c>
      <c r="AB19157">
        <v>0</v>
      </c>
      <c r="AC19157">
        <v>0</v>
      </c>
      <c r="AD19157">
        <v>11.2525</v>
      </c>
      <c r="AK19157" s="11" t="s">
        <v>433</v>
      </c>
      <c r="AL19157">
        <v>-40.456215894912603</v>
      </c>
      <c r="AM19157" s="11" t="s">
        <v>433</v>
      </c>
      <c r="AN19157">
        <v>581.17284487562199</v>
      </c>
      <c r="AP19157">
        <v>14.4920939000031</v>
      </c>
      <c r="AQ19157">
        <v>0</v>
      </c>
      <c r="AR19157">
        <v>117.67478542192001</v>
      </c>
      <c r="AS19157" s="11">
        <f t="shared" si="299"/>
        <v>0</v>
      </c>
    </row>
    <row r="19158" spans="1:45" x14ac:dyDescent="0.25">
      <c r="A19158">
        <v>19157</v>
      </c>
      <c r="B19158" s="11" t="s">
        <v>507</v>
      </c>
      <c r="C19158" s="1">
        <v>44026</v>
      </c>
      <c r="D19158">
        <v>5.9481999999999999</v>
      </c>
      <c r="E19158">
        <v>0</v>
      </c>
      <c r="F19158">
        <v>63.063749999999999</v>
      </c>
      <c r="G19158">
        <v>1.8515999999999999</v>
      </c>
      <c r="H19158">
        <v>0</v>
      </c>
      <c r="I19158">
        <v>18.305</v>
      </c>
      <c r="J19158">
        <v>1.6289</v>
      </c>
      <c r="K19158">
        <v>0</v>
      </c>
      <c r="L19158">
        <v>16.611249999999998</v>
      </c>
      <c r="M19158">
        <v>0.184</v>
      </c>
      <c r="N19158">
        <v>0</v>
      </c>
      <c r="O19158">
        <v>2</v>
      </c>
      <c r="P19158">
        <v>0.65534999999999999</v>
      </c>
      <c r="Q19158">
        <v>0</v>
      </c>
      <c r="R19158">
        <v>6.8012499999999996</v>
      </c>
      <c r="S19158">
        <v>0.20065</v>
      </c>
      <c r="T19158">
        <v>0</v>
      </c>
      <c r="U19158">
        <v>1.7012499999999999</v>
      </c>
      <c r="V19158">
        <v>23.31</v>
      </c>
      <c r="W19158">
        <v>5</v>
      </c>
      <c r="X19158">
        <v>137.02500000000001</v>
      </c>
      <c r="Y19158">
        <v>0</v>
      </c>
      <c r="Z19158">
        <v>0</v>
      </c>
      <c r="AA19158">
        <v>0</v>
      </c>
      <c r="AB19158">
        <v>0</v>
      </c>
      <c r="AC19158">
        <v>0</v>
      </c>
      <c r="AD19158">
        <v>10.305</v>
      </c>
      <c r="AK19158" s="11" t="s">
        <v>433</v>
      </c>
      <c r="AL19158">
        <v>-40.456215894912603</v>
      </c>
      <c r="AM19158" s="11" t="s">
        <v>433</v>
      </c>
      <c r="AN19158">
        <v>585.15448565308395</v>
      </c>
      <c r="AP19158">
        <v>13.923586328192901</v>
      </c>
      <c r="AQ19158">
        <v>0</v>
      </c>
      <c r="AR19158">
        <v>113.18706678145401</v>
      </c>
      <c r="AS19158" s="11">
        <f t="shared" si="299"/>
        <v>0</v>
      </c>
    </row>
    <row r="19159" spans="1:45" x14ac:dyDescent="0.25">
      <c r="A19159">
        <v>19158</v>
      </c>
      <c r="B19159" s="11" t="s">
        <v>507</v>
      </c>
      <c r="C19159" s="1">
        <v>44027</v>
      </c>
      <c r="D19159">
        <v>5.7215499999999997</v>
      </c>
      <c r="E19159">
        <v>0</v>
      </c>
      <c r="F19159">
        <v>60.814999999999998</v>
      </c>
      <c r="G19159">
        <v>1.7724</v>
      </c>
      <c r="H19159">
        <v>0</v>
      </c>
      <c r="I19159">
        <v>17.56625</v>
      </c>
      <c r="J19159">
        <v>1.5588</v>
      </c>
      <c r="K19159">
        <v>0</v>
      </c>
      <c r="L19159">
        <v>16.057500000000001</v>
      </c>
      <c r="M19159">
        <v>0.18099999999999999</v>
      </c>
      <c r="N19159">
        <v>0</v>
      </c>
      <c r="O19159">
        <v>2</v>
      </c>
      <c r="P19159">
        <v>0.62590000000000001</v>
      </c>
      <c r="Q19159">
        <v>0</v>
      </c>
      <c r="R19159">
        <v>6.5012499999999998</v>
      </c>
      <c r="S19159">
        <v>0.188</v>
      </c>
      <c r="T19159">
        <v>0</v>
      </c>
      <c r="U19159">
        <v>1.7012499999999999</v>
      </c>
      <c r="V19159">
        <v>23.491</v>
      </c>
      <c r="W19159">
        <v>5</v>
      </c>
      <c r="X19159">
        <v>139</v>
      </c>
      <c r="Y19159">
        <v>0</v>
      </c>
      <c r="Z19159">
        <v>0</v>
      </c>
      <c r="AA19159">
        <v>0</v>
      </c>
      <c r="AB19159">
        <v>0</v>
      </c>
      <c r="AC19159">
        <v>0</v>
      </c>
      <c r="AD19159">
        <v>9.5662499999999895</v>
      </c>
      <c r="AK19159" s="11" t="s">
        <v>433</v>
      </c>
      <c r="AL19159">
        <v>-40.456215894912603</v>
      </c>
      <c r="AM19159" s="11" t="s">
        <v>433</v>
      </c>
      <c r="AN19159">
        <v>589.13612643054603</v>
      </c>
      <c r="AP19159">
        <v>13.3855563277714</v>
      </c>
      <c r="AQ19159">
        <v>0</v>
      </c>
      <c r="AR19159">
        <v>108.921611471842</v>
      </c>
      <c r="AS19159" s="11">
        <f t="shared" si="299"/>
        <v>0</v>
      </c>
    </row>
    <row r="19160" spans="1:45" x14ac:dyDescent="0.25">
      <c r="A19160">
        <v>19159</v>
      </c>
      <c r="B19160" s="11" t="s">
        <v>507</v>
      </c>
      <c r="C19160" s="1">
        <v>44028</v>
      </c>
      <c r="D19160">
        <v>5.48895</v>
      </c>
      <c r="E19160">
        <v>0</v>
      </c>
      <c r="F19160">
        <v>57.301250000000003</v>
      </c>
      <c r="G19160">
        <v>1.6914499999999999</v>
      </c>
      <c r="H19160">
        <v>0</v>
      </c>
      <c r="I19160">
        <v>16.188749999999999</v>
      </c>
      <c r="J19160">
        <v>1.4851000000000001</v>
      </c>
      <c r="K19160">
        <v>0</v>
      </c>
      <c r="L19160">
        <v>14.672499999999999</v>
      </c>
      <c r="M19160">
        <v>0.17399999999999999</v>
      </c>
      <c r="N19160">
        <v>0</v>
      </c>
      <c r="O19160">
        <v>2</v>
      </c>
      <c r="P19160">
        <v>0.56805000000000005</v>
      </c>
      <c r="Q19160">
        <v>0</v>
      </c>
      <c r="R19160">
        <v>6.1562499999999902</v>
      </c>
      <c r="S19160">
        <v>0.17585000000000001</v>
      </c>
      <c r="T19160">
        <v>0</v>
      </c>
      <c r="U19160">
        <v>1.6012500000000001</v>
      </c>
      <c r="V19160">
        <v>23.664999999999999</v>
      </c>
      <c r="W19160">
        <v>5</v>
      </c>
      <c r="X19160">
        <v>140.02500000000001</v>
      </c>
      <c r="Y19160">
        <v>0</v>
      </c>
      <c r="Z19160">
        <v>0</v>
      </c>
      <c r="AA19160">
        <v>0</v>
      </c>
      <c r="AB19160">
        <v>0</v>
      </c>
      <c r="AC19160">
        <v>0</v>
      </c>
      <c r="AD19160">
        <v>8.1887499999999598</v>
      </c>
      <c r="AK19160" s="11" t="s">
        <v>433</v>
      </c>
      <c r="AL19160">
        <v>-40.456215894912603</v>
      </c>
      <c r="AM19160" s="11" t="s">
        <v>433</v>
      </c>
      <c r="AN19160">
        <v>593.11776720800401</v>
      </c>
      <c r="AP19160">
        <v>12.8563855970345</v>
      </c>
      <c r="AQ19160">
        <v>0</v>
      </c>
      <c r="AR19160">
        <v>104.70279084485099</v>
      </c>
      <c r="AS19160" s="11">
        <f t="shared" si="299"/>
        <v>0</v>
      </c>
    </row>
    <row r="19161" spans="1:45" x14ac:dyDescent="0.25">
      <c r="A19161">
        <v>19160</v>
      </c>
      <c r="B19161" s="11" t="s">
        <v>507</v>
      </c>
      <c r="C19161" s="1">
        <v>44029</v>
      </c>
      <c r="D19161">
        <v>5.2262000000000004</v>
      </c>
      <c r="E19161">
        <v>0</v>
      </c>
      <c r="F19161">
        <v>52.428750000000001</v>
      </c>
      <c r="G19161">
        <v>1.6126499999999999</v>
      </c>
      <c r="H19161">
        <v>0</v>
      </c>
      <c r="I19161">
        <v>14.7425</v>
      </c>
      <c r="J19161">
        <v>1.41455</v>
      </c>
      <c r="K19161">
        <v>0</v>
      </c>
      <c r="L19161">
        <v>13.28125</v>
      </c>
      <c r="M19161">
        <v>0.16400000000000001</v>
      </c>
      <c r="N19161">
        <v>0</v>
      </c>
      <c r="O19161">
        <v>2</v>
      </c>
      <c r="P19161">
        <v>0.54259999999999997</v>
      </c>
      <c r="Q19161">
        <v>0</v>
      </c>
      <c r="R19161">
        <v>5.7012499999999999</v>
      </c>
      <c r="S19161">
        <v>0.1699</v>
      </c>
      <c r="T19161">
        <v>0</v>
      </c>
      <c r="U19161">
        <v>1.5</v>
      </c>
      <c r="V19161">
        <v>23.829000000000001</v>
      </c>
      <c r="W19161">
        <v>5</v>
      </c>
      <c r="X19161">
        <v>141.05000000000001</v>
      </c>
      <c r="Y19161">
        <v>0</v>
      </c>
      <c r="Z19161">
        <v>0</v>
      </c>
      <c r="AA19161">
        <v>0</v>
      </c>
      <c r="AB19161">
        <v>0</v>
      </c>
      <c r="AC19161">
        <v>0</v>
      </c>
      <c r="AD19161">
        <v>6.7424999999999597</v>
      </c>
      <c r="AK19161" s="11" t="s">
        <v>433</v>
      </c>
      <c r="AL19161">
        <v>-40.456215894912603</v>
      </c>
      <c r="AM19161" s="11" t="s">
        <v>433</v>
      </c>
      <c r="AN19161">
        <v>597.09940798546597</v>
      </c>
      <c r="AP19161">
        <v>12.3566055012869</v>
      </c>
      <c r="AQ19161">
        <v>0</v>
      </c>
      <c r="AR19161">
        <v>101.21159324484201</v>
      </c>
      <c r="AS19161" s="11">
        <f t="shared" si="299"/>
        <v>0</v>
      </c>
    </row>
    <row r="19162" spans="1:45" x14ac:dyDescent="0.25">
      <c r="A19162">
        <v>19161</v>
      </c>
      <c r="B19162" s="11" t="s">
        <v>507</v>
      </c>
      <c r="C19162" s="1">
        <v>44030</v>
      </c>
      <c r="D19162">
        <v>4.9913999999999996</v>
      </c>
      <c r="E19162">
        <v>0</v>
      </c>
      <c r="F19162">
        <v>47.23</v>
      </c>
      <c r="G19162">
        <v>1.5392999999999999</v>
      </c>
      <c r="H19162">
        <v>0</v>
      </c>
      <c r="I19162">
        <v>13.737500000000001</v>
      </c>
      <c r="J19162">
        <v>1.3487</v>
      </c>
      <c r="K19162">
        <v>0</v>
      </c>
      <c r="L19162">
        <v>12.08</v>
      </c>
      <c r="M19162">
        <v>0.159</v>
      </c>
      <c r="N19162">
        <v>0</v>
      </c>
      <c r="O19162">
        <v>2</v>
      </c>
      <c r="P19162">
        <v>0.52985000000000004</v>
      </c>
      <c r="Q19162">
        <v>0</v>
      </c>
      <c r="R19162">
        <v>5.85</v>
      </c>
      <c r="S19162">
        <v>0.16345000000000001</v>
      </c>
      <c r="T19162">
        <v>0</v>
      </c>
      <c r="U19162">
        <v>1.6</v>
      </c>
      <c r="V19162">
        <v>23.988</v>
      </c>
      <c r="W19162">
        <v>5</v>
      </c>
      <c r="X19162">
        <v>142.07499999999999</v>
      </c>
      <c r="Y19162">
        <v>0</v>
      </c>
      <c r="Z19162">
        <v>0</v>
      </c>
      <c r="AA19162">
        <v>0</v>
      </c>
      <c r="AB19162">
        <v>0</v>
      </c>
      <c r="AC19162">
        <v>0</v>
      </c>
      <c r="AD19162">
        <v>5.7374999999999696</v>
      </c>
      <c r="AK19162" s="11" t="s">
        <v>433</v>
      </c>
      <c r="AL19162">
        <v>-40.456215894912603</v>
      </c>
      <c r="AM19162" s="11" t="s">
        <v>433</v>
      </c>
      <c r="AN19162">
        <v>601.08104876292498</v>
      </c>
      <c r="AP19162">
        <v>11.872961213758201</v>
      </c>
      <c r="AQ19162">
        <v>0</v>
      </c>
      <c r="AR19162">
        <v>98.483668449030603</v>
      </c>
      <c r="AS19162" s="11">
        <f t="shared" si="299"/>
        <v>0</v>
      </c>
    </row>
    <row r="19163" spans="1:45" x14ac:dyDescent="0.25">
      <c r="A19163">
        <v>19162</v>
      </c>
      <c r="B19163" s="11" t="s">
        <v>507</v>
      </c>
      <c r="C19163" s="1">
        <v>44031</v>
      </c>
      <c r="D19163">
        <v>4.7652000000000001</v>
      </c>
      <c r="E19163">
        <v>0</v>
      </c>
      <c r="F19163">
        <v>43.706249999999997</v>
      </c>
      <c r="G19163">
        <v>1.46495</v>
      </c>
      <c r="H19163">
        <v>0</v>
      </c>
      <c r="I19163">
        <v>12.49</v>
      </c>
      <c r="J19163">
        <v>1.2843</v>
      </c>
      <c r="K19163">
        <v>0</v>
      </c>
      <c r="L19163">
        <v>10.87875</v>
      </c>
      <c r="M19163">
        <v>0.14899999999999999</v>
      </c>
      <c r="N19163">
        <v>0</v>
      </c>
      <c r="O19163">
        <v>1</v>
      </c>
      <c r="P19163">
        <v>0.50309999999999999</v>
      </c>
      <c r="Q19163">
        <v>0</v>
      </c>
      <c r="R19163">
        <v>5.5074999999999896</v>
      </c>
      <c r="S19163">
        <v>0.15509999999999999</v>
      </c>
      <c r="T19163">
        <v>0</v>
      </c>
      <c r="U19163">
        <v>1.5</v>
      </c>
      <c r="V19163">
        <v>24.137</v>
      </c>
      <c r="W19163">
        <v>5</v>
      </c>
      <c r="X19163">
        <v>144.07499999999999</v>
      </c>
      <c r="Y19163">
        <v>0</v>
      </c>
      <c r="Z19163">
        <v>0</v>
      </c>
      <c r="AA19163">
        <v>0</v>
      </c>
      <c r="AB19163">
        <v>0</v>
      </c>
      <c r="AC19163">
        <v>0</v>
      </c>
      <c r="AD19163">
        <v>4.4899999999999602</v>
      </c>
      <c r="AK19163" s="11" t="s">
        <v>433</v>
      </c>
      <c r="AL19163">
        <v>-40.456215894912603</v>
      </c>
      <c r="AM19163" s="11" t="s">
        <v>433</v>
      </c>
      <c r="AN19163">
        <v>605.06268954038603</v>
      </c>
      <c r="AP19163">
        <v>11.3799019315835</v>
      </c>
      <c r="AQ19163">
        <v>0</v>
      </c>
      <c r="AR19163">
        <v>96.093461948786</v>
      </c>
      <c r="AS19163" s="11">
        <f t="shared" si="299"/>
        <v>0</v>
      </c>
    </row>
    <row r="19164" spans="1:45" x14ac:dyDescent="0.25">
      <c r="A19164">
        <v>19163</v>
      </c>
      <c r="B19164" s="11" t="s">
        <v>507</v>
      </c>
      <c r="C19164" s="1">
        <v>44032</v>
      </c>
      <c r="D19164">
        <v>4.5221499999999999</v>
      </c>
      <c r="E19164">
        <v>0</v>
      </c>
      <c r="F19164">
        <v>39.65</v>
      </c>
      <c r="G19164">
        <v>1.3964000000000001</v>
      </c>
      <c r="H19164">
        <v>0</v>
      </c>
      <c r="I19164">
        <v>12.30625</v>
      </c>
      <c r="J19164">
        <v>1.2233499999999999</v>
      </c>
      <c r="K19164">
        <v>0</v>
      </c>
      <c r="L19164">
        <v>10.7075</v>
      </c>
      <c r="M19164">
        <v>0.14099999999999999</v>
      </c>
      <c r="N19164">
        <v>0</v>
      </c>
      <c r="O19164">
        <v>1</v>
      </c>
      <c r="P19164">
        <v>0.47284999999999999</v>
      </c>
      <c r="Q19164">
        <v>0</v>
      </c>
      <c r="R19164">
        <v>5.3012499999999996</v>
      </c>
      <c r="S19164">
        <v>0.14645</v>
      </c>
      <c r="T19164">
        <v>0</v>
      </c>
      <c r="U19164">
        <v>1.4012500000000001</v>
      </c>
      <c r="V19164">
        <v>24.277999999999999</v>
      </c>
      <c r="W19164">
        <v>5</v>
      </c>
      <c r="X19164">
        <v>146.07499999999999</v>
      </c>
      <c r="Y19164">
        <v>0</v>
      </c>
      <c r="Z19164">
        <v>0</v>
      </c>
      <c r="AA19164">
        <v>0</v>
      </c>
      <c r="AB19164">
        <v>0</v>
      </c>
      <c r="AC19164">
        <v>0</v>
      </c>
      <c r="AD19164">
        <v>4.3062500000000004</v>
      </c>
      <c r="AK19164" s="11" t="s">
        <v>433</v>
      </c>
      <c r="AL19164">
        <v>-40.456215894912603</v>
      </c>
      <c r="AM19164" s="11" t="s">
        <v>433</v>
      </c>
      <c r="AN19164">
        <v>609.04433031784799</v>
      </c>
      <c r="AP19164">
        <v>10.875206665839</v>
      </c>
      <c r="AQ19164">
        <v>0</v>
      </c>
      <c r="AR19164">
        <v>93.562994964823901</v>
      </c>
      <c r="AS19164" s="11">
        <f t="shared" si="299"/>
        <v>0</v>
      </c>
    </row>
    <row r="19165" spans="1:45" x14ac:dyDescent="0.25">
      <c r="A19165">
        <v>19164</v>
      </c>
      <c r="B19165" s="11" t="s">
        <v>507</v>
      </c>
      <c r="C19165" s="1">
        <v>44033</v>
      </c>
      <c r="D19165">
        <v>4.2901499999999997</v>
      </c>
      <c r="E19165">
        <v>0</v>
      </c>
      <c r="F19165">
        <v>38.201250000000002</v>
      </c>
      <c r="G19165">
        <v>1.3323499999999999</v>
      </c>
      <c r="H19165">
        <v>0</v>
      </c>
      <c r="I19165">
        <v>11.762499999999999</v>
      </c>
      <c r="J19165">
        <v>1.16615</v>
      </c>
      <c r="K19165">
        <v>0</v>
      </c>
      <c r="L19165">
        <v>10.70125</v>
      </c>
      <c r="M19165">
        <v>0.13100000000000001</v>
      </c>
      <c r="N19165">
        <v>0</v>
      </c>
      <c r="O19165">
        <v>1</v>
      </c>
      <c r="P19165">
        <v>0.44414999999999999</v>
      </c>
      <c r="Q19165">
        <v>0</v>
      </c>
      <c r="R19165">
        <v>5.0012499999999998</v>
      </c>
      <c r="S19165">
        <v>0.1396</v>
      </c>
      <c r="T19165">
        <v>0</v>
      </c>
      <c r="U19165">
        <v>1.4512499999999999</v>
      </c>
      <c r="V19165">
        <v>24.408999999999999</v>
      </c>
      <c r="W19165">
        <v>5</v>
      </c>
      <c r="X19165">
        <v>148.07499999999999</v>
      </c>
      <c r="Y19165">
        <v>0</v>
      </c>
      <c r="Z19165">
        <v>0</v>
      </c>
      <c r="AA19165">
        <v>0</v>
      </c>
      <c r="AB19165">
        <v>0</v>
      </c>
      <c r="AC19165">
        <v>0</v>
      </c>
      <c r="AD19165">
        <v>3.76249999999999</v>
      </c>
      <c r="AK19165" s="11" t="s">
        <v>433</v>
      </c>
      <c r="AL19165">
        <v>-40.456215894912603</v>
      </c>
      <c r="AM19165" s="11" t="s">
        <v>433</v>
      </c>
      <c r="AN19165">
        <v>613.025971095307</v>
      </c>
      <c r="AP19165">
        <v>10.3852015721467</v>
      </c>
      <c r="AQ19165">
        <v>0</v>
      </c>
      <c r="AR19165">
        <v>89.775825950734699</v>
      </c>
      <c r="AS19165" s="11">
        <f t="shared" si="299"/>
        <v>0</v>
      </c>
    </row>
    <row r="19166" spans="1:45" x14ac:dyDescent="0.25">
      <c r="A19166">
        <v>19165</v>
      </c>
      <c r="B19166" s="11" t="s">
        <v>507</v>
      </c>
      <c r="C19166" s="1">
        <v>44034</v>
      </c>
      <c r="D19166">
        <v>4.0964999999999998</v>
      </c>
      <c r="E19166">
        <v>0</v>
      </c>
      <c r="F19166">
        <v>37.513750000000002</v>
      </c>
      <c r="G19166">
        <v>1.2754000000000001</v>
      </c>
      <c r="H19166">
        <v>0</v>
      </c>
      <c r="I19166">
        <v>11.42</v>
      </c>
      <c r="J19166">
        <v>1.1157999999999999</v>
      </c>
      <c r="K19166">
        <v>0</v>
      </c>
      <c r="L19166">
        <v>10.401249999999999</v>
      </c>
      <c r="M19166">
        <v>0.124</v>
      </c>
      <c r="N19166">
        <v>0</v>
      </c>
      <c r="O19166">
        <v>1</v>
      </c>
      <c r="P19166">
        <v>0.4526</v>
      </c>
      <c r="Q19166">
        <v>0</v>
      </c>
      <c r="R19166">
        <v>5.4524999999999997</v>
      </c>
      <c r="S19166">
        <v>0.13270000000000001</v>
      </c>
      <c r="T19166">
        <v>0</v>
      </c>
      <c r="U19166">
        <v>1.4012500000000001</v>
      </c>
      <c r="V19166">
        <v>24.533000000000001</v>
      </c>
      <c r="W19166">
        <v>5</v>
      </c>
      <c r="X19166">
        <v>150.05000000000001</v>
      </c>
      <c r="Y19166">
        <v>0</v>
      </c>
      <c r="Z19166">
        <v>0</v>
      </c>
      <c r="AA19166">
        <v>0</v>
      </c>
      <c r="AB19166">
        <v>0</v>
      </c>
      <c r="AC19166">
        <v>0</v>
      </c>
      <c r="AD19166">
        <v>3.4199999999999799</v>
      </c>
      <c r="AK19166" s="11" t="s">
        <v>433</v>
      </c>
      <c r="AL19166">
        <v>-40.456215894912603</v>
      </c>
      <c r="AM19166" s="11" t="s">
        <v>433</v>
      </c>
      <c r="AN19166">
        <v>617.00761187276896</v>
      </c>
      <c r="AP19166">
        <v>9.9221320103866706</v>
      </c>
      <c r="AQ19166">
        <v>0</v>
      </c>
      <c r="AR19166">
        <v>84.994525976436904</v>
      </c>
      <c r="AS19166" s="11">
        <f t="shared" si="299"/>
        <v>0</v>
      </c>
    </row>
    <row r="19167" spans="1:45" x14ac:dyDescent="0.25">
      <c r="A19167">
        <v>19166</v>
      </c>
      <c r="B19167" s="11" t="s">
        <v>507</v>
      </c>
      <c r="C19167" s="1">
        <v>44035</v>
      </c>
      <c r="D19167">
        <v>3.9137499999999998</v>
      </c>
      <c r="E19167">
        <v>0</v>
      </c>
      <c r="F19167">
        <v>36.962499999999999</v>
      </c>
      <c r="G19167">
        <v>1.2193000000000001</v>
      </c>
      <c r="H19167">
        <v>0</v>
      </c>
      <c r="I19167">
        <v>11.4575</v>
      </c>
      <c r="J19167">
        <v>1.06715</v>
      </c>
      <c r="K19167">
        <v>0</v>
      </c>
      <c r="L19167">
        <v>10.2575</v>
      </c>
      <c r="M19167">
        <v>0.121</v>
      </c>
      <c r="N19167">
        <v>0</v>
      </c>
      <c r="O19167">
        <v>1</v>
      </c>
      <c r="P19167">
        <v>0.41065000000000002</v>
      </c>
      <c r="Q19167">
        <v>0</v>
      </c>
      <c r="R19167">
        <v>4.9000000000000004</v>
      </c>
      <c r="S19167">
        <v>0.12525</v>
      </c>
      <c r="T19167">
        <v>0</v>
      </c>
      <c r="U19167">
        <v>1.4012500000000001</v>
      </c>
      <c r="V19167">
        <v>24.654</v>
      </c>
      <c r="W19167">
        <v>5</v>
      </c>
      <c r="X19167">
        <v>152.02500000000001</v>
      </c>
      <c r="Y19167">
        <v>0</v>
      </c>
      <c r="Z19167">
        <v>0</v>
      </c>
      <c r="AA19167">
        <v>0</v>
      </c>
      <c r="AB19167">
        <v>0</v>
      </c>
      <c r="AC19167">
        <v>0</v>
      </c>
      <c r="AD19167">
        <v>3.4574999999999898</v>
      </c>
      <c r="AK19167" s="11" t="s">
        <v>433</v>
      </c>
      <c r="AL19167">
        <v>-40.456215894912603</v>
      </c>
      <c r="AM19167" s="11" t="s">
        <v>433</v>
      </c>
      <c r="AN19167">
        <v>620.98925265023001</v>
      </c>
      <c r="AP19167">
        <v>9.5030145528091801</v>
      </c>
      <c r="AQ19167">
        <v>0</v>
      </c>
      <c r="AR19167">
        <v>80.799949702001996</v>
      </c>
      <c r="AS19167" s="11">
        <f t="shared" si="299"/>
        <v>0</v>
      </c>
    </row>
    <row r="19168" spans="1:45" x14ac:dyDescent="0.25">
      <c r="A19168">
        <v>19167</v>
      </c>
      <c r="B19168" s="11" t="s">
        <v>507</v>
      </c>
      <c r="C19168" s="1">
        <v>44036</v>
      </c>
      <c r="D19168">
        <v>3.73875</v>
      </c>
      <c r="E19168">
        <v>0</v>
      </c>
      <c r="F19168">
        <v>37.566249999999997</v>
      </c>
      <c r="G19168">
        <v>1.1633500000000001</v>
      </c>
      <c r="H19168">
        <v>0</v>
      </c>
      <c r="I19168">
        <v>11.30625</v>
      </c>
      <c r="J19168">
        <v>1.0176000000000001</v>
      </c>
      <c r="K19168">
        <v>0</v>
      </c>
      <c r="L19168">
        <v>10.1525</v>
      </c>
      <c r="M19168">
        <v>0.11700000000000001</v>
      </c>
      <c r="N19168">
        <v>0</v>
      </c>
      <c r="O19168">
        <v>1</v>
      </c>
      <c r="P19168">
        <v>0.39415</v>
      </c>
      <c r="Q19168">
        <v>0</v>
      </c>
      <c r="R19168">
        <v>5.0012499999999998</v>
      </c>
      <c r="S19168">
        <v>0.12145</v>
      </c>
      <c r="T19168">
        <v>0</v>
      </c>
      <c r="U19168">
        <v>1.4</v>
      </c>
      <c r="V19168">
        <v>24.771000000000001</v>
      </c>
      <c r="W19168">
        <v>5</v>
      </c>
      <c r="X19168">
        <v>153.02500000000001</v>
      </c>
      <c r="Y19168">
        <v>0</v>
      </c>
      <c r="Z19168">
        <v>0</v>
      </c>
      <c r="AA19168">
        <v>0</v>
      </c>
      <c r="AB19168">
        <v>0</v>
      </c>
      <c r="AC19168">
        <v>0</v>
      </c>
      <c r="AD19168">
        <v>3.3062499999999999</v>
      </c>
      <c r="AK19168" s="11" t="s">
        <v>433</v>
      </c>
      <c r="AL19168">
        <v>-40.456215894912603</v>
      </c>
      <c r="AM19168" s="11" t="s">
        <v>433</v>
      </c>
      <c r="AN19168">
        <v>624.97089342768902</v>
      </c>
      <c r="AP19168">
        <v>9.1143229339482499</v>
      </c>
      <c r="AQ19168">
        <v>0</v>
      </c>
      <c r="AR19168">
        <v>76.917976471918493</v>
      </c>
      <c r="AS19168" s="11">
        <f t="shared" si="299"/>
        <v>0</v>
      </c>
    </row>
    <row r="19169" spans="1:45" x14ac:dyDescent="0.25">
      <c r="A19169">
        <v>19168</v>
      </c>
      <c r="B19169" s="11" t="s">
        <v>507</v>
      </c>
      <c r="C19169" s="1">
        <v>44037</v>
      </c>
      <c r="D19169">
        <v>3.5686499999999999</v>
      </c>
      <c r="E19169">
        <v>0</v>
      </c>
      <c r="F19169">
        <v>36.65625</v>
      </c>
      <c r="G19169">
        <v>1.1053500000000001</v>
      </c>
      <c r="H19169">
        <v>0</v>
      </c>
      <c r="I19169">
        <v>11.0025</v>
      </c>
      <c r="J19169">
        <v>0.96804999999999997</v>
      </c>
      <c r="K19169">
        <v>0</v>
      </c>
      <c r="L19169">
        <v>9.8512500000000003</v>
      </c>
      <c r="M19169">
        <v>0.11</v>
      </c>
      <c r="N19169">
        <v>0</v>
      </c>
      <c r="O19169">
        <v>1</v>
      </c>
      <c r="P19169">
        <v>0.38279999999999997</v>
      </c>
      <c r="Q19169">
        <v>0</v>
      </c>
      <c r="R19169">
        <v>5.05</v>
      </c>
      <c r="S19169">
        <v>0.115</v>
      </c>
      <c r="T19169">
        <v>0</v>
      </c>
      <c r="U19169">
        <v>1.35</v>
      </c>
      <c r="V19169">
        <v>24.881</v>
      </c>
      <c r="W19169">
        <v>5</v>
      </c>
      <c r="X19169">
        <v>154.02500000000001</v>
      </c>
      <c r="Y19169">
        <v>0</v>
      </c>
      <c r="Z19169">
        <v>0</v>
      </c>
      <c r="AA19169">
        <v>0</v>
      </c>
      <c r="AB19169">
        <v>0</v>
      </c>
      <c r="AC19169">
        <v>0</v>
      </c>
      <c r="AD19169">
        <v>3.0024999999999999</v>
      </c>
      <c r="AK19169" s="11" t="s">
        <v>433</v>
      </c>
      <c r="AL19169">
        <v>-40.456215894912603</v>
      </c>
      <c r="AM19169" s="11" t="s">
        <v>433</v>
      </c>
      <c r="AN19169">
        <v>628.95253420515098</v>
      </c>
      <c r="AP19169">
        <v>8.7298324345697793</v>
      </c>
      <c r="AQ19169">
        <v>0</v>
      </c>
      <c r="AR19169">
        <v>73.089833535485297</v>
      </c>
      <c r="AS19169" s="11">
        <f t="shared" si="299"/>
        <v>0</v>
      </c>
    </row>
    <row r="19170" spans="1:45" x14ac:dyDescent="0.25">
      <c r="A19170">
        <v>19169</v>
      </c>
      <c r="B19170" s="11" t="s">
        <v>507</v>
      </c>
      <c r="C19170" s="1">
        <v>44038</v>
      </c>
      <c r="D19170">
        <v>3.3958499999999998</v>
      </c>
      <c r="E19170">
        <v>0</v>
      </c>
      <c r="F19170">
        <v>36.763750000000002</v>
      </c>
      <c r="G19170">
        <v>1.0525500000000001</v>
      </c>
      <c r="H19170">
        <v>0</v>
      </c>
      <c r="I19170">
        <v>10.953749999999999</v>
      </c>
      <c r="J19170">
        <v>0.92090000000000005</v>
      </c>
      <c r="K19170">
        <v>0</v>
      </c>
      <c r="L19170">
        <v>9.6999999999999993</v>
      </c>
      <c r="M19170">
        <v>0.104</v>
      </c>
      <c r="N19170">
        <v>0</v>
      </c>
      <c r="O19170">
        <v>1</v>
      </c>
      <c r="P19170">
        <v>0.34825</v>
      </c>
      <c r="Q19170">
        <v>0</v>
      </c>
      <c r="R19170">
        <v>4.6012500000000003</v>
      </c>
      <c r="S19170">
        <v>0.11215</v>
      </c>
      <c r="T19170">
        <v>0</v>
      </c>
      <c r="U19170">
        <v>1.4</v>
      </c>
      <c r="V19170">
        <v>24.984999999999999</v>
      </c>
      <c r="W19170">
        <v>5</v>
      </c>
      <c r="X19170">
        <v>155.02500000000001</v>
      </c>
      <c r="Y19170">
        <v>0</v>
      </c>
      <c r="Z19170">
        <v>0</v>
      </c>
      <c r="AA19170">
        <v>0</v>
      </c>
      <c r="AB19170">
        <v>0</v>
      </c>
      <c r="AC19170">
        <v>0</v>
      </c>
      <c r="AD19170">
        <v>2.9537499999999999</v>
      </c>
      <c r="AK19170" s="11" t="s">
        <v>433</v>
      </c>
      <c r="AL19170">
        <v>-40.456215894912603</v>
      </c>
      <c r="AM19170" s="11" t="s">
        <v>433</v>
      </c>
      <c r="AN19170">
        <v>632.93417498260897</v>
      </c>
      <c r="AP19170">
        <v>8.3396568874428105</v>
      </c>
      <c r="AQ19170">
        <v>0</v>
      </c>
      <c r="AR19170">
        <v>70.291028836357796</v>
      </c>
      <c r="AS19170" s="11">
        <f t="shared" si="299"/>
        <v>0</v>
      </c>
    </row>
    <row r="19171" spans="1:45" x14ac:dyDescent="0.25">
      <c r="A19171">
        <v>19170</v>
      </c>
      <c r="B19171" s="11" t="s">
        <v>507</v>
      </c>
      <c r="C19171" s="1">
        <v>44039</v>
      </c>
      <c r="D19171">
        <v>3.2524000000000002</v>
      </c>
      <c r="E19171">
        <v>0</v>
      </c>
      <c r="F19171">
        <v>36.305</v>
      </c>
      <c r="G19171">
        <v>1.00085</v>
      </c>
      <c r="H19171">
        <v>0</v>
      </c>
      <c r="I19171">
        <v>10.7525</v>
      </c>
      <c r="J19171">
        <v>0.87585000000000002</v>
      </c>
      <c r="K19171">
        <v>0</v>
      </c>
      <c r="L19171">
        <v>9.4499999999999993</v>
      </c>
      <c r="M19171">
        <v>9.9000000000000005E-2</v>
      </c>
      <c r="N19171">
        <v>0</v>
      </c>
      <c r="O19171">
        <v>1</v>
      </c>
      <c r="P19171">
        <v>0.34949999999999998</v>
      </c>
      <c r="Q19171">
        <v>0</v>
      </c>
      <c r="R19171">
        <v>4.8025000000000002</v>
      </c>
      <c r="S19171">
        <v>0.10395</v>
      </c>
      <c r="T19171">
        <v>0</v>
      </c>
      <c r="U19171">
        <v>1.4</v>
      </c>
      <c r="V19171">
        <v>25.084</v>
      </c>
      <c r="W19171">
        <v>5</v>
      </c>
      <c r="X19171">
        <v>156.02500000000001</v>
      </c>
      <c r="Y19171">
        <v>0</v>
      </c>
      <c r="Z19171">
        <v>0</v>
      </c>
      <c r="AA19171">
        <v>0</v>
      </c>
      <c r="AB19171">
        <v>0</v>
      </c>
      <c r="AC19171">
        <v>0</v>
      </c>
      <c r="AD19171">
        <v>2.7524999999999999</v>
      </c>
      <c r="AK19171" s="11" t="s">
        <v>433</v>
      </c>
      <c r="AL19171">
        <v>-40.456215894912603</v>
      </c>
      <c r="AM19171" s="11" t="s">
        <v>433</v>
      </c>
      <c r="AN19171">
        <v>636.91581576007104</v>
      </c>
      <c r="AP19171">
        <v>7.95005977629474</v>
      </c>
      <c r="AQ19171">
        <v>0</v>
      </c>
      <c r="AR19171">
        <v>67.733536157383</v>
      </c>
      <c r="AS19171" s="11">
        <f t="shared" si="299"/>
        <v>0</v>
      </c>
    </row>
    <row r="19172" spans="1:45" x14ac:dyDescent="0.25">
      <c r="A19172">
        <v>19171</v>
      </c>
      <c r="B19172" s="11" t="s">
        <v>507</v>
      </c>
      <c r="C19172" s="1">
        <v>44040</v>
      </c>
      <c r="D19172">
        <v>3.1006999999999998</v>
      </c>
      <c r="E19172">
        <v>0</v>
      </c>
      <c r="F19172">
        <v>36.10125</v>
      </c>
      <c r="G19172">
        <v>0.95235000000000003</v>
      </c>
      <c r="H19172">
        <v>0</v>
      </c>
      <c r="I19172">
        <v>10.55125</v>
      </c>
      <c r="J19172">
        <v>0.83309999999999995</v>
      </c>
      <c r="K19172">
        <v>0</v>
      </c>
      <c r="L19172">
        <v>9.4</v>
      </c>
      <c r="M19172">
        <v>9.4E-2</v>
      </c>
      <c r="N19172">
        <v>0</v>
      </c>
      <c r="O19172">
        <v>1</v>
      </c>
      <c r="P19172">
        <v>0.31240000000000001</v>
      </c>
      <c r="Q19172">
        <v>0</v>
      </c>
      <c r="R19172">
        <v>4.55</v>
      </c>
      <c r="S19172">
        <v>9.7500000000000003E-2</v>
      </c>
      <c r="T19172">
        <v>0</v>
      </c>
      <c r="U19172">
        <v>1.35</v>
      </c>
      <c r="V19172">
        <v>25.178000000000001</v>
      </c>
      <c r="W19172">
        <v>5</v>
      </c>
      <c r="X19172">
        <v>157.02500000000001</v>
      </c>
      <c r="Y19172">
        <v>0</v>
      </c>
      <c r="Z19172">
        <v>0</v>
      </c>
      <c r="AA19172">
        <v>0</v>
      </c>
      <c r="AB19172">
        <v>0</v>
      </c>
      <c r="AC19172">
        <v>0</v>
      </c>
      <c r="AD19172">
        <v>2.55125</v>
      </c>
      <c r="AK19172" s="11" t="s">
        <v>433</v>
      </c>
      <c r="AL19172">
        <v>-40.456215894912603</v>
      </c>
      <c r="AM19172" s="11" t="s">
        <v>433</v>
      </c>
      <c r="AN19172">
        <v>640.897456537533</v>
      </c>
      <c r="AP19172">
        <v>7.5872948255978399</v>
      </c>
      <c r="AQ19172">
        <v>0</v>
      </c>
      <c r="AR19172">
        <v>65.326215867360503</v>
      </c>
      <c r="AS19172" s="11">
        <f t="shared" si="299"/>
        <v>0</v>
      </c>
    </row>
    <row r="19173" spans="1:45" x14ac:dyDescent="0.25">
      <c r="A19173">
        <v>19172</v>
      </c>
      <c r="B19173" s="11" t="s">
        <v>507</v>
      </c>
      <c r="C19173" s="1">
        <v>44041</v>
      </c>
      <c r="D19173">
        <v>2.9165000000000001</v>
      </c>
      <c r="E19173">
        <v>0</v>
      </c>
      <c r="F19173">
        <v>35.454999999999998</v>
      </c>
      <c r="G19173">
        <v>0.90559999999999996</v>
      </c>
      <c r="H19173">
        <v>0</v>
      </c>
      <c r="I19173">
        <v>10.5</v>
      </c>
      <c r="J19173">
        <v>0.79264999999999997</v>
      </c>
      <c r="K19173">
        <v>0</v>
      </c>
      <c r="L19173">
        <v>9.2512500000000006</v>
      </c>
      <c r="M19173">
        <v>0.09</v>
      </c>
      <c r="N19173">
        <v>0</v>
      </c>
      <c r="O19173">
        <v>1</v>
      </c>
      <c r="P19173">
        <v>0.29139999999999999</v>
      </c>
      <c r="Q19173">
        <v>0</v>
      </c>
      <c r="R19173">
        <v>4.5999999999999996</v>
      </c>
      <c r="S19173">
        <v>9.2100000000000001E-2</v>
      </c>
      <c r="T19173">
        <v>0</v>
      </c>
      <c r="U19173">
        <v>1.35</v>
      </c>
      <c r="V19173">
        <v>25.268000000000001</v>
      </c>
      <c r="W19173">
        <v>5</v>
      </c>
      <c r="X19173">
        <v>158.02500000000001</v>
      </c>
      <c r="Y19173">
        <v>0</v>
      </c>
      <c r="Z19173">
        <v>0</v>
      </c>
      <c r="AA19173">
        <v>0</v>
      </c>
      <c r="AB19173">
        <v>0</v>
      </c>
      <c r="AC19173">
        <v>0</v>
      </c>
      <c r="AD19173">
        <v>2.5</v>
      </c>
      <c r="AK19173" s="11" t="s">
        <v>433</v>
      </c>
      <c r="AL19173">
        <v>-40.456215894912603</v>
      </c>
      <c r="AM19173" s="11" t="s">
        <v>433</v>
      </c>
      <c r="AN19173">
        <v>644.87909731499099</v>
      </c>
      <c r="AP19173">
        <v>7.2513068251609196</v>
      </c>
      <c r="AQ19173">
        <v>0</v>
      </c>
      <c r="AR19173">
        <v>63.074217196172597</v>
      </c>
      <c r="AS19173" s="11">
        <f t="shared" si="299"/>
        <v>0</v>
      </c>
    </row>
    <row r="19174" spans="1:45" x14ac:dyDescent="0.25">
      <c r="A19174">
        <v>19173</v>
      </c>
      <c r="B19174" s="11" t="s">
        <v>507</v>
      </c>
      <c r="C19174" s="1">
        <v>44042</v>
      </c>
      <c r="D19174">
        <v>2.7696000000000001</v>
      </c>
      <c r="E19174">
        <v>0</v>
      </c>
      <c r="F19174">
        <v>34.90625</v>
      </c>
      <c r="G19174">
        <v>0.85919999999999996</v>
      </c>
      <c r="H19174">
        <v>0</v>
      </c>
      <c r="I19174">
        <v>10.255000000000001</v>
      </c>
      <c r="J19174">
        <v>0.75344999999999995</v>
      </c>
      <c r="K19174">
        <v>0</v>
      </c>
      <c r="L19174">
        <v>9.25</v>
      </c>
      <c r="M19174">
        <v>8.6999999999999994E-2</v>
      </c>
      <c r="N19174">
        <v>0</v>
      </c>
      <c r="O19174">
        <v>1</v>
      </c>
      <c r="P19174">
        <v>0.28555000000000003</v>
      </c>
      <c r="Q19174">
        <v>0</v>
      </c>
      <c r="R19174">
        <v>4.3512500000000003</v>
      </c>
      <c r="S19174">
        <v>8.9499999999999996E-2</v>
      </c>
      <c r="T19174">
        <v>0</v>
      </c>
      <c r="U19174">
        <v>1.3</v>
      </c>
      <c r="V19174">
        <v>25.355</v>
      </c>
      <c r="W19174">
        <v>5</v>
      </c>
      <c r="X19174">
        <v>159.02500000000001</v>
      </c>
      <c r="Y19174">
        <v>0</v>
      </c>
      <c r="Z19174">
        <v>0</v>
      </c>
      <c r="AA19174">
        <v>0</v>
      </c>
      <c r="AB19174">
        <v>0</v>
      </c>
      <c r="AC19174">
        <v>0</v>
      </c>
      <c r="AD19174">
        <v>2.2549999999999999</v>
      </c>
      <c r="AK19174" s="11" t="s">
        <v>433</v>
      </c>
      <c r="AL19174">
        <v>-40.456215894912603</v>
      </c>
      <c r="AM19174" s="11" t="s">
        <v>433</v>
      </c>
      <c r="AN19174">
        <v>648.86073809245295</v>
      </c>
      <c r="AP19174">
        <v>6.9417330064403897</v>
      </c>
      <c r="AQ19174">
        <v>0</v>
      </c>
      <c r="AR19174">
        <v>60.980545225550301</v>
      </c>
      <c r="AS19174" s="11">
        <f t="shared" si="299"/>
        <v>0</v>
      </c>
    </row>
    <row r="19175" spans="1:45" x14ac:dyDescent="0.25">
      <c r="A19175">
        <v>19174</v>
      </c>
      <c r="B19175" s="11" t="s">
        <v>507</v>
      </c>
      <c r="C19175" s="1">
        <v>44043</v>
      </c>
      <c r="D19175">
        <v>2.3537499999999998</v>
      </c>
      <c r="E19175">
        <v>0</v>
      </c>
      <c r="F19175">
        <v>30.553750000000001</v>
      </c>
      <c r="G19175">
        <v>0.75014999999999998</v>
      </c>
      <c r="H19175">
        <v>0</v>
      </c>
      <c r="I19175">
        <v>9.1999999999999993</v>
      </c>
      <c r="J19175">
        <v>0.65069999999999995</v>
      </c>
      <c r="K19175">
        <v>0</v>
      </c>
      <c r="L19175">
        <v>8.1999999999999993</v>
      </c>
      <c r="M19175">
        <v>8.3000000000000004E-2</v>
      </c>
      <c r="N19175">
        <v>0</v>
      </c>
      <c r="O19175">
        <v>1</v>
      </c>
      <c r="P19175">
        <v>0</v>
      </c>
      <c r="Q19175">
        <v>0</v>
      </c>
      <c r="R19175">
        <v>0</v>
      </c>
      <c r="S19175">
        <v>2.0400000000000001E-2</v>
      </c>
      <c r="T19175">
        <v>0</v>
      </c>
      <c r="U19175">
        <v>0.3</v>
      </c>
      <c r="V19175">
        <v>25.437999999999999</v>
      </c>
      <c r="W19175">
        <v>5</v>
      </c>
      <c r="X19175">
        <v>160.02500000000001</v>
      </c>
      <c r="Y19175">
        <v>0</v>
      </c>
      <c r="Z19175">
        <v>0</v>
      </c>
      <c r="AA19175">
        <v>0</v>
      </c>
      <c r="AB19175">
        <v>0</v>
      </c>
      <c r="AC19175">
        <v>0</v>
      </c>
      <c r="AD19175">
        <v>1.2</v>
      </c>
      <c r="AK19175" s="11" t="s">
        <v>433</v>
      </c>
      <c r="AL19175">
        <v>-40.456215894912603</v>
      </c>
      <c r="AM19175" s="11" t="s">
        <v>433</v>
      </c>
      <c r="AN19175">
        <v>652.84237886991502</v>
      </c>
      <c r="AP19175">
        <v>6.6520283675015701</v>
      </c>
      <c r="AQ19175">
        <v>0</v>
      </c>
      <c r="AR19175">
        <v>58.998450072313403</v>
      </c>
      <c r="AS19175" s="11">
        <f t="shared" si="299"/>
        <v>0</v>
      </c>
    </row>
    <row r="19176" spans="1:45" x14ac:dyDescent="0.25">
      <c r="A19176">
        <v>19175</v>
      </c>
      <c r="B19176" s="11" t="s">
        <v>507</v>
      </c>
      <c r="C19176" s="1">
        <v>44044</v>
      </c>
      <c r="D19176">
        <v>1.95245</v>
      </c>
      <c r="E19176">
        <v>0</v>
      </c>
      <c r="F19176">
        <v>25.80875</v>
      </c>
      <c r="G19176">
        <v>0.64815</v>
      </c>
      <c r="H19176">
        <v>0</v>
      </c>
      <c r="I19176">
        <v>8.2012499999999999</v>
      </c>
      <c r="J19176">
        <v>0.55364999999999998</v>
      </c>
      <c r="K19176">
        <v>0</v>
      </c>
      <c r="L19176">
        <v>7.05</v>
      </c>
      <c r="M19176">
        <v>7.6999999999999999E-2</v>
      </c>
      <c r="N19176">
        <v>0</v>
      </c>
      <c r="O19176">
        <v>1</v>
      </c>
      <c r="P19176">
        <v>0</v>
      </c>
      <c r="Q19176">
        <v>0</v>
      </c>
      <c r="R19176">
        <v>0</v>
      </c>
      <c r="S19176">
        <v>1.9099999999999999E-2</v>
      </c>
      <c r="T19176">
        <v>0</v>
      </c>
      <c r="U19176">
        <v>0.30124999999999902</v>
      </c>
      <c r="V19176">
        <v>25.515000000000001</v>
      </c>
      <c r="W19176">
        <v>5</v>
      </c>
      <c r="X19176">
        <v>161.02500000000001</v>
      </c>
      <c r="Y19176">
        <v>0</v>
      </c>
      <c r="Z19176">
        <v>0</v>
      </c>
      <c r="AA19176">
        <v>0</v>
      </c>
      <c r="AB19176">
        <v>0</v>
      </c>
      <c r="AC19176">
        <v>0</v>
      </c>
      <c r="AD19176">
        <v>0.20124999999999801</v>
      </c>
      <c r="AK19176" s="11" t="s">
        <v>433</v>
      </c>
      <c r="AL19176">
        <v>-40.456215894912603</v>
      </c>
      <c r="AM19176" s="11" t="s">
        <v>433</v>
      </c>
      <c r="AN19176">
        <v>656.82401964737301</v>
      </c>
      <c r="AP19176">
        <v>6.3800616723262404</v>
      </c>
      <c r="AQ19176">
        <v>0</v>
      </c>
      <c r="AR19176">
        <v>57.118906835860997</v>
      </c>
      <c r="AS19176" s="11">
        <f t="shared" si="299"/>
        <v>0</v>
      </c>
    </row>
    <row r="19177" spans="1:45" x14ac:dyDescent="0.25">
      <c r="A19177">
        <v>19176</v>
      </c>
      <c r="B19177" s="11" t="s">
        <v>507</v>
      </c>
      <c r="C19177" s="1">
        <v>44045</v>
      </c>
      <c r="D19177">
        <v>1.58945</v>
      </c>
      <c r="E19177">
        <v>0</v>
      </c>
      <c r="F19177">
        <v>21.105</v>
      </c>
      <c r="G19177">
        <v>0.55420000000000003</v>
      </c>
      <c r="H19177">
        <v>0</v>
      </c>
      <c r="I19177">
        <v>7.2</v>
      </c>
      <c r="J19177">
        <v>0.46379999999999999</v>
      </c>
      <c r="K19177">
        <v>0</v>
      </c>
      <c r="L19177">
        <v>6.1</v>
      </c>
      <c r="M19177">
        <v>7.2999999999999995E-2</v>
      </c>
      <c r="N19177">
        <v>0</v>
      </c>
      <c r="O19177">
        <v>1</v>
      </c>
      <c r="P19177">
        <v>0</v>
      </c>
      <c r="Q19177">
        <v>0</v>
      </c>
      <c r="R19177">
        <v>0</v>
      </c>
      <c r="S19177">
        <v>1.95E-2</v>
      </c>
      <c r="T19177">
        <v>0</v>
      </c>
      <c r="U19177">
        <v>0.30124999999999902</v>
      </c>
      <c r="V19177">
        <v>25.588000000000001</v>
      </c>
      <c r="W19177">
        <v>5</v>
      </c>
      <c r="X19177">
        <v>162.02500000000001</v>
      </c>
      <c r="Y19177">
        <v>0</v>
      </c>
      <c r="Z19177">
        <v>0</v>
      </c>
      <c r="AA19177">
        <v>0</v>
      </c>
      <c r="AB19177">
        <v>0</v>
      </c>
      <c r="AC19177">
        <v>0</v>
      </c>
      <c r="AD19177">
        <v>0</v>
      </c>
      <c r="AK19177" s="11" t="s">
        <v>433</v>
      </c>
      <c r="AL19177">
        <v>-40.456215894912603</v>
      </c>
      <c r="AM19177" s="11" t="s">
        <v>433</v>
      </c>
      <c r="AN19177">
        <v>660.80566042483497</v>
      </c>
      <c r="AP19177">
        <v>6.1289939333788404</v>
      </c>
      <c r="AQ19177">
        <v>0</v>
      </c>
      <c r="AR19177">
        <v>55.378745659597897</v>
      </c>
      <c r="AS19177" s="11">
        <f t="shared" si="299"/>
        <v>0</v>
      </c>
    </row>
    <row r="19178" spans="1:45" x14ac:dyDescent="0.25">
      <c r="A19178">
        <v>19177</v>
      </c>
      <c r="B19178" s="11" t="s">
        <v>507</v>
      </c>
      <c r="C19178" s="1">
        <v>44046</v>
      </c>
      <c r="D19178">
        <v>1.2215499999999999</v>
      </c>
      <c r="E19178">
        <v>0</v>
      </c>
      <c r="F19178">
        <v>16.8</v>
      </c>
      <c r="G19178">
        <v>0.4456</v>
      </c>
      <c r="H19178">
        <v>0</v>
      </c>
      <c r="I19178">
        <v>5.8012499999999996</v>
      </c>
      <c r="J19178">
        <v>0.36454999999999999</v>
      </c>
      <c r="K19178">
        <v>0</v>
      </c>
      <c r="L19178">
        <v>4.9000000000000004</v>
      </c>
      <c r="M19178">
        <v>6.8000000000000005E-2</v>
      </c>
      <c r="N19178">
        <v>0</v>
      </c>
      <c r="O19178">
        <v>1</v>
      </c>
      <c r="P19178">
        <v>0</v>
      </c>
      <c r="Q19178">
        <v>0</v>
      </c>
      <c r="R19178">
        <v>0</v>
      </c>
      <c r="S19178">
        <v>0</v>
      </c>
      <c r="T19178">
        <v>0</v>
      </c>
      <c r="U19178">
        <v>0</v>
      </c>
      <c r="V19178">
        <v>25.655999999999999</v>
      </c>
      <c r="W19178">
        <v>5</v>
      </c>
      <c r="X19178">
        <v>163.02500000000001</v>
      </c>
      <c r="Y19178">
        <v>0</v>
      </c>
      <c r="Z19178">
        <v>0</v>
      </c>
      <c r="AA19178">
        <v>0</v>
      </c>
      <c r="AB19178">
        <v>0</v>
      </c>
      <c r="AC19178">
        <v>0</v>
      </c>
      <c r="AD19178">
        <v>0</v>
      </c>
      <c r="AK19178" s="11" t="s">
        <v>433</v>
      </c>
      <c r="AL19178">
        <v>-40.456215894912603</v>
      </c>
      <c r="AM19178" s="11" t="s">
        <v>433</v>
      </c>
      <c r="AN19178">
        <v>664.78730120229295</v>
      </c>
      <c r="AP19178">
        <v>5.8900301155064403</v>
      </c>
      <c r="AQ19178">
        <v>0</v>
      </c>
      <c r="AR19178">
        <v>53.680306957982197</v>
      </c>
      <c r="AS19178" s="11">
        <f t="shared" si="299"/>
        <v>0</v>
      </c>
    </row>
    <row r="19179" spans="1:45" x14ac:dyDescent="0.25">
      <c r="A19179">
        <v>19178</v>
      </c>
      <c r="B19179" s="11" t="s">
        <v>507</v>
      </c>
      <c r="C19179" s="1">
        <v>44047</v>
      </c>
      <c r="D19179">
        <v>0.8921</v>
      </c>
      <c r="E19179">
        <v>0</v>
      </c>
      <c r="F19179">
        <v>12.45</v>
      </c>
      <c r="G19179">
        <v>0.34389999999999998</v>
      </c>
      <c r="H19179">
        <v>0</v>
      </c>
      <c r="I19179">
        <v>4.55</v>
      </c>
      <c r="J19179">
        <v>0.27179999999999999</v>
      </c>
      <c r="K19179">
        <v>0</v>
      </c>
      <c r="L19179">
        <v>3.65</v>
      </c>
      <c r="M19179">
        <v>6.6000000000000003E-2</v>
      </c>
      <c r="N19179">
        <v>0</v>
      </c>
      <c r="O19179">
        <v>1</v>
      </c>
      <c r="P19179">
        <v>0</v>
      </c>
      <c r="Q19179">
        <v>0</v>
      </c>
      <c r="R19179">
        <v>0</v>
      </c>
      <c r="S19179">
        <v>0</v>
      </c>
      <c r="T19179">
        <v>0</v>
      </c>
      <c r="U19179">
        <v>0</v>
      </c>
      <c r="V19179">
        <v>25.722000000000001</v>
      </c>
      <c r="W19179">
        <v>5</v>
      </c>
      <c r="X19179">
        <v>164.02500000000001</v>
      </c>
      <c r="Y19179">
        <v>0</v>
      </c>
      <c r="Z19179">
        <v>0</v>
      </c>
      <c r="AA19179">
        <v>0</v>
      </c>
      <c r="AB19179">
        <v>0</v>
      </c>
      <c r="AC19179">
        <v>0</v>
      </c>
      <c r="AD19179">
        <v>0</v>
      </c>
      <c r="AK19179" s="11" t="s">
        <v>433</v>
      </c>
      <c r="AL19179">
        <v>-40.456215894912603</v>
      </c>
      <c r="AM19179" s="11" t="s">
        <v>433</v>
      </c>
      <c r="AN19179">
        <v>668.76894197975503</v>
      </c>
      <c r="AP19179">
        <v>5.6515728060721901</v>
      </c>
      <c r="AQ19179">
        <v>0</v>
      </c>
      <c r="AR19179">
        <v>51.989642706028803</v>
      </c>
      <c r="AS19179" s="11">
        <f t="shared" si="299"/>
        <v>0</v>
      </c>
    </row>
    <row r="19180" spans="1:45" x14ac:dyDescent="0.25">
      <c r="A19180">
        <v>19179</v>
      </c>
      <c r="B19180" s="11" t="s">
        <v>507</v>
      </c>
      <c r="C19180" s="1">
        <v>44048</v>
      </c>
      <c r="D19180">
        <v>0.5837</v>
      </c>
      <c r="E19180">
        <v>0</v>
      </c>
      <c r="F19180">
        <v>7.9524999999999997</v>
      </c>
      <c r="G19180">
        <v>0.24665000000000001</v>
      </c>
      <c r="H19180">
        <v>0</v>
      </c>
      <c r="I19180">
        <v>3.25</v>
      </c>
      <c r="J19180">
        <v>0.1822</v>
      </c>
      <c r="K19180">
        <v>0</v>
      </c>
      <c r="L19180">
        <v>2.4</v>
      </c>
      <c r="M19180">
        <v>0</v>
      </c>
      <c r="N19180">
        <v>0</v>
      </c>
      <c r="O19180">
        <v>0</v>
      </c>
      <c r="P19180">
        <v>0</v>
      </c>
      <c r="Q19180">
        <v>0</v>
      </c>
      <c r="R19180">
        <v>0</v>
      </c>
      <c r="S19180">
        <v>0</v>
      </c>
      <c r="T19180">
        <v>0</v>
      </c>
      <c r="U19180">
        <v>0</v>
      </c>
      <c r="V19180">
        <v>25.722000000000001</v>
      </c>
      <c r="W19180">
        <v>5</v>
      </c>
      <c r="X19180">
        <v>164.02500000000001</v>
      </c>
      <c r="Y19180">
        <v>0</v>
      </c>
      <c r="Z19180">
        <v>0</v>
      </c>
      <c r="AA19180">
        <v>0</v>
      </c>
      <c r="AB19180">
        <v>0</v>
      </c>
      <c r="AC19180">
        <v>0</v>
      </c>
      <c r="AD19180">
        <v>0</v>
      </c>
      <c r="AK19180" s="11" t="s">
        <v>431</v>
      </c>
      <c r="AM19180" s="11" t="s">
        <v>433</v>
      </c>
      <c r="AN19180">
        <v>672.75058275721699</v>
      </c>
      <c r="AS19180" s="11">
        <f t="shared" si="299"/>
        <v>0</v>
      </c>
    </row>
    <row r="19181" spans="1:45" x14ac:dyDescent="0.25">
      <c r="A19181">
        <v>19180</v>
      </c>
      <c r="B19181" s="11" t="s">
        <v>507</v>
      </c>
      <c r="C19181" s="1">
        <v>44049</v>
      </c>
      <c r="D19181">
        <v>0.34720000000000001</v>
      </c>
      <c r="E19181">
        <v>0</v>
      </c>
      <c r="F19181">
        <v>4.2</v>
      </c>
      <c r="G19181">
        <v>0.2152</v>
      </c>
      <c r="H19181">
        <v>0</v>
      </c>
      <c r="I19181">
        <v>2.85</v>
      </c>
      <c r="J19181">
        <v>0.15915000000000001</v>
      </c>
      <c r="K19181">
        <v>0</v>
      </c>
      <c r="L19181">
        <v>2.15</v>
      </c>
      <c r="M19181">
        <v>0</v>
      </c>
      <c r="N19181">
        <v>0</v>
      </c>
      <c r="O19181">
        <v>0</v>
      </c>
      <c r="P19181">
        <v>0</v>
      </c>
      <c r="Q19181">
        <v>0</v>
      </c>
      <c r="R19181">
        <v>0</v>
      </c>
      <c r="S19181">
        <v>0</v>
      </c>
      <c r="T19181">
        <v>0</v>
      </c>
      <c r="U19181">
        <v>0</v>
      </c>
      <c r="V19181">
        <v>25.722000000000001</v>
      </c>
      <c r="W19181">
        <v>5</v>
      </c>
      <c r="X19181">
        <v>164.02500000000001</v>
      </c>
      <c r="Y19181">
        <v>0</v>
      </c>
      <c r="Z19181">
        <v>0</v>
      </c>
      <c r="AA19181">
        <v>0</v>
      </c>
      <c r="AB19181">
        <v>0</v>
      </c>
      <c r="AC19181">
        <v>0</v>
      </c>
      <c r="AD19181">
        <v>0</v>
      </c>
      <c r="AK19181" s="11" t="s">
        <v>431</v>
      </c>
      <c r="AM19181" s="11" t="s">
        <v>433</v>
      </c>
      <c r="AN19181">
        <v>676.73222353467497</v>
      </c>
      <c r="AS19181" s="11">
        <f t="shared" si="299"/>
        <v>0</v>
      </c>
    </row>
    <row r="19182" spans="1:45" x14ac:dyDescent="0.25">
      <c r="A19182">
        <v>19181</v>
      </c>
      <c r="B19182" s="11" t="s">
        <v>507</v>
      </c>
      <c r="C19182" s="1">
        <v>44050</v>
      </c>
      <c r="D19182">
        <v>0.31159999999999999</v>
      </c>
      <c r="E19182">
        <v>0</v>
      </c>
      <c r="F19182">
        <v>3.80125</v>
      </c>
      <c r="G19182">
        <v>0.18720000000000001</v>
      </c>
      <c r="H19182">
        <v>0</v>
      </c>
      <c r="I19182">
        <v>2.5499999999999998</v>
      </c>
      <c r="J19182">
        <v>0.13730000000000001</v>
      </c>
      <c r="K19182">
        <v>0</v>
      </c>
      <c r="L19182">
        <v>1.9</v>
      </c>
      <c r="M19182">
        <v>0</v>
      </c>
      <c r="N19182">
        <v>0</v>
      </c>
      <c r="O19182">
        <v>0</v>
      </c>
      <c r="P19182">
        <v>0</v>
      </c>
      <c r="Q19182">
        <v>0</v>
      </c>
      <c r="R19182">
        <v>0</v>
      </c>
      <c r="S19182">
        <v>0</v>
      </c>
      <c r="T19182">
        <v>0</v>
      </c>
      <c r="U19182">
        <v>0</v>
      </c>
      <c r="V19182">
        <v>25.722000000000001</v>
      </c>
      <c r="W19182">
        <v>5</v>
      </c>
      <c r="X19182">
        <v>164.02500000000001</v>
      </c>
      <c r="Y19182">
        <v>0</v>
      </c>
      <c r="Z19182">
        <v>0</v>
      </c>
      <c r="AA19182">
        <v>0</v>
      </c>
      <c r="AB19182">
        <v>0</v>
      </c>
      <c r="AC19182">
        <v>0</v>
      </c>
      <c r="AD19182">
        <v>0</v>
      </c>
      <c r="AK19182" s="11" t="s">
        <v>431</v>
      </c>
      <c r="AM19182" s="11" t="s">
        <v>433</v>
      </c>
      <c r="AN19182">
        <v>680.71386431213705</v>
      </c>
      <c r="AS19182" s="11">
        <f t="shared" si="299"/>
        <v>0</v>
      </c>
    </row>
    <row r="19183" spans="1:45" x14ac:dyDescent="0.25">
      <c r="A19183">
        <v>19182</v>
      </c>
      <c r="B19183" s="11" t="s">
        <v>507</v>
      </c>
      <c r="C19183" s="1">
        <v>44051</v>
      </c>
      <c r="D19183">
        <v>0.27789999999999998</v>
      </c>
      <c r="E19183">
        <v>0</v>
      </c>
      <c r="F19183">
        <v>3.55</v>
      </c>
      <c r="G19183">
        <v>0.15805</v>
      </c>
      <c r="H19183">
        <v>0</v>
      </c>
      <c r="I19183">
        <v>2.2000000000000002</v>
      </c>
      <c r="J19183">
        <v>0.11675000000000001</v>
      </c>
      <c r="K19183">
        <v>0</v>
      </c>
      <c r="L19183">
        <v>1.6012500000000001</v>
      </c>
      <c r="M19183">
        <v>0</v>
      </c>
      <c r="N19183">
        <v>0</v>
      </c>
      <c r="O19183">
        <v>0</v>
      </c>
      <c r="P19183">
        <v>0</v>
      </c>
      <c r="Q19183">
        <v>0</v>
      </c>
      <c r="R19183">
        <v>0</v>
      </c>
      <c r="S19183">
        <v>0</v>
      </c>
      <c r="T19183">
        <v>0</v>
      </c>
      <c r="U19183">
        <v>0</v>
      </c>
      <c r="V19183">
        <v>25.722000000000001</v>
      </c>
      <c r="W19183">
        <v>5</v>
      </c>
      <c r="X19183">
        <v>164.02500000000001</v>
      </c>
      <c r="Y19183">
        <v>0</v>
      </c>
      <c r="Z19183">
        <v>0</v>
      </c>
      <c r="AA19183">
        <v>0</v>
      </c>
      <c r="AB19183">
        <v>0</v>
      </c>
      <c r="AC19183">
        <v>0</v>
      </c>
      <c r="AD19183">
        <v>0</v>
      </c>
      <c r="AK19183" s="11" t="s">
        <v>431</v>
      </c>
      <c r="AM19183" s="11" t="s">
        <v>433</v>
      </c>
      <c r="AN19183">
        <v>684.69550508959605</v>
      </c>
      <c r="AS19183" s="11">
        <f t="shared" si="299"/>
        <v>0</v>
      </c>
    </row>
    <row r="19184" spans="1:45" x14ac:dyDescent="0.25">
      <c r="A19184">
        <v>19183</v>
      </c>
      <c r="B19184" s="11" t="s">
        <v>507</v>
      </c>
      <c r="C19184" s="1">
        <v>44052</v>
      </c>
      <c r="D19184">
        <v>0.24665000000000001</v>
      </c>
      <c r="E19184">
        <v>0</v>
      </c>
      <c r="F19184">
        <v>3.25</v>
      </c>
      <c r="G19184">
        <v>0.13109999999999999</v>
      </c>
      <c r="H19184">
        <v>0</v>
      </c>
      <c r="I19184">
        <v>1.9</v>
      </c>
      <c r="J19184">
        <v>9.74E-2</v>
      </c>
      <c r="K19184">
        <v>0</v>
      </c>
      <c r="L19184">
        <v>1.4</v>
      </c>
      <c r="M19184">
        <v>0</v>
      </c>
      <c r="N19184">
        <v>0</v>
      </c>
      <c r="O19184">
        <v>0</v>
      </c>
      <c r="P19184">
        <v>0</v>
      </c>
      <c r="Q19184">
        <v>0</v>
      </c>
      <c r="R19184">
        <v>0</v>
      </c>
      <c r="S19184">
        <v>0</v>
      </c>
      <c r="T19184">
        <v>0</v>
      </c>
      <c r="U19184">
        <v>0</v>
      </c>
      <c r="V19184">
        <v>25.722000000000001</v>
      </c>
      <c r="W19184">
        <v>5</v>
      </c>
      <c r="X19184">
        <v>164.02500000000001</v>
      </c>
      <c r="Y19184">
        <v>0</v>
      </c>
      <c r="Z19184">
        <v>0</v>
      </c>
      <c r="AA19184">
        <v>0</v>
      </c>
      <c r="AB19184">
        <v>0</v>
      </c>
      <c r="AC19184">
        <v>0</v>
      </c>
      <c r="AD19184">
        <v>0</v>
      </c>
      <c r="AK19184" s="11" t="s">
        <v>431</v>
      </c>
      <c r="AM19184" s="11" t="s">
        <v>433</v>
      </c>
      <c r="AN19184">
        <v>688.67714586705802</v>
      </c>
      <c r="AS19184" s="11">
        <f t="shared" si="299"/>
        <v>0</v>
      </c>
    </row>
    <row r="19185" spans="1:45" x14ac:dyDescent="0.25">
      <c r="A19185">
        <v>19184</v>
      </c>
      <c r="B19185" s="11" t="s">
        <v>507</v>
      </c>
      <c r="C19185" s="1">
        <v>44053</v>
      </c>
      <c r="D19185">
        <v>0.2152</v>
      </c>
      <c r="E19185">
        <v>0</v>
      </c>
      <c r="F19185">
        <v>2.85</v>
      </c>
      <c r="G19185">
        <v>0.1066</v>
      </c>
      <c r="H19185">
        <v>0</v>
      </c>
      <c r="I19185">
        <v>1.6</v>
      </c>
      <c r="J19185">
        <v>7.9750000000000001E-2</v>
      </c>
      <c r="K19185">
        <v>0</v>
      </c>
      <c r="L19185">
        <v>1.2</v>
      </c>
      <c r="M19185">
        <v>0</v>
      </c>
      <c r="N19185">
        <v>0</v>
      </c>
      <c r="O19185">
        <v>0</v>
      </c>
      <c r="P19185">
        <v>0</v>
      </c>
      <c r="Q19185">
        <v>0</v>
      </c>
      <c r="R19185">
        <v>0</v>
      </c>
      <c r="S19185">
        <v>0</v>
      </c>
      <c r="T19185">
        <v>0</v>
      </c>
      <c r="U19185">
        <v>0</v>
      </c>
      <c r="V19185">
        <v>25.722000000000001</v>
      </c>
      <c r="W19185">
        <v>5</v>
      </c>
      <c r="X19185">
        <v>164.02500000000001</v>
      </c>
      <c r="Y19185">
        <v>0</v>
      </c>
      <c r="Z19185">
        <v>0</v>
      </c>
      <c r="AA19185">
        <v>0</v>
      </c>
      <c r="AB19185">
        <v>0</v>
      </c>
      <c r="AC19185">
        <v>0</v>
      </c>
      <c r="AD19185">
        <v>0</v>
      </c>
      <c r="AK19185" s="11" t="s">
        <v>431</v>
      </c>
      <c r="AM19185" s="11" t="s">
        <v>433</v>
      </c>
      <c r="AN19185">
        <v>692.65878664451895</v>
      </c>
      <c r="AS19185" s="11">
        <f t="shared" si="299"/>
        <v>0</v>
      </c>
    </row>
    <row r="19186" spans="1:45" x14ac:dyDescent="0.25">
      <c r="A19186">
        <v>19185</v>
      </c>
      <c r="B19186" s="11" t="s">
        <v>507</v>
      </c>
      <c r="C19186" s="1">
        <v>44054</v>
      </c>
      <c r="D19186">
        <v>0.18720000000000001</v>
      </c>
      <c r="E19186">
        <v>0</v>
      </c>
      <c r="F19186">
        <v>2.5499999999999998</v>
      </c>
      <c r="G19186">
        <v>8.2500000000000004E-2</v>
      </c>
      <c r="H19186">
        <v>0</v>
      </c>
      <c r="I19186">
        <v>1.25</v>
      </c>
      <c r="J19186">
        <v>6.1600000000000002E-2</v>
      </c>
      <c r="K19186">
        <v>0</v>
      </c>
      <c r="L19186">
        <v>0.95</v>
      </c>
      <c r="M19186">
        <v>0</v>
      </c>
      <c r="N19186">
        <v>0</v>
      </c>
      <c r="O19186">
        <v>0</v>
      </c>
      <c r="P19186">
        <v>0</v>
      </c>
      <c r="Q19186">
        <v>0</v>
      </c>
      <c r="R19186">
        <v>0</v>
      </c>
      <c r="S19186">
        <v>0</v>
      </c>
      <c r="T19186">
        <v>0</v>
      </c>
      <c r="U19186">
        <v>0</v>
      </c>
      <c r="V19186">
        <v>25.722000000000001</v>
      </c>
      <c r="W19186">
        <v>5</v>
      </c>
      <c r="X19186">
        <v>164.02500000000001</v>
      </c>
      <c r="Y19186">
        <v>0</v>
      </c>
      <c r="Z19186">
        <v>0</v>
      </c>
      <c r="AA19186">
        <v>0</v>
      </c>
      <c r="AB19186">
        <v>0</v>
      </c>
      <c r="AC19186">
        <v>0</v>
      </c>
      <c r="AD19186">
        <v>0</v>
      </c>
      <c r="AK19186" s="11" t="s">
        <v>431</v>
      </c>
      <c r="AM19186" s="11" t="s">
        <v>433</v>
      </c>
      <c r="AN19186">
        <v>696.64042742197796</v>
      </c>
      <c r="AS19186" s="11">
        <f t="shared" si="299"/>
        <v>0</v>
      </c>
    </row>
    <row r="19187" spans="1:45" x14ac:dyDescent="0.25">
      <c r="A19187">
        <v>19186</v>
      </c>
      <c r="B19187" s="11" t="s">
        <v>507</v>
      </c>
      <c r="C19187" s="1">
        <v>44055</v>
      </c>
      <c r="D19187">
        <v>0.15805</v>
      </c>
      <c r="E19187">
        <v>0</v>
      </c>
      <c r="F19187">
        <v>2.2000000000000002</v>
      </c>
      <c r="G19187">
        <v>5.8999999999999997E-2</v>
      </c>
      <c r="H19187">
        <v>0</v>
      </c>
      <c r="I19187">
        <v>0.95</v>
      </c>
      <c r="J19187">
        <v>4.3049999999999998E-2</v>
      </c>
      <c r="K19187">
        <v>0</v>
      </c>
      <c r="L19187">
        <v>0.7</v>
      </c>
      <c r="M19187">
        <v>0</v>
      </c>
      <c r="N19187">
        <v>0</v>
      </c>
      <c r="O19187">
        <v>0</v>
      </c>
      <c r="P19187">
        <v>0</v>
      </c>
      <c r="Q19187">
        <v>0</v>
      </c>
      <c r="R19187">
        <v>0</v>
      </c>
      <c r="S19187">
        <v>0</v>
      </c>
      <c r="T19187">
        <v>0</v>
      </c>
      <c r="U19187">
        <v>0</v>
      </c>
      <c r="V19187">
        <v>25.722000000000001</v>
      </c>
      <c r="W19187">
        <v>5</v>
      </c>
      <c r="X19187">
        <v>164.02500000000001</v>
      </c>
      <c r="Y19187">
        <v>0</v>
      </c>
      <c r="Z19187">
        <v>0</v>
      </c>
      <c r="AA19187">
        <v>0</v>
      </c>
      <c r="AB19187">
        <v>0</v>
      </c>
      <c r="AC19187">
        <v>0</v>
      </c>
      <c r="AD19187">
        <v>0</v>
      </c>
      <c r="AK19187" s="11" t="s">
        <v>431</v>
      </c>
      <c r="AM19187" s="11" t="s">
        <v>433</v>
      </c>
      <c r="AN19187">
        <v>700.62206819944004</v>
      </c>
      <c r="AS19187" s="11">
        <f t="shared" si="299"/>
        <v>0</v>
      </c>
    </row>
    <row r="19188" spans="1:45" x14ac:dyDescent="0.25">
      <c r="A19188">
        <v>19187</v>
      </c>
      <c r="B19188" s="11" t="s">
        <v>507</v>
      </c>
      <c r="C19188" s="1">
        <v>44056</v>
      </c>
      <c r="D19188">
        <v>0.13109999999999999</v>
      </c>
      <c r="E19188">
        <v>0</v>
      </c>
      <c r="F19188">
        <v>1.9</v>
      </c>
      <c r="G19188">
        <v>3.8600000000000002E-2</v>
      </c>
      <c r="H19188">
        <v>0</v>
      </c>
      <c r="I19188">
        <v>0.65</v>
      </c>
      <c r="J19188">
        <v>2.7900000000000001E-2</v>
      </c>
      <c r="K19188">
        <v>0</v>
      </c>
      <c r="L19188">
        <v>0.5</v>
      </c>
      <c r="M19188">
        <v>0</v>
      </c>
      <c r="N19188">
        <v>0</v>
      </c>
      <c r="O19188">
        <v>0</v>
      </c>
      <c r="P19188">
        <v>0</v>
      </c>
      <c r="Q19188">
        <v>0</v>
      </c>
      <c r="R19188">
        <v>0</v>
      </c>
      <c r="S19188">
        <v>0</v>
      </c>
      <c r="T19188">
        <v>0</v>
      </c>
      <c r="U19188">
        <v>0</v>
      </c>
      <c r="V19188">
        <v>25.722000000000001</v>
      </c>
      <c r="W19188">
        <v>5</v>
      </c>
      <c r="X19188">
        <v>164.02500000000001</v>
      </c>
      <c r="Y19188">
        <v>0</v>
      </c>
      <c r="Z19188">
        <v>0</v>
      </c>
      <c r="AA19188">
        <v>0</v>
      </c>
      <c r="AB19188">
        <v>0</v>
      </c>
      <c r="AC19188">
        <v>0</v>
      </c>
      <c r="AD19188">
        <v>0</v>
      </c>
      <c r="AK19188" s="11" t="s">
        <v>431</v>
      </c>
      <c r="AM19188" s="11" t="s">
        <v>433</v>
      </c>
      <c r="AN19188">
        <v>704.603708976902</v>
      </c>
      <c r="AS19188" s="11">
        <f t="shared" si="299"/>
        <v>0</v>
      </c>
    </row>
    <row r="19189" spans="1:45" x14ac:dyDescent="0.25">
      <c r="A19189">
        <v>19188</v>
      </c>
      <c r="B19189" s="11" t="s">
        <v>507</v>
      </c>
      <c r="C19189" s="1">
        <v>44057</v>
      </c>
      <c r="D19189">
        <v>0.1066</v>
      </c>
      <c r="E19189">
        <v>0</v>
      </c>
      <c r="F19189">
        <v>1.6</v>
      </c>
      <c r="G19189">
        <v>1.95E-2</v>
      </c>
      <c r="H19189">
        <v>0</v>
      </c>
      <c r="I19189">
        <v>0.30124999999999902</v>
      </c>
      <c r="J19189">
        <v>1.435E-2</v>
      </c>
      <c r="K19189">
        <v>0</v>
      </c>
      <c r="L19189">
        <v>0.25</v>
      </c>
      <c r="M19189">
        <v>0</v>
      </c>
      <c r="N19189">
        <v>0</v>
      </c>
      <c r="O19189">
        <v>0</v>
      </c>
      <c r="P19189">
        <v>0</v>
      </c>
      <c r="Q19189">
        <v>0</v>
      </c>
      <c r="R19189">
        <v>0</v>
      </c>
      <c r="S19189">
        <v>0</v>
      </c>
      <c r="T19189">
        <v>0</v>
      </c>
      <c r="U19189">
        <v>0</v>
      </c>
      <c r="V19189">
        <v>25.722000000000001</v>
      </c>
      <c r="W19189">
        <v>5</v>
      </c>
      <c r="X19189">
        <v>164.02500000000001</v>
      </c>
      <c r="Y19189">
        <v>0</v>
      </c>
      <c r="Z19189">
        <v>0</v>
      </c>
      <c r="AA19189">
        <v>0</v>
      </c>
      <c r="AB19189">
        <v>0</v>
      </c>
      <c r="AC19189">
        <v>0</v>
      </c>
      <c r="AD19189">
        <v>0</v>
      </c>
      <c r="AK19189" s="11" t="s">
        <v>431</v>
      </c>
      <c r="AM19189" s="11" t="s">
        <v>433</v>
      </c>
      <c r="AN19189">
        <v>708.58534975435998</v>
      </c>
      <c r="AS19189" s="11">
        <f t="shared" si="299"/>
        <v>0</v>
      </c>
    </row>
    <row r="19190" spans="1:45" x14ac:dyDescent="0.25">
      <c r="A19190">
        <v>19189</v>
      </c>
      <c r="B19190" s="11" t="s">
        <v>507</v>
      </c>
      <c r="C19190" s="1">
        <v>44058</v>
      </c>
      <c r="D19190">
        <v>8.2500000000000004E-2</v>
      </c>
      <c r="E19190">
        <v>0</v>
      </c>
      <c r="F19190">
        <v>1.25</v>
      </c>
      <c r="G19190">
        <v>0</v>
      </c>
      <c r="H19190">
        <v>0</v>
      </c>
      <c r="I19190">
        <v>0</v>
      </c>
      <c r="J19190">
        <v>0</v>
      </c>
      <c r="K19190">
        <v>0</v>
      </c>
      <c r="L19190">
        <v>0</v>
      </c>
      <c r="M19190">
        <v>0</v>
      </c>
      <c r="N19190">
        <v>0</v>
      </c>
      <c r="O19190">
        <v>0</v>
      </c>
      <c r="P19190">
        <v>0</v>
      </c>
      <c r="Q19190">
        <v>0</v>
      </c>
      <c r="R19190">
        <v>0</v>
      </c>
      <c r="S19190">
        <v>0</v>
      </c>
      <c r="T19190">
        <v>0</v>
      </c>
      <c r="U19190">
        <v>0</v>
      </c>
      <c r="V19190">
        <v>25.722000000000001</v>
      </c>
      <c r="W19190">
        <v>5</v>
      </c>
      <c r="X19190">
        <v>164.02500000000001</v>
      </c>
      <c r="Y19190">
        <v>0</v>
      </c>
      <c r="Z19190">
        <v>0</v>
      </c>
      <c r="AA19190">
        <v>0</v>
      </c>
      <c r="AB19190">
        <v>0</v>
      </c>
      <c r="AC19190">
        <v>0</v>
      </c>
      <c r="AD19190">
        <v>0</v>
      </c>
      <c r="AK19190" s="11" t="s">
        <v>431</v>
      </c>
      <c r="AM19190" s="11" t="s">
        <v>433</v>
      </c>
      <c r="AN19190">
        <v>712.56699053182194</v>
      </c>
      <c r="AS19190" s="11">
        <f t="shared" si="299"/>
        <v>0</v>
      </c>
    </row>
    <row r="19191" spans="1:45" x14ac:dyDescent="0.25">
      <c r="A19191">
        <v>19190</v>
      </c>
      <c r="B19191" s="11" t="s">
        <v>507</v>
      </c>
      <c r="C19191" s="1">
        <v>44059</v>
      </c>
      <c r="D19191">
        <v>5.8999999999999997E-2</v>
      </c>
      <c r="E19191">
        <v>0</v>
      </c>
      <c r="F19191">
        <v>0.95</v>
      </c>
      <c r="G19191">
        <v>0</v>
      </c>
      <c r="H19191">
        <v>0</v>
      </c>
      <c r="I19191">
        <v>0</v>
      </c>
      <c r="J19191">
        <v>0</v>
      </c>
      <c r="K19191">
        <v>0</v>
      </c>
      <c r="L19191">
        <v>0</v>
      </c>
      <c r="M19191">
        <v>0</v>
      </c>
      <c r="N19191">
        <v>0</v>
      </c>
      <c r="O19191">
        <v>0</v>
      </c>
      <c r="P19191">
        <v>0</v>
      </c>
      <c r="Q19191">
        <v>0</v>
      </c>
      <c r="R19191">
        <v>0</v>
      </c>
      <c r="S19191">
        <v>0</v>
      </c>
      <c r="T19191">
        <v>0</v>
      </c>
      <c r="U19191">
        <v>0</v>
      </c>
      <c r="V19191">
        <v>25.722000000000001</v>
      </c>
      <c r="W19191">
        <v>5</v>
      </c>
      <c r="X19191">
        <v>164.02500000000001</v>
      </c>
      <c r="Y19191">
        <v>0</v>
      </c>
      <c r="Z19191">
        <v>0</v>
      </c>
      <c r="AA19191">
        <v>0</v>
      </c>
      <c r="AB19191">
        <v>0</v>
      </c>
      <c r="AC19191">
        <v>0</v>
      </c>
      <c r="AD19191">
        <v>0</v>
      </c>
      <c r="AK19191" s="11" t="s">
        <v>431</v>
      </c>
      <c r="AM19191" s="11" t="s">
        <v>433</v>
      </c>
      <c r="AN19191">
        <v>716.54863130928004</v>
      </c>
      <c r="AS19191" s="11">
        <f t="shared" si="299"/>
        <v>0</v>
      </c>
    </row>
    <row r="19192" spans="1:45" x14ac:dyDescent="0.25">
      <c r="A19192">
        <v>19191</v>
      </c>
      <c r="B19192" s="11" t="s">
        <v>507</v>
      </c>
      <c r="C19192" s="1">
        <v>44060</v>
      </c>
      <c r="D19192">
        <v>3.8600000000000002E-2</v>
      </c>
      <c r="E19192">
        <v>0</v>
      </c>
      <c r="F19192">
        <v>0.65</v>
      </c>
      <c r="G19192">
        <v>0</v>
      </c>
      <c r="H19192">
        <v>0</v>
      </c>
      <c r="I19192">
        <v>0</v>
      </c>
      <c r="J19192">
        <v>0</v>
      </c>
      <c r="K19192">
        <v>0</v>
      </c>
      <c r="L19192">
        <v>0</v>
      </c>
      <c r="M19192">
        <v>0</v>
      </c>
      <c r="N19192">
        <v>0</v>
      </c>
      <c r="O19192">
        <v>0</v>
      </c>
      <c r="P19192">
        <v>0</v>
      </c>
      <c r="Q19192">
        <v>0</v>
      </c>
      <c r="R19192">
        <v>0</v>
      </c>
      <c r="S19192">
        <v>0</v>
      </c>
      <c r="T19192">
        <v>0</v>
      </c>
      <c r="U19192">
        <v>0</v>
      </c>
      <c r="V19192">
        <v>25.722000000000001</v>
      </c>
      <c r="W19192">
        <v>5</v>
      </c>
      <c r="X19192">
        <v>164.02500000000001</v>
      </c>
      <c r="Y19192">
        <v>0</v>
      </c>
      <c r="Z19192">
        <v>0</v>
      </c>
      <c r="AA19192">
        <v>0</v>
      </c>
      <c r="AB19192">
        <v>0</v>
      </c>
      <c r="AC19192">
        <v>0</v>
      </c>
      <c r="AD19192">
        <v>0</v>
      </c>
      <c r="AK19192" s="11" t="s">
        <v>431</v>
      </c>
      <c r="AM19192" s="11" t="s">
        <v>433</v>
      </c>
      <c r="AN19192">
        <v>720.530272086742</v>
      </c>
      <c r="AS19192" s="11">
        <f t="shared" si="299"/>
        <v>0</v>
      </c>
    </row>
    <row r="19193" spans="1:45" x14ac:dyDescent="0.25">
      <c r="A19193">
        <v>19192</v>
      </c>
      <c r="B19193" s="11" t="s">
        <v>507</v>
      </c>
      <c r="C19193" s="1">
        <v>44061</v>
      </c>
      <c r="D19193">
        <v>1.95E-2</v>
      </c>
      <c r="E19193">
        <v>0</v>
      </c>
      <c r="F19193">
        <v>0.30124999999999902</v>
      </c>
      <c r="G19193">
        <v>0</v>
      </c>
      <c r="H19193">
        <v>0</v>
      </c>
      <c r="I19193">
        <v>0</v>
      </c>
      <c r="J19193">
        <v>0</v>
      </c>
      <c r="K19193">
        <v>0</v>
      </c>
      <c r="L19193">
        <v>0</v>
      </c>
      <c r="M19193">
        <v>0</v>
      </c>
      <c r="N19193">
        <v>0</v>
      </c>
      <c r="O19193">
        <v>0</v>
      </c>
      <c r="P19193">
        <v>0</v>
      </c>
      <c r="Q19193">
        <v>0</v>
      </c>
      <c r="R19193">
        <v>0</v>
      </c>
      <c r="S19193">
        <v>0</v>
      </c>
      <c r="T19193">
        <v>0</v>
      </c>
      <c r="U19193">
        <v>0</v>
      </c>
      <c r="V19193">
        <v>25.722000000000001</v>
      </c>
      <c r="W19193">
        <v>5</v>
      </c>
      <c r="X19193">
        <v>164.02500000000001</v>
      </c>
      <c r="Y19193">
        <v>0</v>
      </c>
      <c r="Z19193">
        <v>0</v>
      </c>
      <c r="AA19193">
        <v>0</v>
      </c>
      <c r="AB19193">
        <v>0</v>
      </c>
      <c r="AC19193">
        <v>0</v>
      </c>
      <c r="AD19193">
        <v>0</v>
      </c>
      <c r="AK19193" s="11" t="s">
        <v>431</v>
      </c>
      <c r="AM19193" s="11" t="s">
        <v>433</v>
      </c>
      <c r="AN19193">
        <v>724.51191286420396</v>
      </c>
      <c r="AS19193" s="11" t="str">
        <f t="shared" si="299"/>
        <v>ID</v>
      </c>
    </row>
    <row r="19194" spans="1:45" x14ac:dyDescent="0.25">
      <c r="A19194">
        <v>19193</v>
      </c>
      <c r="B19194" s="11" t="s">
        <v>507</v>
      </c>
      <c r="C19194" s="1">
        <v>44062</v>
      </c>
      <c r="D19194">
        <v>0</v>
      </c>
      <c r="E19194">
        <v>0</v>
      </c>
      <c r="F19194">
        <v>0</v>
      </c>
      <c r="G19194">
        <v>0</v>
      </c>
      <c r="H19194">
        <v>0</v>
      </c>
      <c r="I19194">
        <v>0</v>
      </c>
      <c r="J19194">
        <v>0</v>
      </c>
      <c r="K19194">
        <v>0</v>
      </c>
      <c r="L19194">
        <v>0</v>
      </c>
      <c r="M19194">
        <v>0</v>
      </c>
      <c r="N19194">
        <v>0</v>
      </c>
      <c r="O19194">
        <v>0</v>
      </c>
      <c r="P19194">
        <v>0</v>
      </c>
      <c r="Q19194">
        <v>0</v>
      </c>
      <c r="R19194">
        <v>0</v>
      </c>
      <c r="S19194">
        <v>0</v>
      </c>
      <c r="T19194">
        <v>0</v>
      </c>
      <c r="U19194">
        <v>0</v>
      </c>
      <c r="V19194">
        <v>25.722000000000001</v>
      </c>
      <c r="W19194">
        <v>5</v>
      </c>
      <c r="X19194">
        <v>164.02500000000001</v>
      </c>
      <c r="Y19194">
        <v>0</v>
      </c>
      <c r="Z19194">
        <v>0</v>
      </c>
      <c r="AA19194">
        <v>0</v>
      </c>
      <c r="AB19194">
        <v>0</v>
      </c>
      <c r="AC19194">
        <v>0</v>
      </c>
      <c r="AD19194">
        <v>0</v>
      </c>
      <c r="AK19194" s="11" t="s">
        <v>431</v>
      </c>
      <c r="AM19194" s="11" t="s">
        <v>433</v>
      </c>
      <c r="AN19194">
        <v>728.49355364166195</v>
      </c>
      <c r="AS19194" s="11" t="str">
        <f t="shared" si="299"/>
        <v>ID</v>
      </c>
    </row>
    <row r="19195" spans="1:45" x14ac:dyDescent="0.25">
      <c r="A19195">
        <v>19194</v>
      </c>
      <c r="B19195" s="11" t="s">
        <v>507</v>
      </c>
      <c r="C19195" s="1">
        <v>44063</v>
      </c>
      <c r="D19195">
        <v>0</v>
      </c>
      <c r="E19195">
        <v>0</v>
      </c>
      <c r="F19195">
        <v>0</v>
      </c>
      <c r="G19195">
        <v>0</v>
      </c>
      <c r="H19195">
        <v>0</v>
      </c>
      <c r="I19195">
        <v>0</v>
      </c>
      <c r="J19195">
        <v>0</v>
      </c>
      <c r="K19195">
        <v>0</v>
      </c>
      <c r="L19195">
        <v>0</v>
      </c>
      <c r="M19195">
        <v>0</v>
      </c>
      <c r="N19195">
        <v>0</v>
      </c>
      <c r="O19195">
        <v>0</v>
      </c>
      <c r="P19195">
        <v>0</v>
      </c>
      <c r="Q19195">
        <v>0</v>
      </c>
      <c r="R19195">
        <v>0</v>
      </c>
      <c r="S19195">
        <v>0</v>
      </c>
      <c r="T19195">
        <v>0</v>
      </c>
      <c r="U19195">
        <v>0</v>
      </c>
      <c r="V19195">
        <v>25.722000000000001</v>
      </c>
      <c r="W19195">
        <v>5</v>
      </c>
      <c r="X19195">
        <v>164.02500000000001</v>
      </c>
      <c r="Y19195">
        <v>0</v>
      </c>
      <c r="Z19195">
        <v>0</v>
      </c>
      <c r="AA19195">
        <v>0</v>
      </c>
      <c r="AB19195">
        <v>0</v>
      </c>
      <c r="AC19195">
        <v>0</v>
      </c>
      <c r="AD19195">
        <v>0</v>
      </c>
      <c r="AK19195" s="11" t="s">
        <v>431</v>
      </c>
      <c r="AM19195" s="11" t="s">
        <v>433</v>
      </c>
      <c r="AN19195">
        <v>732.47519441912402</v>
      </c>
      <c r="AS19195" s="11" t="str">
        <f t="shared" si="299"/>
        <v>ID</v>
      </c>
    </row>
    <row r="19196" spans="1:45" x14ac:dyDescent="0.25">
      <c r="A19196">
        <v>19195</v>
      </c>
      <c r="B19196" s="11" t="s">
        <v>507</v>
      </c>
      <c r="C19196" s="1">
        <v>44064</v>
      </c>
      <c r="D19196">
        <v>0</v>
      </c>
      <c r="E19196">
        <v>0</v>
      </c>
      <c r="F19196">
        <v>0</v>
      </c>
      <c r="G19196">
        <v>0</v>
      </c>
      <c r="H19196">
        <v>0</v>
      </c>
      <c r="I19196">
        <v>0</v>
      </c>
      <c r="J19196">
        <v>0</v>
      </c>
      <c r="K19196">
        <v>0</v>
      </c>
      <c r="L19196">
        <v>0</v>
      </c>
      <c r="M19196">
        <v>0</v>
      </c>
      <c r="N19196">
        <v>0</v>
      </c>
      <c r="O19196">
        <v>0</v>
      </c>
      <c r="P19196">
        <v>0</v>
      </c>
      <c r="Q19196">
        <v>0</v>
      </c>
      <c r="R19196">
        <v>0</v>
      </c>
      <c r="S19196">
        <v>0</v>
      </c>
      <c r="T19196">
        <v>0</v>
      </c>
      <c r="U19196">
        <v>0</v>
      </c>
      <c r="V19196">
        <v>25.722000000000001</v>
      </c>
      <c r="W19196">
        <v>5</v>
      </c>
      <c r="X19196">
        <v>164.02500000000001</v>
      </c>
      <c r="Y19196">
        <v>0</v>
      </c>
      <c r="Z19196">
        <v>0</v>
      </c>
      <c r="AA19196">
        <v>0</v>
      </c>
      <c r="AB19196">
        <v>0</v>
      </c>
      <c r="AC19196">
        <v>0</v>
      </c>
      <c r="AD19196">
        <v>0</v>
      </c>
      <c r="AK19196" s="11" t="s">
        <v>431</v>
      </c>
      <c r="AM19196" s="11" t="s">
        <v>433</v>
      </c>
      <c r="AN19196">
        <v>736.45683519658598</v>
      </c>
      <c r="AS19196" s="11" t="str">
        <f t="shared" si="299"/>
        <v>ID</v>
      </c>
    </row>
    <row r="19197" spans="1:45" x14ac:dyDescent="0.25">
      <c r="A19197">
        <v>19196</v>
      </c>
      <c r="B19197" s="11" t="s">
        <v>507</v>
      </c>
      <c r="C19197" s="1">
        <v>44065</v>
      </c>
      <c r="D19197">
        <v>0</v>
      </c>
      <c r="E19197">
        <v>0</v>
      </c>
      <c r="F19197">
        <v>0</v>
      </c>
      <c r="G19197">
        <v>0</v>
      </c>
      <c r="H19197">
        <v>0</v>
      </c>
      <c r="I19197">
        <v>0</v>
      </c>
      <c r="J19197">
        <v>0</v>
      </c>
      <c r="K19197">
        <v>0</v>
      </c>
      <c r="L19197">
        <v>0</v>
      </c>
      <c r="M19197">
        <v>0</v>
      </c>
      <c r="N19197">
        <v>0</v>
      </c>
      <c r="O19197">
        <v>0</v>
      </c>
      <c r="P19197">
        <v>0</v>
      </c>
      <c r="Q19197">
        <v>0</v>
      </c>
      <c r="R19197">
        <v>0</v>
      </c>
      <c r="S19197">
        <v>0</v>
      </c>
      <c r="T19197">
        <v>0</v>
      </c>
      <c r="U19197">
        <v>0</v>
      </c>
      <c r="V19197">
        <v>25.722000000000001</v>
      </c>
      <c r="W19197">
        <v>5</v>
      </c>
      <c r="X19197">
        <v>164.02500000000001</v>
      </c>
      <c r="Y19197">
        <v>0</v>
      </c>
      <c r="Z19197">
        <v>0</v>
      </c>
      <c r="AA19197">
        <v>0</v>
      </c>
      <c r="AB19197">
        <v>0</v>
      </c>
      <c r="AC19197">
        <v>0</v>
      </c>
      <c r="AD19197">
        <v>0</v>
      </c>
      <c r="AK19197" s="11" t="s">
        <v>431</v>
      </c>
      <c r="AM19197" s="11" t="s">
        <v>433</v>
      </c>
      <c r="AN19197">
        <v>740.43847597404397</v>
      </c>
      <c r="AS19197" s="11" t="str">
        <f t="shared" si="299"/>
        <v>ID</v>
      </c>
    </row>
    <row r="19198" spans="1:45" x14ac:dyDescent="0.25">
      <c r="A19198">
        <v>19197</v>
      </c>
      <c r="B19198" s="11" t="s">
        <v>507</v>
      </c>
      <c r="C19198" s="1">
        <v>44066</v>
      </c>
      <c r="D19198">
        <v>0</v>
      </c>
      <c r="E19198">
        <v>0</v>
      </c>
      <c r="F19198">
        <v>0</v>
      </c>
      <c r="G19198">
        <v>0</v>
      </c>
      <c r="H19198">
        <v>0</v>
      </c>
      <c r="I19198">
        <v>0</v>
      </c>
      <c r="J19198">
        <v>0</v>
      </c>
      <c r="K19198">
        <v>0</v>
      </c>
      <c r="L19198">
        <v>0</v>
      </c>
      <c r="M19198">
        <v>0</v>
      </c>
      <c r="N19198">
        <v>0</v>
      </c>
      <c r="O19198">
        <v>0</v>
      </c>
      <c r="P19198">
        <v>0</v>
      </c>
      <c r="Q19198">
        <v>0</v>
      </c>
      <c r="R19198">
        <v>0</v>
      </c>
      <c r="S19198">
        <v>0</v>
      </c>
      <c r="T19198">
        <v>0</v>
      </c>
      <c r="U19198">
        <v>0</v>
      </c>
      <c r="V19198">
        <v>25.722000000000001</v>
      </c>
      <c r="W19198">
        <v>5</v>
      </c>
      <c r="X19198">
        <v>164.02500000000001</v>
      </c>
      <c r="Y19198">
        <v>0</v>
      </c>
      <c r="Z19198">
        <v>0</v>
      </c>
      <c r="AA19198">
        <v>0</v>
      </c>
      <c r="AB19198">
        <v>0</v>
      </c>
      <c r="AC19198">
        <v>0</v>
      </c>
      <c r="AD19198">
        <v>0</v>
      </c>
      <c r="AK19198" s="11" t="s">
        <v>431</v>
      </c>
      <c r="AM19198" s="11" t="s">
        <v>433</v>
      </c>
      <c r="AN19198">
        <v>744.42011675150604</v>
      </c>
      <c r="AS19198" s="11" t="str">
        <f t="shared" si="299"/>
        <v>ID</v>
      </c>
    </row>
    <row r="19199" spans="1:45" x14ac:dyDescent="0.25">
      <c r="A19199">
        <v>19198</v>
      </c>
      <c r="B19199" s="11" t="s">
        <v>507</v>
      </c>
      <c r="C19199" s="1">
        <v>44067</v>
      </c>
      <c r="D19199">
        <v>0</v>
      </c>
      <c r="E19199">
        <v>0</v>
      </c>
      <c r="F19199">
        <v>0</v>
      </c>
      <c r="G19199">
        <v>0</v>
      </c>
      <c r="H19199">
        <v>0</v>
      </c>
      <c r="I19199">
        <v>0</v>
      </c>
      <c r="J19199">
        <v>0</v>
      </c>
      <c r="K19199">
        <v>0</v>
      </c>
      <c r="L19199">
        <v>0</v>
      </c>
      <c r="M19199">
        <v>0</v>
      </c>
      <c r="N19199">
        <v>0</v>
      </c>
      <c r="O19199">
        <v>0</v>
      </c>
      <c r="P19199">
        <v>0</v>
      </c>
      <c r="Q19199">
        <v>0</v>
      </c>
      <c r="R19199">
        <v>0</v>
      </c>
      <c r="S19199">
        <v>0</v>
      </c>
      <c r="T19199">
        <v>0</v>
      </c>
      <c r="U19199">
        <v>0</v>
      </c>
      <c r="V19199">
        <v>25.722000000000001</v>
      </c>
      <c r="W19199">
        <v>5</v>
      </c>
      <c r="X19199">
        <v>164.02500000000001</v>
      </c>
      <c r="Y19199">
        <v>0</v>
      </c>
      <c r="Z19199">
        <v>0</v>
      </c>
      <c r="AA19199">
        <v>0</v>
      </c>
      <c r="AB19199">
        <v>0</v>
      </c>
      <c r="AC19199">
        <v>0</v>
      </c>
      <c r="AD19199">
        <v>0</v>
      </c>
      <c r="AK19199" s="11" t="s">
        <v>431</v>
      </c>
      <c r="AM19199" s="11" t="s">
        <v>433</v>
      </c>
      <c r="AN19199">
        <v>748.40175752896505</v>
      </c>
      <c r="AS19199" s="11" t="str">
        <f t="shared" si="299"/>
        <v>ID</v>
      </c>
    </row>
    <row r="19200" spans="1:45" x14ac:dyDescent="0.25">
      <c r="A19200">
        <v>19199</v>
      </c>
      <c r="B19200" s="11" t="s">
        <v>508</v>
      </c>
      <c r="C19200" s="1">
        <v>43812</v>
      </c>
      <c r="D19200">
        <v>0</v>
      </c>
      <c r="E19200">
        <v>0</v>
      </c>
      <c r="F19200">
        <v>0</v>
      </c>
      <c r="G19200">
        <v>0</v>
      </c>
      <c r="H19200">
        <v>0</v>
      </c>
      <c r="I19200">
        <v>0</v>
      </c>
      <c r="J19200">
        <v>0</v>
      </c>
      <c r="K19200">
        <v>0</v>
      </c>
      <c r="L19200">
        <v>0</v>
      </c>
      <c r="M19200">
        <v>0</v>
      </c>
      <c r="N19200">
        <v>0</v>
      </c>
      <c r="O19200">
        <v>0</v>
      </c>
      <c r="P19200">
        <v>0</v>
      </c>
      <c r="Q19200">
        <v>0</v>
      </c>
      <c r="R19200">
        <v>0</v>
      </c>
      <c r="S19200">
        <v>0</v>
      </c>
      <c r="T19200">
        <v>0</v>
      </c>
      <c r="U19200">
        <v>0</v>
      </c>
      <c r="V19200">
        <v>0</v>
      </c>
      <c r="W19200">
        <v>0</v>
      </c>
      <c r="X19200">
        <v>0</v>
      </c>
      <c r="Y19200">
        <v>0</v>
      </c>
      <c r="Z19200">
        <v>0</v>
      </c>
      <c r="AA19200">
        <v>0</v>
      </c>
      <c r="AB19200">
        <v>0</v>
      </c>
      <c r="AC19200">
        <v>0</v>
      </c>
      <c r="AD19200">
        <v>0</v>
      </c>
      <c r="AK19200" s="11" t="s">
        <v>431</v>
      </c>
      <c r="AM19200" s="11" t="s">
        <v>431</v>
      </c>
      <c r="AS19200" s="11" t="str">
        <f t="shared" si="299"/>
        <v>ID</v>
      </c>
    </row>
    <row r="19201" spans="1:45" x14ac:dyDescent="0.25">
      <c r="A19201">
        <v>19200</v>
      </c>
      <c r="B19201" s="11" t="s">
        <v>508</v>
      </c>
      <c r="C19201" s="1">
        <v>43813</v>
      </c>
      <c r="D19201">
        <v>0</v>
      </c>
      <c r="E19201">
        <v>0</v>
      </c>
      <c r="F19201">
        <v>0</v>
      </c>
      <c r="G19201">
        <v>0</v>
      </c>
      <c r="H19201">
        <v>0</v>
      </c>
      <c r="I19201">
        <v>0</v>
      </c>
      <c r="J19201">
        <v>0</v>
      </c>
      <c r="K19201">
        <v>0</v>
      </c>
      <c r="L19201">
        <v>0</v>
      </c>
      <c r="M19201">
        <v>0</v>
      </c>
      <c r="N19201">
        <v>0</v>
      </c>
      <c r="O19201">
        <v>0</v>
      </c>
      <c r="P19201">
        <v>0</v>
      </c>
      <c r="Q19201">
        <v>0</v>
      </c>
      <c r="R19201">
        <v>0</v>
      </c>
      <c r="S19201">
        <v>0</v>
      </c>
      <c r="T19201">
        <v>0</v>
      </c>
      <c r="U19201">
        <v>0</v>
      </c>
      <c r="V19201">
        <v>0</v>
      </c>
      <c r="W19201">
        <v>0</v>
      </c>
      <c r="X19201">
        <v>0</v>
      </c>
      <c r="Y19201">
        <v>0</v>
      </c>
      <c r="Z19201">
        <v>0</v>
      </c>
      <c r="AA19201">
        <v>0</v>
      </c>
      <c r="AB19201">
        <v>0</v>
      </c>
      <c r="AC19201">
        <v>0</v>
      </c>
      <c r="AD19201">
        <v>0</v>
      </c>
      <c r="AK19201" s="11" t="s">
        <v>431</v>
      </c>
      <c r="AM19201" s="11" t="s">
        <v>431</v>
      </c>
      <c r="AS19201" s="11" t="str">
        <f t="shared" si="299"/>
        <v>ID</v>
      </c>
    </row>
    <row r="19202" spans="1:45" x14ac:dyDescent="0.25">
      <c r="A19202">
        <v>19201</v>
      </c>
      <c r="B19202" s="11" t="s">
        <v>508</v>
      </c>
      <c r="C19202" s="1">
        <v>43814</v>
      </c>
      <c r="D19202">
        <v>0</v>
      </c>
      <c r="E19202">
        <v>0</v>
      </c>
      <c r="F19202">
        <v>0</v>
      </c>
      <c r="G19202">
        <v>0</v>
      </c>
      <c r="H19202">
        <v>0</v>
      </c>
      <c r="I19202">
        <v>0</v>
      </c>
      <c r="J19202">
        <v>0</v>
      </c>
      <c r="K19202">
        <v>0</v>
      </c>
      <c r="L19202">
        <v>0</v>
      </c>
      <c r="M19202">
        <v>0</v>
      </c>
      <c r="N19202">
        <v>0</v>
      </c>
      <c r="O19202">
        <v>0</v>
      </c>
      <c r="P19202">
        <v>0</v>
      </c>
      <c r="Q19202">
        <v>0</v>
      </c>
      <c r="R19202">
        <v>0</v>
      </c>
      <c r="S19202">
        <v>0</v>
      </c>
      <c r="T19202">
        <v>0</v>
      </c>
      <c r="U19202">
        <v>0</v>
      </c>
      <c r="V19202">
        <v>0</v>
      </c>
      <c r="W19202">
        <v>0</v>
      </c>
      <c r="X19202">
        <v>0</v>
      </c>
      <c r="Y19202">
        <v>0</v>
      </c>
      <c r="Z19202">
        <v>0</v>
      </c>
      <c r="AA19202">
        <v>0</v>
      </c>
      <c r="AB19202">
        <v>0</v>
      </c>
      <c r="AC19202">
        <v>0</v>
      </c>
      <c r="AD19202">
        <v>0</v>
      </c>
      <c r="AK19202" s="11" t="s">
        <v>431</v>
      </c>
      <c r="AM19202" s="11" t="s">
        <v>431</v>
      </c>
      <c r="AS19202" s="11" t="str">
        <f t="shared" ref="AS19202:AS19265" si="300">_xlfn.IFNA(INDEX($BI$2:$BI$53,MATCH(B19209,$BH$2:$BH$53,0)),0)</f>
        <v>ID</v>
      </c>
    </row>
    <row r="19203" spans="1:45" x14ac:dyDescent="0.25">
      <c r="A19203">
        <v>19202</v>
      </c>
      <c r="B19203" s="11" t="s">
        <v>508</v>
      </c>
      <c r="C19203" s="1">
        <v>43815</v>
      </c>
      <c r="D19203">
        <v>0</v>
      </c>
      <c r="E19203">
        <v>0</v>
      </c>
      <c r="F19203">
        <v>0</v>
      </c>
      <c r="G19203">
        <v>0</v>
      </c>
      <c r="H19203">
        <v>0</v>
      </c>
      <c r="I19203">
        <v>0</v>
      </c>
      <c r="J19203">
        <v>0</v>
      </c>
      <c r="K19203">
        <v>0</v>
      </c>
      <c r="L19203">
        <v>0</v>
      </c>
      <c r="M19203">
        <v>0</v>
      </c>
      <c r="N19203">
        <v>0</v>
      </c>
      <c r="O19203">
        <v>0</v>
      </c>
      <c r="P19203">
        <v>0</v>
      </c>
      <c r="Q19203">
        <v>0</v>
      </c>
      <c r="R19203">
        <v>0</v>
      </c>
      <c r="S19203">
        <v>0</v>
      </c>
      <c r="T19203">
        <v>0</v>
      </c>
      <c r="U19203">
        <v>0</v>
      </c>
      <c r="V19203">
        <v>0</v>
      </c>
      <c r="W19203">
        <v>0</v>
      </c>
      <c r="X19203">
        <v>0</v>
      </c>
      <c r="Y19203">
        <v>0</v>
      </c>
      <c r="Z19203">
        <v>0</v>
      </c>
      <c r="AA19203">
        <v>0</v>
      </c>
      <c r="AB19203">
        <v>0</v>
      </c>
      <c r="AC19203">
        <v>0</v>
      </c>
      <c r="AD19203">
        <v>0</v>
      </c>
      <c r="AK19203" s="11" t="s">
        <v>431</v>
      </c>
      <c r="AM19203" s="11" t="s">
        <v>431</v>
      </c>
      <c r="AS19203" s="11" t="str">
        <f t="shared" si="300"/>
        <v>ID</v>
      </c>
    </row>
    <row r="19204" spans="1:45" x14ac:dyDescent="0.25">
      <c r="A19204">
        <v>19203</v>
      </c>
      <c r="B19204" s="11" t="s">
        <v>508</v>
      </c>
      <c r="C19204" s="1">
        <v>43816</v>
      </c>
      <c r="D19204">
        <v>0</v>
      </c>
      <c r="E19204">
        <v>0</v>
      </c>
      <c r="F19204">
        <v>0</v>
      </c>
      <c r="G19204">
        <v>0</v>
      </c>
      <c r="H19204">
        <v>0</v>
      </c>
      <c r="I19204">
        <v>0</v>
      </c>
      <c r="J19204">
        <v>0</v>
      </c>
      <c r="K19204">
        <v>0</v>
      </c>
      <c r="L19204">
        <v>0</v>
      </c>
      <c r="M19204">
        <v>0</v>
      </c>
      <c r="N19204">
        <v>0</v>
      </c>
      <c r="O19204">
        <v>0</v>
      </c>
      <c r="P19204">
        <v>0</v>
      </c>
      <c r="Q19204">
        <v>0</v>
      </c>
      <c r="R19204">
        <v>0</v>
      </c>
      <c r="S19204">
        <v>0</v>
      </c>
      <c r="T19204">
        <v>0</v>
      </c>
      <c r="U19204">
        <v>0</v>
      </c>
      <c r="V19204">
        <v>0</v>
      </c>
      <c r="W19204">
        <v>0</v>
      </c>
      <c r="X19204">
        <v>0</v>
      </c>
      <c r="Y19204">
        <v>0</v>
      </c>
      <c r="Z19204">
        <v>0</v>
      </c>
      <c r="AA19204">
        <v>0</v>
      </c>
      <c r="AB19204">
        <v>0</v>
      </c>
      <c r="AC19204">
        <v>0</v>
      </c>
      <c r="AD19204">
        <v>0</v>
      </c>
      <c r="AK19204" s="11" t="s">
        <v>431</v>
      </c>
      <c r="AM19204" s="11" t="s">
        <v>431</v>
      </c>
      <c r="AS19204" s="11" t="str">
        <f t="shared" si="300"/>
        <v>ID</v>
      </c>
    </row>
    <row r="19205" spans="1:45" x14ac:dyDescent="0.25">
      <c r="A19205">
        <v>19204</v>
      </c>
      <c r="B19205" s="11" t="s">
        <v>508</v>
      </c>
      <c r="C19205" s="1">
        <v>43817</v>
      </c>
      <c r="D19205">
        <v>0</v>
      </c>
      <c r="E19205">
        <v>0</v>
      </c>
      <c r="F19205">
        <v>0</v>
      </c>
      <c r="G19205">
        <v>0</v>
      </c>
      <c r="H19205">
        <v>0</v>
      </c>
      <c r="I19205">
        <v>0</v>
      </c>
      <c r="J19205">
        <v>0</v>
      </c>
      <c r="K19205">
        <v>0</v>
      </c>
      <c r="L19205">
        <v>0</v>
      </c>
      <c r="M19205">
        <v>0</v>
      </c>
      <c r="N19205">
        <v>0</v>
      </c>
      <c r="O19205">
        <v>0</v>
      </c>
      <c r="P19205">
        <v>0</v>
      </c>
      <c r="Q19205">
        <v>0</v>
      </c>
      <c r="R19205">
        <v>0</v>
      </c>
      <c r="S19205">
        <v>0</v>
      </c>
      <c r="T19205">
        <v>0</v>
      </c>
      <c r="U19205">
        <v>0</v>
      </c>
      <c r="V19205">
        <v>0</v>
      </c>
      <c r="W19205">
        <v>0</v>
      </c>
      <c r="X19205">
        <v>0</v>
      </c>
      <c r="Y19205">
        <v>0</v>
      </c>
      <c r="Z19205">
        <v>0</v>
      </c>
      <c r="AA19205">
        <v>0</v>
      </c>
      <c r="AB19205">
        <v>0</v>
      </c>
      <c r="AC19205">
        <v>0</v>
      </c>
      <c r="AD19205">
        <v>0</v>
      </c>
      <c r="AK19205" s="11" t="s">
        <v>431</v>
      </c>
      <c r="AM19205" s="11" t="s">
        <v>431</v>
      </c>
      <c r="AS19205" s="11" t="str">
        <f t="shared" si="300"/>
        <v>ID</v>
      </c>
    </row>
    <row r="19206" spans="1:45" x14ac:dyDescent="0.25">
      <c r="A19206">
        <v>19205</v>
      </c>
      <c r="B19206" s="11" t="s">
        <v>508</v>
      </c>
      <c r="C19206" s="1">
        <v>43818</v>
      </c>
      <c r="D19206">
        <v>0</v>
      </c>
      <c r="E19206">
        <v>0</v>
      </c>
      <c r="F19206">
        <v>0</v>
      </c>
      <c r="G19206">
        <v>0</v>
      </c>
      <c r="H19206">
        <v>0</v>
      </c>
      <c r="I19206">
        <v>0</v>
      </c>
      <c r="J19206">
        <v>0</v>
      </c>
      <c r="K19206">
        <v>0</v>
      </c>
      <c r="L19206">
        <v>0</v>
      </c>
      <c r="M19206">
        <v>0</v>
      </c>
      <c r="N19206">
        <v>0</v>
      </c>
      <c r="O19206">
        <v>0</v>
      </c>
      <c r="P19206">
        <v>0</v>
      </c>
      <c r="Q19206">
        <v>0</v>
      </c>
      <c r="R19206">
        <v>0</v>
      </c>
      <c r="S19206">
        <v>0</v>
      </c>
      <c r="T19206">
        <v>0</v>
      </c>
      <c r="U19206">
        <v>0</v>
      </c>
      <c r="V19206">
        <v>0</v>
      </c>
      <c r="W19206">
        <v>0</v>
      </c>
      <c r="X19206">
        <v>0</v>
      </c>
      <c r="Y19206">
        <v>0</v>
      </c>
      <c r="Z19206">
        <v>0</v>
      </c>
      <c r="AA19206">
        <v>0</v>
      </c>
      <c r="AB19206">
        <v>0</v>
      </c>
      <c r="AC19206">
        <v>0</v>
      </c>
      <c r="AD19206">
        <v>0</v>
      </c>
      <c r="AK19206" s="11" t="s">
        <v>431</v>
      </c>
      <c r="AM19206" s="11" t="s">
        <v>431</v>
      </c>
      <c r="AS19206" s="11" t="str">
        <f t="shared" si="300"/>
        <v>ID</v>
      </c>
    </row>
    <row r="19207" spans="1:45" x14ac:dyDescent="0.25">
      <c r="A19207">
        <v>19206</v>
      </c>
      <c r="B19207" s="11" t="s">
        <v>508</v>
      </c>
      <c r="C19207" s="1">
        <v>43819</v>
      </c>
      <c r="D19207">
        <v>0</v>
      </c>
      <c r="E19207">
        <v>0</v>
      </c>
      <c r="F19207">
        <v>0</v>
      </c>
      <c r="G19207">
        <v>0</v>
      </c>
      <c r="H19207">
        <v>0</v>
      </c>
      <c r="I19207">
        <v>0</v>
      </c>
      <c r="J19207">
        <v>0</v>
      </c>
      <c r="K19207">
        <v>0</v>
      </c>
      <c r="L19207">
        <v>0</v>
      </c>
      <c r="M19207">
        <v>0</v>
      </c>
      <c r="N19207">
        <v>0</v>
      </c>
      <c r="O19207">
        <v>0</v>
      </c>
      <c r="P19207">
        <v>0</v>
      </c>
      <c r="Q19207">
        <v>0</v>
      </c>
      <c r="R19207">
        <v>0</v>
      </c>
      <c r="S19207">
        <v>0</v>
      </c>
      <c r="T19207">
        <v>0</v>
      </c>
      <c r="U19207">
        <v>0</v>
      </c>
      <c r="V19207">
        <v>0</v>
      </c>
      <c r="W19207">
        <v>0</v>
      </c>
      <c r="X19207">
        <v>0</v>
      </c>
      <c r="Y19207">
        <v>0</v>
      </c>
      <c r="Z19207">
        <v>0</v>
      </c>
      <c r="AA19207">
        <v>0</v>
      </c>
      <c r="AB19207">
        <v>0</v>
      </c>
      <c r="AC19207">
        <v>0</v>
      </c>
      <c r="AD19207">
        <v>0</v>
      </c>
      <c r="AK19207" s="11" t="s">
        <v>431</v>
      </c>
      <c r="AM19207" s="11" t="s">
        <v>431</v>
      </c>
      <c r="AS19207" s="11" t="str">
        <f t="shared" si="300"/>
        <v>ID</v>
      </c>
    </row>
    <row r="19208" spans="1:45" x14ac:dyDescent="0.25">
      <c r="A19208">
        <v>19207</v>
      </c>
      <c r="B19208" s="11" t="s">
        <v>508</v>
      </c>
      <c r="C19208" s="1">
        <v>43820</v>
      </c>
      <c r="D19208">
        <v>0</v>
      </c>
      <c r="E19208">
        <v>0</v>
      </c>
      <c r="F19208">
        <v>0</v>
      </c>
      <c r="G19208">
        <v>0</v>
      </c>
      <c r="H19208">
        <v>0</v>
      </c>
      <c r="I19208">
        <v>0</v>
      </c>
      <c r="J19208">
        <v>0</v>
      </c>
      <c r="K19208">
        <v>0</v>
      </c>
      <c r="L19208">
        <v>0</v>
      </c>
      <c r="M19208">
        <v>0</v>
      </c>
      <c r="N19208">
        <v>0</v>
      </c>
      <c r="O19208">
        <v>0</v>
      </c>
      <c r="P19208">
        <v>0</v>
      </c>
      <c r="Q19208">
        <v>0</v>
      </c>
      <c r="R19208">
        <v>0</v>
      </c>
      <c r="S19208">
        <v>0</v>
      </c>
      <c r="T19208">
        <v>0</v>
      </c>
      <c r="U19208">
        <v>0</v>
      </c>
      <c r="V19208">
        <v>0</v>
      </c>
      <c r="W19208">
        <v>0</v>
      </c>
      <c r="X19208">
        <v>0</v>
      </c>
      <c r="Y19208">
        <v>0</v>
      </c>
      <c r="Z19208">
        <v>0</v>
      </c>
      <c r="AA19208">
        <v>0</v>
      </c>
      <c r="AB19208">
        <v>0</v>
      </c>
      <c r="AC19208">
        <v>0</v>
      </c>
      <c r="AD19208">
        <v>0</v>
      </c>
      <c r="AK19208" s="11" t="s">
        <v>431</v>
      </c>
      <c r="AM19208" s="11" t="s">
        <v>431</v>
      </c>
      <c r="AS19208" s="11" t="str">
        <f t="shared" si="300"/>
        <v>ID</v>
      </c>
    </row>
    <row r="19209" spans="1:45" x14ac:dyDescent="0.25">
      <c r="A19209">
        <v>19208</v>
      </c>
      <c r="B19209" s="11" t="s">
        <v>508</v>
      </c>
      <c r="C19209" s="1">
        <v>43821</v>
      </c>
      <c r="D19209">
        <v>0</v>
      </c>
      <c r="E19209">
        <v>0</v>
      </c>
      <c r="F19209">
        <v>0</v>
      </c>
      <c r="G19209">
        <v>0</v>
      </c>
      <c r="H19209">
        <v>0</v>
      </c>
      <c r="I19209">
        <v>0</v>
      </c>
      <c r="J19209">
        <v>0</v>
      </c>
      <c r="K19209">
        <v>0</v>
      </c>
      <c r="L19209">
        <v>0</v>
      </c>
      <c r="M19209">
        <v>0</v>
      </c>
      <c r="N19209">
        <v>0</v>
      </c>
      <c r="O19209">
        <v>0</v>
      </c>
      <c r="P19209">
        <v>0</v>
      </c>
      <c r="Q19209">
        <v>0</v>
      </c>
      <c r="R19209">
        <v>0</v>
      </c>
      <c r="S19209">
        <v>0</v>
      </c>
      <c r="T19209">
        <v>0</v>
      </c>
      <c r="U19209">
        <v>0</v>
      </c>
      <c r="V19209">
        <v>0</v>
      </c>
      <c r="W19209">
        <v>0</v>
      </c>
      <c r="X19209">
        <v>0</v>
      </c>
      <c r="Y19209">
        <v>0</v>
      </c>
      <c r="Z19209">
        <v>0</v>
      </c>
      <c r="AA19209">
        <v>0</v>
      </c>
      <c r="AB19209">
        <v>0</v>
      </c>
      <c r="AC19209">
        <v>0</v>
      </c>
      <c r="AD19209">
        <v>0</v>
      </c>
      <c r="AK19209" s="11" t="s">
        <v>431</v>
      </c>
      <c r="AM19209" s="11" t="s">
        <v>431</v>
      </c>
      <c r="AS19209" s="11" t="str">
        <f t="shared" si="300"/>
        <v>ID</v>
      </c>
    </row>
    <row r="19210" spans="1:45" x14ac:dyDescent="0.25">
      <c r="A19210">
        <v>19209</v>
      </c>
      <c r="B19210" s="11" t="s">
        <v>508</v>
      </c>
      <c r="C19210" s="1">
        <v>43822</v>
      </c>
      <c r="D19210">
        <v>0</v>
      </c>
      <c r="E19210">
        <v>0</v>
      </c>
      <c r="F19210">
        <v>0</v>
      </c>
      <c r="G19210">
        <v>0</v>
      </c>
      <c r="H19210">
        <v>0</v>
      </c>
      <c r="I19210">
        <v>0</v>
      </c>
      <c r="J19210">
        <v>0</v>
      </c>
      <c r="K19210">
        <v>0</v>
      </c>
      <c r="L19210">
        <v>0</v>
      </c>
      <c r="M19210">
        <v>0</v>
      </c>
      <c r="N19210">
        <v>0</v>
      </c>
      <c r="O19210">
        <v>0</v>
      </c>
      <c r="P19210">
        <v>0</v>
      </c>
      <c r="Q19210">
        <v>0</v>
      </c>
      <c r="R19210">
        <v>0</v>
      </c>
      <c r="S19210">
        <v>0</v>
      </c>
      <c r="T19210">
        <v>0</v>
      </c>
      <c r="U19210">
        <v>0</v>
      </c>
      <c r="V19210">
        <v>0</v>
      </c>
      <c r="W19210">
        <v>0</v>
      </c>
      <c r="X19210">
        <v>0</v>
      </c>
      <c r="Y19210">
        <v>0</v>
      </c>
      <c r="Z19210">
        <v>0</v>
      </c>
      <c r="AA19210">
        <v>0</v>
      </c>
      <c r="AB19210">
        <v>0</v>
      </c>
      <c r="AC19210">
        <v>0</v>
      </c>
      <c r="AD19210">
        <v>0</v>
      </c>
      <c r="AK19210" s="11" t="s">
        <v>431</v>
      </c>
      <c r="AM19210" s="11" t="s">
        <v>431</v>
      </c>
      <c r="AS19210" s="11" t="str">
        <f t="shared" si="300"/>
        <v>ID</v>
      </c>
    </row>
    <row r="19211" spans="1:45" x14ac:dyDescent="0.25">
      <c r="A19211">
        <v>19210</v>
      </c>
      <c r="B19211" s="11" t="s">
        <v>508</v>
      </c>
      <c r="C19211" s="1">
        <v>43823</v>
      </c>
      <c r="D19211">
        <v>0</v>
      </c>
      <c r="E19211">
        <v>0</v>
      </c>
      <c r="F19211">
        <v>0</v>
      </c>
      <c r="G19211">
        <v>0</v>
      </c>
      <c r="H19211">
        <v>0</v>
      </c>
      <c r="I19211">
        <v>0</v>
      </c>
      <c r="J19211">
        <v>0</v>
      </c>
      <c r="K19211">
        <v>0</v>
      </c>
      <c r="L19211">
        <v>0</v>
      </c>
      <c r="M19211">
        <v>0</v>
      </c>
      <c r="N19211">
        <v>0</v>
      </c>
      <c r="O19211">
        <v>0</v>
      </c>
      <c r="P19211">
        <v>0</v>
      </c>
      <c r="Q19211">
        <v>0</v>
      </c>
      <c r="R19211">
        <v>0</v>
      </c>
      <c r="S19211">
        <v>0</v>
      </c>
      <c r="T19211">
        <v>0</v>
      </c>
      <c r="U19211">
        <v>0</v>
      </c>
      <c r="V19211">
        <v>0</v>
      </c>
      <c r="W19211">
        <v>0</v>
      </c>
      <c r="X19211">
        <v>0</v>
      </c>
      <c r="Y19211">
        <v>0</v>
      </c>
      <c r="Z19211">
        <v>0</v>
      </c>
      <c r="AA19211">
        <v>0</v>
      </c>
      <c r="AB19211">
        <v>0</v>
      </c>
      <c r="AC19211">
        <v>0</v>
      </c>
      <c r="AD19211">
        <v>0</v>
      </c>
      <c r="AK19211" s="11" t="s">
        <v>431</v>
      </c>
      <c r="AM19211" s="11" t="s">
        <v>431</v>
      </c>
      <c r="AS19211" s="11" t="str">
        <f t="shared" si="300"/>
        <v>ID</v>
      </c>
    </row>
    <row r="19212" spans="1:45" x14ac:dyDescent="0.25">
      <c r="A19212">
        <v>19211</v>
      </c>
      <c r="B19212" s="11" t="s">
        <v>508</v>
      </c>
      <c r="C19212" s="1">
        <v>43824</v>
      </c>
      <c r="D19212">
        <v>0</v>
      </c>
      <c r="E19212">
        <v>0</v>
      </c>
      <c r="F19212">
        <v>0</v>
      </c>
      <c r="G19212">
        <v>0</v>
      </c>
      <c r="H19212">
        <v>0</v>
      </c>
      <c r="I19212">
        <v>0</v>
      </c>
      <c r="J19212">
        <v>0</v>
      </c>
      <c r="K19212">
        <v>0</v>
      </c>
      <c r="L19212">
        <v>0</v>
      </c>
      <c r="M19212">
        <v>0</v>
      </c>
      <c r="N19212">
        <v>0</v>
      </c>
      <c r="O19212">
        <v>0</v>
      </c>
      <c r="P19212">
        <v>0</v>
      </c>
      <c r="Q19212">
        <v>0</v>
      </c>
      <c r="R19212">
        <v>0</v>
      </c>
      <c r="S19212">
        <v>0</v>
      </c>
      <c r="T19212">
        <v>0</v>
      </c>
      <c r="U19212">
        <v>0</v>
      </c>
      <c r="V19212">
        <v>0</v>
      </c>
      <c r="W19212">
        <v>0</v>
      </c>
      <c r="X19212">
        <v>0</v>
      </c>
      <c r="Y19212">
        <v>0</v>
      </c>
      <c r="Z19212">
        <v>0</v>
      </c>
      <c r="AA19212">
        <v>0</v>
      </c>
      <c r="AB19212">
        <v>0</v>
      </c>
      <c r="AC19212">
        <v>0</v>
      </c>
      <c r="AD19212">
        <v>0</v>
      </c>
      <c r="AK19212" s="11" t="s">
        <v>431</v>
      </c>
      <c r="AM19212" s="11" t="s">
        <v>431</v>
      </c>
      <c r="AS19212" s="11" t="str">
        <f t="shared" si="300"/>
        <v>ID</v>
      </c>
    </row>
    <row r="19213" spans="1:45" x14ac:dyDescent="0.25">
      <c r="A19213">
        <v>19212</v>
      </c>
      <c r="B19213" s="11" t="s">
        <v>508</v>
      </c>
      <c r="C19213" s="1">
        <v>43825</v>
      </c>
      <c r="D19213">
        <v>0</v>
      </c>
      <c r="E19213">
        <v>0</v>
      </c>
      <c r="F19213">
        <v>0</v>
      </c>
      <c r="G19213">
        <v>0</v>
      </c>
      <c r="H19213">
        <v>0</v>
      </c>
      <c r="I19213">
        <v>0</v>
      </c>
      <c r="J19213">
        <v>0</v>
      </c>
      <c r="K19213">
        <v>0</v>
      </c>
      <c r="L19213">
        <v>0</v>
      </c>
      <c r="M19213">
        <v>0</v>
      </c>
      <c r="N19213">
        <v>0</v>
      </c>
      <c r="O19213">
        <v>0</v>
      </c>
      <c r="P19213">
        <v>0</v>
      </c>
      <c r="Q19213">
        <v>0</v>
      </c>
      <c r="R19213">
        <v>0</v>
      </c>
      <c r="S19213">
        <v>0</v>
      </c>
      <c r="T19213">
        <v>0</v>
      </c>
      <c r="U19213">
        <v>0</v>
      </c>
      <c r="V19213">
        <v>0</v>
      </c>
      <c r="W19213">
        <v>0</v>
      </c>
      <c r="X19213">
        <v>0</v>
      </c>
      <c r="Y19213">
        <v>0</v>
      </c>
      <c r="Z19213">
        <v>0</v>
      </c>
      <c r="AA19213">
        <v>0</v>
      </c>
      <c r="AB19213">
        <v>0</v>
      </c>
      <c r="AC19213">
        <v>0</v>
      </c>
      <c r="AD19213">
        <v>0</v>
      </c>
      <c r="AK19213" s="11" t="s">
        <v>431</v>
      </c>
      <c r="AM19213" s="11" t="s">
        <v>431</v>
      </c>
      <c r="AS19213" s="11" t="str">
        <f t="shared" si="300"/>
        <v>ID</v>
      </c>
    </row>
    <row r="19214" spans="1:45" x14ac:dyDescent="0.25">
      <c r="A19214">
        <v>19213</v>
      </c>
      <c r="B19214" s="11" t="s">
        <v>508</v>
      </c>
      <c r="C19214" s="1">
        <v>43826</v>
      </c>
      <c r="D19214">
        <v>0</v>
      </c>
      <c r="E19214">
        <v>0</v>
      </c>
      <c r="F19214">
        <v>0</v>
      </c>
      <c r="G19214">
        <v>0</v>
      </c>
      <c r="H19214">
        <v>0</v>
      </c>
      <c r="I19214">
        <v>0</v>
      </c>
      <c r="J19214">
        <v>0</v>
      </c>
      <c r="K19214">
        <v>0</v>
      </c>
      <c r="L19214">
        <v>0</v>
      </c>
      <c r="M19214">
        <v>0</v>
      </c>
      <c r="N19214">
        <v>0</v>
      </c>
      <c r="O19214">
        <v>0</v>
      </c>
      <c r="P19214">
        <v>0</v>
      </c>
      <c r="Q19214">
        <v>0</v>
      </c>
      <c r="R19214">
        <v>0</v>
      </c>
      <c r="S19214">
        <v>0</v>
      </c>
      <c r="T19214">
        <v>0</v>
      </c>
      <c r="U19214">
        <v>0</v>
      </c>
      <c r="V19214">
        <v>0</v>
      </c>
      <c r="W19214">
        <v>0</v>
      </c>
      <c r="X19214">
        <v>0</v>
      </c>
      <c r="Y19214">
        <v>0</v>
      </c>
      <c r="Z19214">
        <v>0</v>
      </c>
      <c r="AA19214">
        <v>0</v>
      </c>
      <c r="AB19214">
        <v>0</v>
      </c>
      <c r="AC19214">
        <v>0</v>
      </c>
      <c r="AD19214">
        <v>0</v>
      </c>
      <c r="AK19214" s="11" t="s">
        <v>431</v>
      </c>
      <c r="AM19214" s="11" t="s">
        <v>431</v>
      </c>
      <c r="AS19214" s="11" t="str">
        <f t="shared" si="300"/>
        <v>ID</v>
      </c>
    </row>
    <row r="19215" spans="1:45" x14ac:dyDescent="0.25">
      <c r="A19215">
        <v>19214</v>
      </c>
      <c r="B19215" s="11" t="s">
        <v>508</v>
      </c>
      <c r="C19215" s="1">
        <v>43827</v>
      </c>
      <c r="D19215">
        <v>0</v>
      </c>
      <c r="E19215">
        <v>0</v>
      </c>
      <c r="F19215">
        <v>0</v>
      </c>
      <c r="G19215">
        <v>0</v>
      </c>
      <c r="H19215">
        <v>0</v>
      </c>
      <c r="I19215">
        <v>0</v>
      </c>
      <c r="J19215">
        <v>0</v>
      </c>
      <c r="K19215">
        <v>0</v>
      </c>
      <c r="L19215">
        <v>0</v>
      </c>
      <c r="M19215">
        <v>0</v>
      </c>
      <c r="N19215">
        <v>0</v>
      </c>
      <c r="O19215">
        <v>0</v>
      </c>
      <c r="P19215">
        <v>0</v>
      </c>
      <c r="Q19215">
        <v>0</v>
      </c>
      <c r="R19215">
        <v>0</v>
      </c>
      <c r="S19215">
        <v>0</v>
      </c>
      <c r="T19215">
        <v>0</v>
      </c>
      <c r="U19215">
        <v>0</v>
      </c>
      <c r="V19215">
        <v>0</v>
      </c>
      <c r="W19215">
        <v>0</v>
      </c>
      <c r="X19215">
        <v>0</v>
      </c>
      <c r="Y19215">
        <v>0</v>
      </c>
      <c r="Z19215">
        <v>0</v>
      </c>
      <c r="AA19215">
        <v>0</v>
      </c>
      <c r="AB19215">
        <v>0</v>
      </c>
      <c r="AC19215">
        <v>0</v>
      </c>
      <c r="AD19215">
        <v>0</v>
      </c>
      <c r="AK19215" s="11" t="s">
        <v>431</v>
      </c>
      <c r="AM19215" s="11" t="s">
        <v>431</v>
      </c>
      <c r="AS19215" s="11" t="str">
        <f t="shared" si="300"/>
        <v>ID</v>
      </c>
    </row>
    <row r="19216" spans="1:45" x14ac:dyDescent="0.25">
      <c r="A19216">
        <v>19215</v>
      </c>
      <c r="B19216" s="11" t="s">
        <v>508</v>
      </c>
      <c r="C19216" s="1">
        <v>43828</v>
      </c>
      <c r="D19216">
        <v>0</v>
      </c>
      <c r="E19216">
        <v>0</v>
      </c>
      <c r="F19216">
        <v>0</v>
      </c>
      <c r="G19216">
        <v>0</v>
      </c>
      <c r="H19216">
        <v>0</v>
      </c>
      <c r="I19216">
        <v>0</v>
      </c>
      <c r="J19216">
        <v>0</v>
      </c>
      <c r="K19216">
        <v>0</v>
      </c>
      <c r="L19216">
        <v>0</v>
      </c>
      <c r="M19216">
        <v>0</v>
      </c>
      <c r="N19216">
        <v>0</v>
      </c>
      <c r="O19216">
        <v>0</v>
      </c>
      <c r="P19216">
        <v>0</v>
      </c>
      <c r="Q19216">
        <v>0</v>
      </c>
      <c r="R19216">
        <v>0</v>
      </c>
      <c r="S19216">
        <v>0</v>
      </c>
      <c r="T19216">
        <v>0</v>
      </c>
      <c r="U19216">
        <v>0</v>
      </c>
      <c r="V19216">
        <v>0</v>
      </c>
      <c r="W19216">
        <v>0</v>
      </c>
      <c r="X19216">
        <v>0</v>
      </c>
      <c r="Y19216">
        <v>0</v>
      </c>
      <c r="Z19216">
        <v>0</v>
      </c>
      <c r="AA19216">
        <v>0</v>
      </c>
      <c r="AB19216">
        <v>0</v>
      </c>
      <c r="AC19216">
        <v>0</v>
      </c>
      <c r="AD19216">
        <v>0</v>
      </c>
      <c r="AK19216" s="11" t="s">
        <v>431</v>
      </c>
      <c r="AM19216" s="11" t="s">
        <v>431</v>
      </c>
      <c r="AS19216" s="11" t="str">
        <f t="shared" si="300"/>
        <v>ID</v>
      </c>
    </row>
    <row r="19217" spans="1:45" x14ac:dyDescent="0.25">
      <c r="A19217">
        <v>19216</v>
      </c>
      <c r="B19217" s="11" t="s">
        <v>508</v>
      </c>
      <c r="C19217" s="1">
        <v>43829</v>
      </c>
      <c r="D19217">
        <v>0</v>
      </c>
      <c r="E19217">
        <v>0</v>
      </c>
      <c r="F19217">
        <v>0</v>
      </c>
      <c r="G19217">
        <v>0</v>
      </c>
      <c r="H19217">
        <v>0</v>
      </c>
      <c r="I19217">
        <v>0</v>
      </c>
      <c r="J19217">
        <v>0</v>
      </c>
      <c r="K19217">
        <v>0</v>
      </c>
      <c r="L19217">
        <v>0</v>
      </c>
      <c r="M19217">
        <v>0</v>
      </c>
      <c r="N19217">
        <v>0</v>
      </c>
      <c r="O19217">
        <v>0</v>
      </c>
      <c r="P19217">
        <v>0</v>
      </c>
      <c r="Q19217">
        <v>0</v>
      </c>
      <c r="R19217">
        <v>0</v>
      </c>
      <c r="S19217">
        <v>0</v>
      </c>
      <c r="T19217">
        <v>0</v>
      </c>
      <c r="U19217">
        <v>0</v>
      </c>
      <c r="V19217">
        <v>0</v>
      </c>
      <c r="W19217">
        <v>0</v>
      </c>
      <c r="X19217">
        <v>0</v>
      </c>
      <c r="Y19217">
        <v>0</v>
      </c>
      <c r="Z19217">
        <v>0</v>
      </c>
      <c r="AA19217">
        <v>0</v>
      </c>
      <c r="AB19217">
        <v>0</v>
      </c>
      <c r="AC19217">
        <v>0</v>
      </c>
      <c r="AD19217">
        <v>0</v>
      </c>
      <c r="AK19217" s="11" t="s">
        <v>431</v>
      </c>
      <c r="AM19217" s="11" t="s">
        <v>431</v>
      </c>
      <c r="AS19217" s="11" t="str">
        <f t="shared" si="300"/>
        <v>ID</v>
      </c>
    </row>
    <row r="19218" spans="1:45" x14ac:dyDescent="0.25">
      <c r="A19218">
        <v>19217</v>
      </c>
      <c r="B19218" s="11" t="s">
        <v>508</v>
      </c>
      <c r="C19218" s="1">
        <v>43830</v>
      </c>
      <c r="D19218">
        <v>0</v>
      </c>
      <c r="E19218">
        <v>0</v>
      </c>
      <c r="F19218">
        <v>0</v>
      </c>
      <c r="G19218">
        <v>0</v>
      </c>
      <c r="H19218">
        <v>0</v>
      </c>
      <c r="I19218">
        <v>0</v>
      </c>
      <c r="J19218">
        <v>0</v>
      </c>
      <c r="K19218">
        <v>0</v>
      </c>
      <c r="L19218">
        <v>0</v>
      </c>
      <c r="M19218">
        <v>0</v>
      </c>
      <c r="N19218">
        <v>0</v>
      </c>
      <c r="O19218">
        <v>0</v>
      </c>
      <c r="P19218">
        <v>0</v>
      </c>
      <c r="Q19218">
        <v>0</v>
      </c>
      <c r="R19218">
        <v>0</v>
      </c>
      <c r="S19218">
        <v>0</v>
      </c>
      <c r="T19218">
        <v>0</v>
      </c>
      <c r="U19218">
        <v>0</v>
      </c>
      <c r="V19218">
        <v>0</v>
      </c>
      <c r="W19218">
        <v>0</v>
      </c>
      <c r="X19218">
        <v>0</v>
      </c>
      <c r="Y19218">
        <v>0</v>
      </c>
      <c r="Z19218">
        <v>0</v>
      </c>
      <c r="AA19218">
        <v>0</v>
      </c>
      <c r="AB19218">
        <v>0</v>
      </c>
      <c r="AC19218">
        <v>0</v>
      </c>
      <c r="AD19218">
        <v>0</v>
      </c>
      <c r="AK19218" s="11" t="s">
        <v>431</v>
      </c>
      <c r="AM19218" s="11" t="s">
        <v>431</v>
      </c>
      <c r="AS19218" s="11" t="str">
        <f t="shared" si="300"/>
        <v>ID</v>
      </c>
    </row>
    <row r="19219" spans="1:45" x14ac:dyDescent="0.25">
      <c r="A19219">
        <v>19218</v>
      </c>
      <c r="B19219" s="11" t="s">
        <v>508</v>
      </c>
      <c r="C19219" s="1">
        <v>43831</v>
      </c>
      <c r="D19219">
        <v>0</v>
      </c>
      <c r="E19219">
        <v>0</v>
      </c>
      <c r="F19219">
        <v>0</v>
      </c>
      <c r="G19219">
        <v>0</v>
      </c>
      <c r="H19219">
        <v>0</v>
      </c>
      <c r="I19219">
        <v>0</v>
      </c>
      <c r="J19219">
        <v>0</v>
      </c>
      <c r="K19219">
        <v>0</v>
      </c>
      <c r="L19219">
        <v>0</v>
      </c>
      <c r="M19219">
        <v>0</v>
      </c>
      <c r="N19219">
        <v>0</v>
      </c>
      <c r="O19219">
        <v>0</v>
      </c>
      <c r="P19219">
        <v>0</v>
      </c>
      <c r="Q19219">
        <v>0</v>
      </c>
      <c r="R19219">
        <v>0</v>
      </c>
      <c r="S19219">
        <v>0</v>
      </c>
      <c r="T19219">
        <v>0</v>
      </c>
      <c r="U19219">
        <v>0</v>
      </c>
      <c r="V19219">
        <v>0</v>
      </c>
      <c r="W19219">
        <v>0</v>
      </c>
      <c r="X19219">
        <v>0</v>
      </c>
      <c r="Y19219">
        <v>0</v>
      </c>
      <c r="Z19219">
        <v>0</v>
      </c>
      <c r="AA19219">
        <v>0</v>
      </c>
      <c r="AB19219">
        <v>0</v>
      </c>
      <c r="AC19219">
        <v>0</v>
      </c>
      <c r="AD19219">
        <v>0</v>
      </c>
      <c r="AK19219" s="11" t="s">
        <v>431</v>
      </c>
      <c r="AM19219" s="11" t="s">
        <v>431</v>
      </c>
      <c r="AS19219" s="11" t="str">
        <f t="shared" si="300"/>
        <v>ID</v>
      </c>
    </row>
    <row r="19220" spans="1:45" x14ac:dyDescent="0.25">
      <c r="A19220">
        <v>19219</v>
      </c>
      <c r="B19220" s="11" t="s">
        <v>508</v>
      </c>
      <c r="C19220" s="1">
        <v>43832</v>
      </c>
      <c r="D19220">
        <v>0</v>
      </c>
      <c r="E19220">
        <v>0</v>
      </c>
      <c r="F19220">
        <v>0</v>
      </c>
      <c r="G19220">
        <v>0</v>
      </c>
      <c r="H19220">
        <v>0</v>
      </c>
      <c r="I19220">
        <v>0</v>
      </c>
      <c r="J19220">
        <v>0</v>
      </c>
      <c r="K19220">
        <v>0</v>
      </c>
      <c r="L19220">
        <v>0</v>
      </c>
      <c r="M19220">
        <v>0</v>
      </c>
      <c r="N19220">
        <v>0</v>
      </c>
      <c r="O19220">
        <v>0</v>
      </c>
      <c r="P19220">
        <v>0</v>
      </c>
      <c r="Q19220">
        <v>0</v>
      </c>
      <c r="R19220">
        <v>0</v>
      </c>
      <c r="S19220">
        <v>0</v>
      </c>
      <c r="T19220">
        <v>0</v>
      </c>
      <c r="U19220">
        <v>0</v>
      </c>
      <c r="V19220">
        <v>0</v>
      </c>
      <c r="W19220">
        <v>0</v>
      </c>
      <c r="X19220">
        <v>0</v>
      </c>
      <c r="Y19220">
        <v>0</v>
      </c>
      <c r="Z19220">
        <v>0</v>
      </c>
      <c r="AA19220">
        <v>0</v>
      </c>
      <c r="AB19220">
        <v>0</v>
      </c>
      <c r="AC19220">
        <v>0</v>
      </c>
      <c r="AD19220">
        <v>0</v>
      </c>
      <c r="AK19220" s="11" t="s">
        <v>431</v>
      </c>
      <c r="AM19220" s="11" t="s">
        <v>431</v>
      </c>
      <c r="AP19220">
        <v>0</v>
      </c>
      <c r="AQ19220">
        <v>0</v>
      </c>
      <c r="AR19220">
        <v>0</v>
      </c>
      <c r="AS19220" s="11" t="str">
        <f t="shared" si="300"/>
        <v>ID</v>
      </c>
    </row>
    <row r="19221" spans="1:45" x14ac:dyDescent="0.25">
      <c r="A19221">
        <v>19220</v>
      </c>
      <c r="B19221" s="11" t="s">
        <v>508</v>
      </c>
      <c r="C19221" s="1">
        <v>43833</v>
      </c>
      <c r="D19221">
        <v>0</v>
      </c>
      <c r="E19221">
        <v>0</v>
      </c>
      <c r="F19221">
        <v>0</v>
      </c>
      <c r="G19221">
        <v>0</v>
      </c>
      <c r="H19221">
        <v>0</v>
      </c>
      <c r="I19221">
        <v>0</v>
      </c>
      <c r="J19221">
        <v>0</v>
      </c>
      <c r="K19221">
        <v>0</v>
      </c>
      <c r="L19221">
        <v>0</v>
      </c>
      <c r="M19221">
        <v>0</v>
      </c>
      <c r="N19221">
        <v>0</v>
      </c>
      <c r="O19221">
        <v>0</v>
      </c>
      <c r="P19221">
        <v>0</v>
      </c>
      <c r="Q19221">
        <v>0</v>
      </c>
      <c r="R19221">
        <v>0</v>
      </c>
      <c r="S19221">
        <v>0</v>
      </c>
      <c r="T19221">
        <v>0</v>
      </c>
      <c r="U19221">
        <v>0</v>
      </c>
      <c r="V19221">
        <v>0</v>
      </c>
      <c r="W19221">
        <v>0</v>
      </c>
      <c r="X19221">
        <v>0</v>
      </c>
      <c r="Y19221">
        <v>0</v>
      </c>
      <c r="Z19221">
        <v>0</v>
      </c>
      <c r="AA19221">
        <v>0</v>
      </c>
      <c r="AB19221">
        <v>0</v>
      </c>
      <c r="AC19221">
        <v>0</v>
      </c>
      <c r="AD19221">
        <v>0</v>
      </c>
      <c r="AK19221" s="11" t="s">
        <v>431</v>
      </c>
      <c r="AM19221" s="11" t="s">
        <v>431</v>
      </c>
      <c r="AP19221">
        <v>0</v>
      </c>
      <c r="AQ19221">
        <v>0</v>
      </c>
      <c r="AR19221">
        <v>0</v>
      </c>
      <c r="AS19221" s="11" t="str">
        <f t="shared" si="300"/>
        <v>ID</v>
      </c>
    </row>
    <row r="19222" spans="1:45" x14ac:dyDescent="0.25">
      <c r="A19222">
        <v>19221</v>
      </c>
      <c r="B19222" s="11" t="s">
        <v>508</v>
      </c>
      <c r="C19222" s="1">
        <v>43834</v>
      </c>
      <c r="D19222">
        <v>0</v>
      </c>
      <c r="E19222">
        <v>0</v>
      </c>
      <c r="F19222">
        <v>0</v>
      </c>
      <c r="G19222">
        <v>0</v>
      </c>
      <c r="H19222">
        <v>0</v>
      </c>
      <c r="I19222">
        <v>0</v>
      </c>
      <c r="J19222">
        <v>0</v>
      </c>
      <c r="K19222">
        <v>0</v>
      </c>
      <c r="L19222">
        <v>0</v>
      </c>
      <c r="M19222">
        <v>0</v>
      </c>
      <c r="N19222">
        <v>0</v>
      </c>
      <c r="O19222">
        <v>0</v>
      </c>
      <c r="P19222">
        <v>0</v>
      </c>
      <c r="Q19222">
        <v>0</v>
      </c>
      <c r="R19222">
        <v>0</v>
      </c>
      <c r="S19222">
        <v>0</v>
      </c>
      <c r="T19222">
        <v>0</v>
      </c>
      <c r="U19222">
        <v>0</v>
      </c>
      <c r="V19222">
        <v>0</v>
      </c>
      <c r="W19222">
        <v>0</v>
      </c>
      <c r="X19222">
        <v>0</v>
      </c>
      <c r="Y19222">
        <v>0</v>
      </c>
      <c r="Z19222">
        <v>0</v>
      </c>
      <c r="AA19222">
        <v>0</v>
      </c>
      <c r="AB19222">
        <v>0</v>
      </c>
      <c r="AC19222">
        <v>0</v>
      </c>
      <c r="AD19222">
        <v>0</v>
      </c>
      <c r="AK19222" s="11" t="s">
        <v>431</v>
      </c>
      <c r="AM19222" s="11" t="s">
        <v>431</v>
      </c>
      <c r="AP19222">
        <v>0</v>
      </c>
      <c r="AQ19222">
        <v>0</v>
      </c>
      <c r="AR19222">
        <v>0</v>
      </c>
      <c r="AS19222" s="11" t="str">
        <f t="shared" si="300"/>
        <v>ID</v>
      </c>
    </row>
    <row r="19223" spans="1:45" x14ac:dyDescent="0.25">
      <c r="A19223">
        <v>19222</v>
      </c>
      <c r="B19223" s="11" t="s">
        <v>508</v>
      </c>
      <c r="C19223" s="1">
        <v>43835</v>
      </c>
      <c r="D19223">
        <v>0</v>
      </c>
      <c r="E19223">
        <v>0</v>
      </c>
      <c r="F19223">
        <v>0</v>
      </c>
      <c r="G19223">
        <v>0</v>
      </c>
      <c r="H19223">
        <v>0</v>
      </c>
      <c r="I19223">
        <v>0</v>
      </c>
      <c r="J19223">
        <v>0</v>
      </c>
      <c r="K19223">
        <v>0</v>
      </c>
      <c r="L19223">
        <v>0</v>
      </c>
      <c r="M19223">
        <v>0</v>
      </c>
      <c r="N19223">
        <v>0</v>
      </c>
      <c r="O19223">
        <v>0</v>
      </c>
      <c r="P19223">
        <v>0</v>
      </c>
      <c r="Q19223">
        <v>0</v>
      </c>
      <c r="R19223">
        <v>0</v>
      </c>
      <c r="S19223">
        <v>0</v>
      </c>
      <c r="T19223">
        <v>0</v>
      </c>
      <c r="U19223">
        <v>0</v>
      </c>
      <c r="V19223">
        <v>0</v>
      </c>
      <c r="W19223">
        <v>0</v>
      </c>
      <c r="X19223">
        <v>0</v>
      </c>
      <c r="Y19223">
        <v>0</v>
      </c>
      <c r="Z19223">
        <v>0</v>
      </c>
      <c r="AA19223">
        <v>0</v>
      </c>
      <c r="AB19223">
        <v>0</v>
      </c>
      <c r="AC19223">
        <v>0</v>
      </c>
      <c r="AD19223">
        <v>0</v>
      </c>
      <c r="AK19223" s="11" t="s">
        <v>431</v>
      </c>
      <c r="AM19223" s="11" t="s">
        <v>431</v>
      </c>
      <c r="AP19223">
        <v>0</v>
      </c>
      <c r="AQ19223">
        <v>0</v>
      </c>
      <c r="AR19223">
        <v>0</v>
      </c>
      <c r="AS19223" s="11" t="str">
        <f t="shared" si="300"/>
        <v>ID</v>
      </c>
    </row>
    <row r="19224" spans="1:45" x14ac:dyDescent="0.25">
      <c r="A19224">
        <v>19223</v>
      </c>
      <c r="B19224" s="11" t="s">
        <v>508</v>
      </c>
      <c r="C19224" s="1">
        <v>43836</v>
      </c>
      <c r="D19224">
        <v>0</v>
      </c>
      <c r="E19224">
        <v>0</v>
      </c>
      <c r="F19224">
        <v>0</v>
      </c>
      <c r="G19224">
        <v>0</v>
      </c>
      <c r="H19224">
        <v>0</v>
      </c>
      <c r="I19224">
        <v>0</v>
      </c>
      <c r="J19224">
        <v>0</v>
      </c>
      <c r="K19224">
        <v>0</v>
      </c>
      <c r="L19224">
        <v>0</v>
      </c>
      <c r="M19224">
        <v>0</v>
      </c>
      <c r="N19224">
        <v>0</v>
      </c>
      <c r="O19224">
        <v>0</v>
      </c>
      <c r="P19224">
        <v>0</v>
      </c>
      <c r="Q19224">
        <v>0</v>
      </c>
      <c r="R19224">
        <v>0</v>
      </c>
      <c r="S19224">
        <v>0</v>
      </c>
      <c r="T19224">
        <v>0</v>
      </c>
      <c r="U19224">
        <v>0</v>
      </c>
      <c r="V19224">
        <v>0</v>
      </c>
      <c r="W19224">
        <v>0</v>
      </c>
      <c r="X19224">
        <v>0</v>
      </c>
      <c r="Y19224">
        <v>0</v>
      </c>
      <c r="Z19224">
        <v>0</v>
      </c>
      <c r="AA19224">
        <v>0</v>
      </c>
      <c r="AB19224">
        <v>0</v>
      </c>
      <c r="AC19224">
        <v>0</v>
      </c>
      <c r="AD19224">
        <v>0</v>
      </c>
      <c r="AK19224" s="11" t="s">
        <v>431</v>
      </c>
      <c r="AM19224" s="11" t="s">
        <v>431</v>
      </c>
      <c r="AP19224">
        <v>0</v>
      </c>
      <c r="AQ19224">
        <v>0</v>
      </c>
      <c r="AR19224">
        <v>0</v>
      </c>
      <c r="AS19224" s="11" t="str">
        <f t="shared" si="300"/>
        <v>ID</v>
      </c>
    </row>
    <row r="19225" spans="1:45" x14ac:dyDescent="0.25">
      <c r="A19225">
        <v>19224</v>
      </c>
      <c r="B19225" s="11" t="s">
        <v>508</v>
      </c>
      <c r="C19225" s="1">
        <v>43837</v>
      </c>
      <c r="D19225">
        <v>0</v>
      </c>
      <c r="E19225">
        <v>0</v>
      </c>
      <c r="F19225">
        <v>0</v>
      </c>
      <c r="G19225">
        <v>0</v>
      </c>
      <c r="H19225">
        <v>0</v>
      </c>
      <c r="I19225">
        <v>0</v>
      </c>
      <c r="J19225">
        <v>0</v>
      </c>
      <c r="K19225">
        <v>0</v>
      </c>
      <c r="L19225">
        <v>0</v>
      </c>
      <c r="M19225">
        <v>0</v>
      </c>
      <c r="N19225">
        <v>0</v>
      </c>
      <c r="O19225">
        <v>0</v>
      </c>
      <c r="P19225">
        <v>0</v>
      </c>
      <c r="Q19225">
        <v>0</v>
      </c>
      <c r="R19225">
        <v>0</v>
      </c>
      <c r="S19225">
        <v>0</v>
      </c>
      <c r="T19225">
        <v>0</v>
      </c>
      <c r="U19225">
        <v>0</v>
      </c>
      <c r="V19225">
        <v>0</v>
      </c>
      <c r="W19225">
        <v>0</v>
      </c>
      <c r="X19225">
        <v>0</v>
      </c>
      <c r="Y19225">
        <v>0</v>
      </c>
      <c r="Z19225">
        <v>0</v>
      </c>
      <c r="AA19225">
        <v>0</v>
      </c>
      <c r="AB19225">
        <v>0</v>
      </c>
      <c r="AC19225">
        <v>0</v>
      </c>
      <c r="AD19225">
        <v>0</v>
      </c>
      <c r="AK19225" s="11" t="s">
        <v>431</v>
      </c>
      <c r="AM19225" s="11" t="s">
        <v>431</v>
      </c>
      <c r="AP19225">
        <v>0</v>
      </c>
      <c r="AQ19225">
        <v>0</v>
      </c>
      <c r="AR19225">
        <v>0</v>
      </c>
      <c r="AS19225" s="11" t="str">
        <f t="shared" si="300"/>
        <v>ID</v>
      </c>
    </row>
    <row r="19226" spans="1:45" x14ac:dyDescent="0.25">
      <c r="A19226">
        <v>19225</v>
      </c>
      <c r="B19226" s="11" t="s">
        <v>508</v>
      </c>
      <c r="C19226" s="1">
        <v>43838</v>
      </c>
      <c r="D19226">
        <v>0</v>
      </c>
      <c r="E19226">
        <v>0</v>
      </c>
      <c r="F19226">
        <v>0</v>
      </c>
      <c r="G19226">
        <v>0</v>
      </c>
      <c r="H19226">
        <v>0</v>
      </c>
      <c r="I19226">
        <v>0</v>
      </c>
      <c r="J19226">
        <v>0</v>
      </c>
      <c r="K19226">
        <v>0</v>
      </c>
      <c r="L19226">
        <v>0</v>
      </c>
      <c r="M19226">
        <v>0</v>
      </c>
      <c r="N19226">
        <v>0</v>
      </c>
      <c r="O19226">
        <v>0</v>
      </c>
      <c r="P19226">
        <v>0</v>
      </c>
      <c r="Q19226">
        <v>0</v>
      </c>
      <c r="R19226">
        <v>0</v>
      </c>
      <c r="S19226">
        <v>0</v>
      </c>
      <c r="T19226">
        <v>0</v>
      </c>
      <c r="U19226">
        <v>0</v>
      </c>
      <c r="V19226">
        <v>0</v>
      </c>
      <c r="W19226">
        <v>0</v>
      </c>
      <c r="X19226">
        <v>0</v>
      </c>
      <c r="Y19226">
        <v>0</v>
      </c>
      <c r="Z19226">
        <v>0</v>
      </c>
      <c r="AA19226">
        <v>0</v>
      </c>
      <c r="AB19226">
        <v>0</v>
      </c>
      <c r="AC19226">
        <v>0</v>
      </c>
      <c r="AD19226">
        <v>0</v>
      </c>
      <c r="AK19226" s="11" t="s">
        <v>431</v>
      </c>
      <c r="AM19226" s="11" t="s">
        <v>431</v>
      </c>
      <c r="AP19226">
        <v>0</v>
      </c>
      <c r="AQ19226">
        <v>0</v>
      </c>
      <c r="AR19226">
        <v>0</v>
      </c>
      <c r="AS19226" s="11" t="str">
        <f t="shared" si="300"/>
        <v>ID</v>
      </c>
    </row>
    <row r="19227" spans="1:45" x14ac:dyDescent="0.25">
      <c r="A19227">
        <v>19226</v>
      </c>
      <c r="B19227" s="11" t="s">
        <v>508</v>
      </c>
      <c r="C19227" s="1">
        <v>43839</v>
      </c>
      <c r="D19227">
        <v>0</v>
      </c>
      <c r="E19227">
        <v>0</v>
      </c>
      <c r="F19227">
        <v>0</v>
      </c>
      <c r="G19227">
        <v>0</v>
      </c>
      <c r="H19227">
        <v>0</v>
      </c>
      <c r="I19227">
        <v>0</v>
      </c>
      <c r="J19227">
        <v>0</v>
      </c>
      <c r="K19227">
        <v>0</v>
      </c>
      <c r="L19227">
        <v>0</v>
      </c>
      <c r="M19227">
        <v>0</v>
      </c>
      <c r="N19227">
        <v>0</v>
      </c>
      <c r="O19227">
        <v>0</v>
      </c>
      <c r="P19227">
        <v>0</v>
      </c>
      <c r="Q19227">
        <v>0</v>
      </c>
      <c r="R19227">
        <v>0</v>
      </c>
      <c r="S19227">
        <v>0</v>
      </c>
      <c r="T19227">
        <v>0</v>
      </c>
      <c r="U19227">
        <v>0</v>
      </c>
      <c r="V19227">
        <v>0</v>
      </c>
      <c r="W19227">
        <v>0</v>
      </c>
      <c r="X19227">
        <v>0</v>
      </c>
      <c r="Y19227">
        <v>0</v>
      </c>
      <c r="Z19227">
        <v>0</v>
      </c>
      <c r="AA19227">
        <v>0</v>
      </c>
      <c r="AB19227">
        <v>0</v>
      </c>
      <c r="AC19227">
        <v>0</v>
      </c>
      <c r="AD19227">
        <v>0</v>
      </c>
      <c r="AK19227" s="11" t="s">
        <v>431</v>
      </c>
      <c r="AM19227" s="11" t="s">
        <v>431</v>
      </c>
      <c r="AP19227">
        <v>0</v>
      </c>
      <c r="AQ19227">
        <v>0</v>
      </c>
      <c r="AR19227">
        <v>0</v>
      </c>
      <c r="AS19227" s="11" t="str">
        <f t="shared" si="300"/>
        <v>ID</v>
      </c>
    </row>
    <row r="19228" spans="1:45" x14ac:dyDescent="0.25">
      <c r="A19228">
        <v>19227</v>
      </c>
      <c r="B19228" s="11" t="s">
        <v>508</v>
      </c>
      <c r="C19228" s="1">
        <v>43840</v>
      </c>
      <c r="D19228">
        <v>0</v>
      </c>
      <c r="E19228">
        <v>0</v>
      </c>
      <c r="F19228">
        <v>0</v>
      </c>
      <c r="G19228">
        <v>0</v>
      </c>
      <c r="H19228">
        <v>0</v>
      </c>
      <c r="I19228">
        <v>0</v>
      </c>
      <c r="J19228">
        <v>0</v>
      </c>
      <c r="K19228">
        <v>0</v>
      </c>
      <c r="L19228">
        <v>0</v>
      </c>
      <c r="M19228">
        <v>0</v>
      </c>
      <c r="N19228">
        <v>0</v>
      </c>
      <c r="O19228">
        <v>0</v>
      </c>
      <c r="P19228">
        <v>0</v>
      </c>
      <c r="Q19228">
        <v>0</v>
      </c>
      <c r="R19228">
        <v>0</v>
      </c>
      <c r="S19228">
        <v>0</v>
      </c>
      <c r="T19228">
        <v>0</v>
      </c>
      <c r="U19228">
        <v>0</v>
      </c>
      <c r="V19228">
        <v>0</v>
      </c>
      <c r="W19228">
        <v>0</v>
      </c>
      <c r="X19228">
        <v>0</v>
      </c>
      <c r="Y19228">
        <v>0</v>
      </c>
      <c r="Z19228">
        <v>0</v>
      </c>
      <c r="AA19228">
        <v>0</v>
      </c>
      <c r="AB19228">
        <v>0</v>
      </c>
      <c r="AC19228">
        <v>0</v>
      </c>
      <c r="AD19228">
        <v>0</v>
      </c>
      <c r="AK19228" s="11" t="s">
        <v>431</v>
      </c>
      <c r="AM19228" s="11" t="s">
        <v>431</v>
      </c>
      <c r="AP19228">
        <v>0</v>
      </c>
      <c r="AQ19228">
        <v>0</v>
      </c>
      <c r="AR19228">
        <v>0</v>
      </c>
      <c r="AS19228" s="11" t="str">
        <f t="shared" si="300"/>
        <v>ID</v>
      </c>
    </row>
    <row r="19229" spans="1:45" x14ac:dyDescent="0.25">
      <c r="A19229">
        <v>19228</v>
      </c>
      <c r="B19229" s="11" t="s">
        <v>508</v>
      </c>
      <c r="C19229" s="1">
        <v>43841</v>
      </c>
      <c r="D19229">
        <v>0</v>
      </c>
      <c r="E19229">
        <v>0</v>
      </c>
      <c r="F19229">
        <v>0</v>
      </c>
      <c r="G19229">
        <v>0</v>
      </c>
      <c r="H19229">
        <v>0</v>
      </c>
      <c r="I19229">
        <v>0</v>
      </c>
      <c r="J19229">
        <v>0</v>
      </c>
      <c r="K19229">
        <v>0</v>
      </c>
      <c r="L19229">
        <v>0</v>
      </c>
      <c r="M19229">
        <v>0</v>
      </c>
      <c r="N19229">
        <v>0</v>
      </c>
      <c r="O19229">
        <v>0</v>
      </c>
      <c r="P19229">
        <v>0</v>
      </c>
      <c r="Q19229">
        <v>0</v>
      </c>
      <c r="R19229">
        <v>0</v>
      </c>
      <c r="S19229">
        <v>0</v>
      </c>
      <c r="T19229">
        <v>0</v>
      </c>
      <c r="U19229">
        <v>0</v>
      </c>
      <c r="V19229">
        <v>0</v>
      </c>
      <c r="W19229">
        <v>0</v>
      </c>
      <c r="X19229">
        <v>0</v>
      </c>
      <c r="Y19229">
        <v>0</v>
      </c>
      <c r="Z19229">
        <v>0</v>
      </c>
      <c r="AA19229">
        <v>0</v>
      </c>
      <c r="AB19229">
        <v>0</v>
      </c>
      <c r="AC19229">
        <v>0</v>
      </c>
      <c r="AD19229">
        <v>0</v>
      </c>
      <c r="AK19229" s="11" t="s">
        <v>431</v>
      </c>
      <c r="AM19229" s="11" t="s">
        <v>431</v>
      </c>
      <c r="AP19229">
        <v>0</v>
      </c>
      <c r="AQ19229">
        <v>0</v>
      </c>
      <c r="AR19229">
        <v>0</v>
      </c>
      <c r="AS19229" s="11" t="str">
        <f t="shared" si="300"/>
        <v>ID</v>
      </c>
    </row>
    <row r="19230" spans="1:45" x14ac:dyDescent="0.25">
      <c r="A19230">
        <v>19229</v>
      </c>
      <c r="B19230" s="11" t="s">
        <v>508</v>
      </c>
      <c r="C19230" s="1">
        <v>43842</v>
      </c>
      <c r="D19230">
        <v>0</v>
      </c>
      <c r="E19230">
        <v>0</v>
      </c>
      <c r="F19230">
        <v>0</v>
      </c>
      <c r="G19230">
        <v>0</v>
      </c>
      <c r="H19230">
        <v>0</v>
      </c>
      <c r="I19230">
        <v>0</v>
      </c>
      <c r="J19230">
        <v>0</v>
      </c>
      <c r="K19230">
        <v>0</v>
      </c>
      <c r="L19230">
        <v>0</v>
      </c>
      <c r="M19230">
        <v>0</v>
      </c>
      <c r="N19230">
        <v>0</v>
      </c>
      <c r="O19230">
        <v>0</v>
      </c>
      <c r="P19230">
        <v>0</v>
      </c>
      <c r="Q19230">
        <v>0</v>
      </c>
      <c r="R19230">
        <v>0</v>
      </c>
      <c r="S19230">
        <v>0</v>
      </c>
      <c r="T19230">
        <v>0</v>
      </c>
      <c r="U19230">
        <v>0</v>
      </c>
      <c r="V19230">
        <v>0</v>
      </c>
      <c r="W19230">
        <v>0</v>
      </c>
      <c r="X19230">
        <v>0</v>
      </c>
      <c r="Y19230">
        <v>0</v>
      </c>
      <c r="Z19230">
        <v>0</v>
      </c>
      <c r="AA19230">
        <v>0</v>
      </c>
      <c r="AB19230">
        <v>0</v>
      </c>
      <c r="AC19230">
        <v>0</v>
      </c>
      <c r="AD19230">
        <v>0</v>
      </c>
      <c r="AK19230" s="11" t="s">
        <v>431</v>
      </c>
      <c r="AM19230" s="11" t="s">
        <v>431</v>
      </c>
      <c r="AP19230">
        <v>0</v>
      </c>
      <c r="AQ19230">
        <v>0</v>
      </c>
      <c r="AR19230">
        <v>0</v>
      </c>
      <c r="AS19230" s="11" t="str">
        <f t="shared" si="300"/>
        <v>ID</v>
      </c>
    </row>
    <row r="19231" spans="1:45" x14ac:dyDescent="0.25">
      <c r="A19231">
        <v>19230</v>
      </c>
      <c r="B19231" s="11" t="s">
        <v>508</v>
      </c>
      <c r="C19231" s="1">
        <v>43843</v>
      </c>
      <c r="D19231">
        <v>0</v>
      </c>
      <c r="E19231">
        <v>0</v>
      </c>
      <c r="F19231">
        <v>0</v>
      </c>
      <c r="G19231">
        <v>0</v>
      </c>
      <c r="H19231">
        <v>0</v>
      </c>
      <c r="I19231">
        <v>0</v>
      </c>
      <c r="J19231">
        <v>0</v>
      </c>
      <c r="K19231">
        <v>0</v>
      </c>
      <c r="L19231">
        <v>0</v>
      </c>
      <c r="M19231">
        <v>0</v>
      </c>
      <c r="N19231">
        <v>0</v>
      </c>
      <c r="O19231">
        <v>0</v>
      </c>
      <c r="P19231">
        <v>0</v>
      </c>
      <c r="Q19231">
        <v>0</v>
      </c>
      <c r="R19231">
        <v>0</v>
      </c>
      <c r="S19231">
        <v>0</v>
      </c>
      <c r="T19231">
        <v>0</v>
      </c>
      <c r="U19231">
        <v>0</v>
      </c>
      <c r="V19231">
        <v>0</v>
      </c>
      <c r="W19231">
        <v>0</v>
      </c>
      <c r="X19231">
        <v>0</v>
      </c>
      <c r="Y19231">
        <v>0</v>
      </c>
      <c r="Z19231">
        <v>0</v>
      </c>
      <c r="AA19231">
        <v>0</v>
      </c>
      <c r="AB19231">
        <v>0</v>
      </c>
      <c r="AC19231">
        <v>0</v>
      </c>
      <c r="AD19231">
        <v>0</v>
      </c>
      <c r="AK19231" s="11" t="s">
        <v>431</v>
      </c>
      <c r="AM19231" s="11" t="s">
        <v>431</v>
      </c>
      <c r="AP19231">
        <v>0</v>
      </c>
      <c r="AQ19231">
        <v>0</v>
      </c>
      <c r="AR19231">
        <v>0</v>
      </c>
      <c r="AS19231" s="11" t="str">
        <f t="shared" si="300"/>
        <v>ID</v>
      </c>
    </row>
    <row r="19232" spans="1:45" x14ac:dyDescent="0.25">
      <c r="A19232">
        <v>19231</v>
      </c>
      <c r="B19232" s="11" t="s">
        <v>508</v>
      </c>
      <c r="C19232" s="1">
        <v>43844</v>
      </c>
      <c r="D19232">
        <v>0</v>
      </c>
      <c r="E19232">
        <v>0</v>
      </c>
      <c r="F19232">
        <v>0</v>
      </c>
      <c r="G19232">
        <v>0</v>
      </c>
      <c r="H19232">
        <v>0</v>
      </c>
      <c r="I19232">
        <v>0</v>
      </c>
      <c r="J19232">
        <v>0</v>
      </c>
      <c r="K19232">
        <v>0</v>
      </c>
      <c r="L19232">
        <v>0</v>
      </c>
      <c r="M19232">
        <v>0</v>
      </c>
      <c r="N19232">
        <v>0</v>
      </c>
      <c r="O19232">
        <v>0</v>
      </c>
      <c r="P19232">
        <v>0</v>
      </c>
      <c r="Q19232">
        <v>0</v>
      </c>
      <c r="R19232">
        <v>0</v>
      </c>
      <c r="S19232">
        <v>0</v>
      </c>
      <c r="T19232">
        <v>0</v>
      </c>
      <c r="U19232">
        <v>0</v>
      </c>
      <c r="V19232">
        <v>0</v>
      </c>
      <c r="W19232">
        <v>0</v>
      </c>
      <c r="X19232">
        <v>0</v>
      </c>
      <c r="Y19232">
        <v>0</v>
      </c>
      <c r="Z19232">
        <v>0</v>
      </c>
      <c r="AA19232">
        <v>0</v>
      </c>
      <c r="AB19232">
        <v>0</v>
      </c>
      <c r="AC19232">
        <v>0</v>
      </c>
      <c r="AD19232">
        <v>0</v>
      </c>
      <c r="AK19232" s="11" t="s">
        <v>431</v>
      </c>
      <c r="AM19232" s="11" t="s">
        <v>431</v>
      </c>
      <c r="AP19232">
        <v>0</v>
      </c>
      <c r="AQ19232">
        <v>0</v>
      </c>
      <c r="AR19232">
        <v>0</v>
      </c>
      <c r="AS19232" s="11" t="str">
        <f t="shared" si="300"/>
        <v>ID</v>
      </c>
    </row>
    <row r="19233" spans="1:45" x14ac:dyDescent="0.25">
      <c r="A19233">
        <v>19232</v>
      </c>
      <c r="B19233" s="11" t="s">
        <v>508</v>
      </c>
      <c r="C19233" s="1">
        <v>43845</v>
      </c>
      <c r="D19233">
        <v>0</v>
      </c>
      <c r="E19233">
        <v>0</v>
      </c>
      <c r="F19233">
        <v>0</v>
      </c>
      <c r="G19233">
        <v>0</v>
      </c>
      <c r="H19233">
        <v>0</v>
      </c>
      <c r="I19233">
        <v>0</v>
      </c>
      <c r="J19233">
        <v>0</v>
      </c>
      <c r="K19233">
        <v>0</v>
      </c>
      <c r="L19233">
        <v>0</v>
      </c>
      <c r="M19233">
        <v>0</v>
      </c>
      <c r="N19233">
        <v>0</v>
      </c>
      <c r="O19233">
        <v>0</v>
      </c>
      <c r="P19233">
        <v>0</v>
      </c>
      <c r="Q19233">
        <v>0</v>
      </c>
      <c r="R19233">
        <v>0</v>
      </c>
      <c r="S19233">
        <v>0</v>
      </c>
      <c r="T19233">
        <v>0</v>
      </c>
      <c r="U19233">
        <v>0</v>
      </c>
      <c r="V19233">
        <v>0</v>
      </c>
      <c r="W19233">
        <v>0</v>
      </c>
      <c r="X19233">
        <v>0</v>
      </c>
      <c r="Y19233">
        <v>0</v>
      </c>
      <c r="Z19233">
        <v>0</v>
      </c>
      <c r="AA19233">
        <v>0</v>
      </c>
      <c r="AB19233">
        <v>0</v>
      </c>
      <c r="AC19233">
        <v>0</v>
      </c>
      <c r="AD19233">
        <v>0</v>
      </c>
      <c r="AK19233" s="11" t="s">
        <v>431</v>
      </c>
      <c r="AM19233" s="11" t="s">
        <v>431</v>
      </c>
      <c r="AP19233">
        <v>0</v>
      </c>
      <c r="AQ19233">
        <v>0</v>
      </c>
      <c r="AR19233">
        <v>0</v>
      </c>
      <c r="AS19233" s="11" t="str">
        <f t="shared" si="300"/>
        <v>ID</v>
      </c>
    </row>
    <row r="19234" spans="1:45" x14ac:dyDescent="0.25">
      <c r="A19234">
        <v>19233</v>
      </c>
      <c r="B19234" s="11" t="s">
        <v>508</v>
      </c>
      <c r="C19234" s="1">
        <v>43846</v>
      </c>
      <c r="D19234">
        <v>0</v>
      </c>
      <c r="E19234">
        <v>0</v>
      </c>
      <c r="F19234">
        <v>0</v>
      </c>
      <c r="G19234">
        <v>0</v>
      </c>
      <c r="H19234">
        <v>0</v>
      </c>
      <c r="I19234">
        <v>0</v>
      </c>
      <c r="J19234">
        <v>0</v>
      </c>
      <c r="K19234">
        <v>0</v>
      </c>
      <c r="L19234">
        <v>0</v>
      </c>
      <c r="M19234">
        <v>0</v>
      </c>
      <c r="N19234">
        <v>0</v>
      </c>
      <c r="O19234">
        <v>0</v>
      </c>
      <c r="P19234">
        <v>0</v>
      </c>
      <c r="Q19234">
        <v>0</v>
      </c>
      <c r="R19234">
        <v>0</v>
      </c>
      <c r="S19234">
        <v>0</v>
      </c>
      <c r="T19234">
        <v>0</v>
      </c>
      <c r="U19234">
        <v>0</v>
      </c>
      <c r="V19234">
        <v>0</v>
      </c>
      <c r="W19234">
        <v>0</v>
      </c>
      <c r="X19234">
        <v>0</v>
      </c>
      <c r="Y19234">
        <v>0</v>
      </c>
      <c r="Z19234">
        <v>0</v>
      </c>
      <c r="AA19234">
        <v>0</v>
      </c>
      <c r="AB19234">
        <v>0</v>
      </c>
      <c r="AC19234">
        <v>0</v>
      </c>
      <c r="AD19234">
        <v>0</v>
      </c>
      <c r="AK19234" s="11" t="s">
        <v>431</v>
      </c>
      <c r="AM19234" s="11" t="s">
        <v>431</v>
      </c>
      <c r="AP19234">
        <v>0</v>
      </c>
      <c r="AQ19234">
        <v>0</v>
      </c>
      <c r="AR19234">
        <v>0</v>
      </c>
      <c r="AS19234" s="11" t="str">
        <f t="shared" si="300"/>
        <v>ID</v>
      </c>
    </row>
    <row r="19235" spans="1:45" x14ac:dyDescent="0.25">
      <c r="A19235">
        <v>19234</v>
      </c>
      <c r="B19235" s="11" t="s">
        <v>508</v>
      </c>
      <c r="C19235" s="1">
        <v>43847</v>
      </c>
      <c r="D19235">
        <v>0</v>
      </c>
      <c r="E19235">
        <v>0</v>
      </c>
      <c r="F19235">
        <v>0</v>
      </c>
      <c r="G19235">
        <v>0</v>
      </c>
      <c r="H19235">
        <v>0</v>
      </c>
      <c r="I19235">
        <v>0</v>
      </c>
      <c r="J19235">
        <v>0</v>
      </c>
      <c r="K19235">
        <v>0</v>
      </c>
      <c r="L19235">
        <v>0</v>
      </c>
      <c r="M19235">
        <v>0</v>
      </c>
      <c r="N19235">
        <v>0</v>
      </c>
      <c r="O19235">
        <v>0</v>
      </c>
      <c r="P19235">
        <v>0</v>
      </c>
      <c r="Q19235">
        <v>0</v>
      </c>
      <c r="R19235">
        <v>0</v>
      </c>
      <c r="S19235">
        <v>0</v>
      </c>
      <c r="T19235">
        <v>0</v>
      </c>
      <c r="U19235">
        <v>0</v>
      </c>
      <c r="V19235">
        <v>0</v>
      </c>
      <c r="W19235">
        <v>0</v>
      </c>
      <c r="X19235">
        <v>0</v>
      </c>
      <c r="Y19235">
        <v>0</v>
      </c>
      <c r="Z19235">
        <v>0</v>
      </c>
      <c r="AA19235">
        <v>0</v>
      </c>
      <c r="AB19235">
        <v>0</v>
      </c>
      <c r="AC19235">
        <v>0</v>
      </c>
      <c r="AD19235">
        <v>0</v>
      </c>
      <c r="AK19235" s="11" t="s">
        <v>431</v>
      </c>
      <c r="AM19235" s="11" t="s">
        <v>431</v>
      </c>
      <c r="AP19235">
        <v>0</v>
      </c>
      <c r="AQ19235">
        <v>0</v>
      </c>
      <c r="AR19235">
        <v>0</v>
      </c>
      <c r="AS19235" s="11" t="str">
        <f t="shared" si="300"/>
        <v>ID</v>
      </c>
    </row>
    <row r="19236" spans="1:45" x14ac:dyDescent="0.25">
      <c r="A19236">
        <v>19235</v>
      </c>
      <c r="B19236" s="11" t="s">
        <v>508</v>
      </c>
      <c r="C19236" s="1">
        <v>43848</v>
      </c>
      <c r="D19236">
        <v>0</v>
      </c>
      <c r="E19236">
        <v>0</v>
      </c>
      <c r="F19236">
        <v>0</v>
      </c>
      <c r="G19236">
        <v>0</v>
      </c>
      <c r="H19236">
        <v>0</v>
      </c>
      <c r="I19236">
        <v>0</v>
      </c>
      <c r="J19236">
        <v>0</v>
      </c>
      <c r="K19236">
        <v>0</v>
      </c>
      <c r="L19236">
        <v>0</v>
      </c>
      <c r="M19236">
        <v>0</v>
      </c>
      <c r="N19236">
        <v>0</v>
      </c>
      <c r="O19236">
        <v>0</v>
      </c>
      <c r="P19236">
        <v>0</v>
      </c>
      <c r="Q19236">
        <v>0</v>
      </c>
      <c r="R19236">
        <v>0</v>
      </c>
      <c r="S19236">
        <v>0</v>
      </c>
      <c r="T19236">
        <v>0</v>
      </c>
      <c r="U19236">
        <v>0</v>
      </c>
      <c r="V19236">
        <v>0</v>
      </c>
      <c r="W19236">
        <v>0</v>
      </c>
      <c r="X19236">
        <v>0</v>
      </c>
      <c r="Y19236">
        <v>0</v>
      </c>
      <c r="Z19236">
        <v>0</v>
      </c>
      <c r="AA19236">
        <v>0</v>
      </c>
      <c r="AB19236">
        <v>0</v>
      </c>
      <c r="AC19236">
        <v>0</v>
      </c>
      <c r="AD19236">
        <v>0</v>
      </c>
      <c r="AK19236" s="11" t="s">
        <v>431</v>
      </c>
      <c r="AM19236" s="11" t="s">
        <v>431</v>
      </c>
      <c r="AP19236">
        <v>0</v>
      </c>
      <c r="AQ19236">
        <v>0</v>
      </c>
      <c r="AR19236">
        <v>0</v>
      </c>
      <c r="AS19236" s="11" t="str">
        <f t="shared" si="300"/>
        <v>ID</v>
      </c>
    </row>
    <row r="19237" spans="1:45" x14ac:dyDescent="0.25">
      <c r="A19237">
        <v>19236</v>
      </c>
      <c r="B19237" s="11" t="s">
        <v>508</v>
      </c>
      <c r="C19237" s="1">
        <v>43849</v>
      </c>
      <c r="D19237">
        <v>0</v>
      </c>
      <c r="E19237">
        <v>0</v>
      </c>
      <c r="F19237">
        <v>0</v>
      </c>
      <c r="G19237">
        <v>0</v>
      </c>
      <c r="H19237">
        <v>0</v>
      </c>
      <c r="I19237">
        <v>0</v>
      </c>
      <c r="J19237">
        <v>0</v>
      </c>
      <c r="K19237">
        <v>0</v>
      </c>
      <c r="L19237">
        <v>0</v>
      </c>
      <c r="M19237">
        <v>0</v>
      </c>
      <c r="N19237">
        <v>0</v>
      </c>
      <c r="O19237">
        <v>0</v>
      </c>
      <c r="P19237">
        <v>0</v>
      </c>
      <c r="Q19237">
        <v>0</v>
      </c>
      <c r="R19237">
        <v>0</v>
      </c>
      <c r="S19237">
        <v>0</v>
      </c>
      <c r="T19237">
        <v>0</v>
      </c>
      <c r="U19237">
        <v>0</v>
      </c>
      <c r="V19237">
        <v>0</v>
      </c>
      <c r="W19237">
        <v>0</v>
      </c>
      <c r="X19237">
        <v>0</v>
      </c>
      <c r="Y19237">
        <v>0</v>
      </c>
      <c r="Z19237">
        <v>0</v>
      </c>
      <c r="AA19237">
        <v>0</v>
      </c>
      <c r="AB19237">
        <v>0</v>
      </c>
      <c r="AC19237">
        <v>0</v>
      </c>
      <c r="AD19237">
        <v>0</v>
      </c>
      <c r="AK19237" s="11" t="s">
        <v>431</v>
      </c>
      <c r="AM19237" s="11" t="s">
        <v>431</v>
      </c>
      <c r="AP19237">
        <v>0</v>
      </c>
      <c r="AQ19237">
        <v>0</v>
      </c>
      <c r="AR19237">
        <v>0</v>
      </c>
      <c r="AS19237" s="11" t="str">
        <f t="shared" si="300"/>
        <v>ID</v>
      </c>
    </row>
    <row r="19238" spans="1:45" x14ac:dyDescent="0.25">
      <c r="A19238">
        <v>19237</v>
      </c>
      <c r="B19238" s="11" t="s">
        <v>508</v>
      </c>
      <c r="C19238" s="1">
        <v>43850</v>
      </c>
      <c r="D19238">
        <v>0</v>
      </c>
      <c r="E19238">
        <v>0</v>
      </c>
      <c r="F19238">
        <v>0</v>
      </c>
      <c r="G19238">
        <v>0</v>
      </c>
      <c r="H19238">
        <v>0</v>
      </c>
      <c r="I19238">
        <v>0</v>
      </c>
      <c r="J19238">
        <v>0</v>
      </c>
      <c r="K19238">
        <v>0</v>
      </c>
      <c r="L19238">
        <v>0</v>
      </c>
      <c r="M19238">
        <v>0</v>
      </c>
      <c r="N19238">
        <v>0</v>
      </c>
      <c r="O19238">
        <v>0</v>
      </c>
      <c r="P19238">
        <v>0</v>
      </c>
      <c r="Q19238">
        <v>0</v>
      </c>
      <c r="R19238">
        <v>0</v>
      </c>
      <c r="S19238">
        <v>0</v>
      </c>
      <c r="T19238">
        <v>0</v>
      </c>
      <c r="U19238">
        <v>0</v>
      </c>
      <c r="V19238">
        <v>0</v>
      </c>
      <c r="W19238">
        <v>0</v>
      </c>
      <c r="X19238">
        <v>0</v>
      </c>
      <c r="Y19238">
        <v>0</v>
      </c>
      <c r="Z19238">
        <v>0</v>
      </c>
      <c r="AA19238">
        <v>0</v>
      </c>
      <c r="AB19238">
        <v>0</v>
      </c>
      <c r="AC19238">
        <v>0</v>
      </c>
      <c r="AD19238">
        <v>0</v>
      </c>
      <c r="AK19238" s="11" t="s">
        <v>431</v>
      </c>
      <c r="AM19238" s="11" t="s">
        <v>431</v>
      </c>
      <c r="AP19238">
        <v>0</v>
      </c>
      <c r="AQ19238">
        <v>0</v>
      </c>
      <c r="AR19238">
        <v>0</v>
      </c>
      <c r="AS19238" s="11" t="str">
        <f t="shared" si="300"/>
        <v>ID</v>
      </c>
    </row>
    <row r="19239" spans="1:45" x14ac:dyDescent="0.25">
      <c r="A19239">
        <v>19238</v>
      </c>
      <c r="B19239" s="11" t="s">
        <v>508</v>
      </c>
      <c r="C19239" s="1">
        <v>43851</v>
      </c>
      <c r="D19239">
        <v>0</v>
      </c>
      <c r="E19239">
        <v>0</v>
      </c>
      <c r="F19239">
        <v>0</v>
      </c>
      <c r="G19239">
        <v>0</v>
      </c>
      <c r="H19239">
        <v>0</v>
      </c>
      <c r="I19239">
        <v>0</v>
      </c>
      <c r="J19239">
        <v>0</v>
      </c>
      <c r="K19239">
        <v>0</v>
      </c>
      <c r="L19239">
        <v>0</v>
      </c>
      <c r="M19239">
        <v>0</v>
      </c>
      <c r="N19239">
        <v>0</v>
      </c>
      <c r="O19239">
        <v>0</v>
      </c>
      <c r="P19239">
        <v>0</v>
      </c>
      <c r="Q19239">
        <v>0</v>
      </c>
      <c r="R19239">
        <v>0</v>
      </c>
      <c r="S19239">
        <v>0</v>
      </c>
      <c r="T19239">
        <v>0</v>
      </c>
      <c r="U19239">
        <v>0</v>
      </c>
      <c r="V19239">
        <v>0</v>
      </c>
      <c r="W19239">
        <v>0</v>
      </c>
      <c r="X19239">
        <v>0</v>
      </c>
      <c r="Y19239">
        <v>0</v>
      </c>
      <c r="Z19239">
        <v>0</v>
      </c>
      <c r="AA19239">
        <v>0</v>
      </c>
      <c r="AB19239">
        <v>0</v>
      </c>
      <c r="AC19239">
        <v>0</v>
      </c>
      <c r="AD19239">
        <v>0</v>
      </c>
      <c r="AK19239" s="11" t="s">
        <v>431</v>
      </c>
      <c r="AM19239" s="11" t="s">
        <v>431</v>
      </c>
      <c r="AP19239">
        <v>0</v>
      </c>
      <c r="AQ19239">
        <v>0</v>
      </c>
      <c r="AR19239">
        <v>0</v>
      </c>
      <c r="AS19239" s="11" t="str">
        <f t="shared" si="300"/>
        <v>ID</v>
      </c>
    </row>
    <row r="19240" spans="1:45" x14ac:dyDescent="0.25">
      <c r="A19240">
        <v>19239</v>
      </c>
      <c r="B19240" s="11" t="s">
        <v>508</v>
      </c>
      <c r="C19240" s="1">
        <v>43852</v>
      </c>
      <c r="D19240">
        <v>0</v>
      </c>
      <c r="E19240">
        <v>0</v>
      </c>
      <c r="F19240">
        <v>0</v>
      </c>
      <c r="G19240">
        <v>0</v>
      </c>
      <c r="H19240">
        <v>0</v>
      </c>
      <c r="I19240">
        <v>0</v>
      </c>
      <c r="J19240">
        <v>0</v>
      </c>
      <c r="K19240">
        <v>0</v>
      </c>
      <c r="L19240">
        <v>0</v>
      </c>
      <c r="M19240">
        <v>0</v>
      </c>
      <c r="N19240">
        <v>0</v>
      </c>
      <c r="O19240">
        <v>0</v>
      </c>
      <c r="P19240">
        <v>0</v>
      </c>
      <c r="Q19240">
        <v>0</v>
      </c>
      <c r="R19240">
        <v>0</v>
      </c>
      <c r="S19240">
        <v>0</v>
      </c>
      <c r="T19240">
        <v>0</v>
      </c>
      <c r="U19240">
        <v>0</v>
      </c>
      <c r="V19240">
        <v>0</v>
      </c>
      <c r="W19240">
        <v>0</v>
      </c>
      <c r="X19240">
        <v>0</v>
      </c>
      <c r="Y19240">
        <v>0</v>
      </c>
      <c r="Z19240">
        <v>0</v>
      </c>
      <c r="AA19240">
        <v>0</v>
      </c>
      <c r="AB19240">
        <v>0</v>
      </c>
      <c r="AC19240">
        <v>0</v>
      </c>
      <c r="AD19240">
        <v>0</v>
      </c>
      <c r="AK19240" s="11" t="s">
        <v>431</v>
      </c>
      <c r="AM19240" s="11" t="s">
        <v>431</v>
      </c>
      <c r="AP19240">
        <v>0</v>
      </c>
      <c r="AQ19240">
        <v>0</v>
      </c>
      <c r="AR19240">
        <v>0</v>
      </c>
      <c r="AS19240" s="11" t="str">
        <f t="shared" si="300"/>
        <v>ID</v>
      </c>
    </row>
    <row r="19241" spans="1:45" x14ac:dyDescent="0.25">
      <c r="A19241">
        <v>19240</v>
      </c>
      <c r="B19241" s="11" t="s">
        <v>508</v>
      </c>
      <c r="C19241" s="1">
        <v>43853</v>
      </c>
      <c r="D19241">
        <v>0</v>
      </c>
      <c r="E19241">
        <v>0</v>
      </c>
      <c r="F19241">
        <v>0</v>
      </c>
      <c r="G19241">
        <v>0</v>
      </c>
      <c r="H19241">
        <v>0</v>
      </c>
      <c r="I19241">
        <v>0</v>
      </c>
      <c r="J19241">
        <v>0</v>
      </c>
      <c r="K19241">
        <v>0</v>
      </c>
      <c r="L19241">
        <v>0</v>
      </c>
      <c r="M19241">
        <v>0</v>
      </c>
      <c r="N19241">
        <v>0</v>
      </c>
      <c r="O19241">
        <v>0</v>
      </c>
      <c r="P19241">
        <v>0</v>
      </c>
      <c r="Q19241">
        <v>0</v>
      </c>
      <c r="R19241">
        <v>0</v>
      </c>
      <c r="S19241">
        <v>0</v>
      </c>
      <c r="T19241">
        <v>0</v>
      </c>
      <c r="U19241">
        <v>0</v>
      </c>
      <c r="V19241">
        <v>0</v>
      </c>
      <c r="W19241">
        <v>0</v>
      </c>
      <c r="X19241">
        <v>0</v>
      </c>
      <c r="Y19241">
        <v>0</v>
      </c>
      <c r="Z19241">
        <v>0</v>
      </c>
      <c r="AA19241">
        <v>0</v>
      </c>
      <c r="AB19241">
        <v>0</v>
      </c>
      <c r="AC19241">
        <v>0</v>
      </c>
      <c r="AD19241">
        <v>0</v>
      </c>
      <c r="AK19241" s="11" t="s">
        <v>431</v>
      </c>
      <c r="AM19241" s="11" t="s">
        <v>431</v>
      </c>
      <c r="AP19241">
        <v>0</v>
      </c>
      <c r="AQ19241">
        <v>0</v>
      </c>
      <c r="AR19241">
        <v>0</v>
      </c>
      <c r="AS19241" s="11" t="str">
        <f t="shared" si="300"/>
        <v>ID</v>
      </c>
    </row>
    <row r="19242" spans="1:45" x14ac:dyDescent="0.25">
      <c r="A19242">
        <v>19241</v>
      </c>
      <c r="B19242" s="11" t="s">
        <v>508</v>
      </c>
      <c r="C19242" s="1">
        <v>43854</v>
      </c>
      <c r="D19242">
        <v>0</v>
      </c>
      <c r="E19242">
        <v>0</v>
      </c>
      <c r="F19242">
        <v>0</v>
      </c>
      <c r="G19242">
        <v>0</v>
      </c>
      <c r="H19242">
        <v>0</v>
      </c>
      <c r="I19242">
        <v>0</v>
      </c>
      <c r="J19242">
        <v>0</v>
      </c>
      <c r="K19242">
        <v>0</v>
      </c>
      <c r="L19242">
        <v>0</v>
      </c>
      <c r="M19242">
        <v>0</v>
      </c>
      <c r="N19242">
        <v>0</v>
      </c>
      <c r="O19242">
        <v>0</v>
      </c>
      <c r="P19242">
        <v>0</v>
      </c>
      <c r="Q19242">
        <v>0</v>
      </c>
      <c r="R19242">
        <v>0</v>
      </c>
      <c r="S19242">
        <v>0</v>
      </c>
      <c r="T19242">
        <v>0</v>
      </c>
      <c r="U19242">
        <v>0</v>
      </c>
      <c r="V19242">
        <v>0</v>
      </c>
      <c r="W19242">
        <v>0</v>
      </c>
      <c r="X19242">
        <v>0</v>
      </c>
      <c r="Y19242">
        <v>0</v>
      </c>
      <c r="Z19242">
        <v>0</v>
      </c>
      <c r="AA19242">
        <v>0</v>
      </c>
      <c r="AB19242">
        <v>0</v>
      </c>
      <c r="AC19242">
        <v>0</v>
      </c>
      <c r="AD19242">
        <v>0</v>
      </c>
      <c r="AK19242" s="11" t="s">
        <v>431</v>
      </c>
      <c r="AM19242" s="11" t="s">
        <v>431</v>
      </c>
      <c r="AP19242">
        <v>0</v>
      </c>
      <c r="AQ19242">
        <v>0</v>
      </c>
      <c r="AR19242">
        <v>0</v>
      </c>
      <c r="AS19242" s="11" t="str">
        <f t="shared" si="300"/>
        <v>ID</v>
      </c>
    </row>
    <row r="19243" spans="1:45" x14ac:dyDescent="0.25">
      <c r="A19243">
        <v>19242</v>
      </c>
      <c r="B19243" s="11" t="s">
        <v>508</v>
      </c>
      <c r="C19243" s="1">
        <v>43855</v>
      </c>
      <c r="D19243">
        <v>0</v>
      </c>
      <c r="E19243">
        <v>0</v>
      </c>
      <c r="F19243">
        <v>0</v>
      </c>
      <c r="G19243">
        <v>0</v>
      </c>
      <c r="H19243">
        <v>0</v>
      </c>
      <c r="I19243">
        <v>0</v>
      </c>
      <c r="J19243">
        <v>0</v>
      </c>
      <c r="K19243">
        <v>0</v>
      </c>
      <c r="L19243">
        <v>0</v>
      </c>
      <c r="M19243">
        <v>0</v>
      </c>
      <c r="N19243">
        <v>0</v>
      </c>
      <c r="O19243">
        <v>0</v>
      </c>
      <c r="P19243">
        <v>0</v>
      </c>
      <c r="Q19243">
        <v>0</v>
      </c>
      <c r="R19243">
        <v>0</v>
      </c>
      <c r="S19243">
        <v>0</v>
      </c>
      <c r="T19243">
        <v>0</v>
      </c>
      <c r="U19243">
        <v>0</v>
      </c>
      <c r="V19243">
        <v>0</v>
      </c>
      <c r="W19243">
        <v>0</v>
      </c>
      <c r="X19243">
        <v>0</v>
      </c>
      <c r="Y19243">
        <v>0</v>
      </c>
      <c r="Z19243">
        <v>0</v>
      </c>
      <c r="AA19243">
        <v>0</v>
      </c>
      <c r="AB19243">
        <v>0</v>
      </c>
      <c r="AC19243">
        <v>0</v>
      </c>
      <c r="AD19243">
        <v>0</v>
      </c>
      <c r="AK19243" s="11" t="s">
        <v>431</v>
      </c>
      <c r="AM19243" s="11" t="s">
        <v>431</v>
      </c>
      <c r="AP19243">
        <v>0</v>
      </c>
      <c r="AQ19243">
        <v>0</v>
      </c>
      <c r="AR19243">
        <v>0</v>
      </c>
      <c r="AS19243" s="11" t="str">
        <f t="shared" si="300"/>
        <v>ID</v>
      </c>
    </row>
    <row r="19244" spans="1:45" x14ac:dyDescent="0.25">
      <c r="A19244">
        <v>19243</v>
      </c>
      <c r="B19244" s="11" t="s">
        <v>508</v>
      </c>
      <c r="C19244" s="1">
        <v>43856</v>
      </c>
      <c r="D19244">
        <v>0</v>
      </c>
      <c r="E19244">
        <v>0</v>
      </c>
      <c r="F19244">
        <v>0</v>
      </c>
      <c r="G19244">
        <v>0</v>
      </c>
      <c r="H19244">
        <v>0</v>
      </c>
      <c r="I19244">
        <v>0</v>
      </c>
      <c r="J19244">
        <v>0</v>
      </c>
      <c r="K19244">
        <v>0</v>
      </c>
      <c r="L19244">
        <v>0</v>
      </c>
      <c r="M19244">
        <v>0</v>
      </c>
      <c r="N19244">
        <v>0</v>
      </c>
      <c r="O19244">
        <v>0</v>
      </c>
      <c r="P19244">
        <v>0</v>
      </c>
      <c r="Q19244">
        <v>0</v>
      </c>
      <c r="R19244">
        <v>0</v>
      </c>
      <c r="S19244">
        <v>0</v>
      </c>
      <c r="T19244">
        <v>0</v>
      </c>
      <c r="U19244">
        <v>0</v>
      </c>
      <c r="V19244">
        <v>0</v>
      </c>
      <c r="W19244">
        <v>0</v>
      </c>
      <c r="X19244">
        <v>0</v>
      </c>
      <c r="Y19244">
        <v>0</v>
      </c>
      <c r="Z19244">
        <v>0</v>
      </c>
      <c r="AA19244">
        <v>0</v>
      </c>
      <c r="AB19244">
        <v>0</v>
      </c>
      <c r="AC19244">
        <v>0</v>
      </c>
      <c r="AD19244">
        <v>0</v>
      </c>
      <c r="AK19244" s="11" t="s">
        <v>431</v>
      </c>
      <c r="AM19244" s="11" t="s">
        <v>431</v>
      </c>
      <c r="AP19244">
        <v>0</v>
      </c>
      <c r="AQ19244">
        <v>0</v>
      </c>
      <c r="AR19244">
        <v>0</v>
      </c>
      <c r="AS19244" s="11" t="str">
        <f t="shared" si="300"/>
        <v>ID</v>
      </c>
    </row>
    <row r="19245" spans="1:45" x14ac:dyDescent="0.25">
      <c r="A19245">
        <v>19244</v>
      </c>
      <c r="B19245" s="11" t="s">
        <v>508</v>
      </c>
      <c r="C19245" s="1">
        <v>43857</v>
      </c>
      <c r="D19245">
        <v>0</v>
      </c>
      <c r="E19245">
        <v>0</v>
      </c>
      <c r="F19245">
        <v>0</v>
      </c>
      <c r="G19245">
        <v>0</v>
      </c>
      <c r="H19245">
        <v>0</v>
      </c>
      <c r="I19245">
        <v>0</v>
      </c>
      <c r="J19245">
        <v>0</v>
      </c>
      <c r="K19245">
        <v>0</v>
      </c>
      <c r="L19245">
        <v>0</v>
      </c>
      <c r="M19245">
        <v>0</v>
      </c>
      <c r="N19245">
        <v>0</v>
      </c>
      <c r="O19245">
        <v>0</v>
      </c>
      <c r="P19245">
        <v>0</v>
      </c>
      <c r="Q19245">
        <v>0</v>
      </c>
      <c r="R19245">
        <v>0</v>
      </c>
      <c r="S19245">
        <v>0</v>
      </c>
      <c r="T19245">
        <v>0</v>
      </c>
      <c r="U19245">
        <v>0</v>
      </c>
      <c r="V19245">
        <v>0</v>
      </c>
      <c r="W19245">
        <v>0</v>
      </c>
      <c r="X19245">
        <v>0</v>
      </c>
      <c r="Y19245">
        <v>0</v>
      </c>
      <c r="Z19245">
        <v>0</v>
      </c>
      <c r="AA19245">
        <v>0</v>
      </c>
      <c r="AB19245">
        <v>0</v>
      </c>
      <c r="AC19245">
        <v>0</v>
      </c>
      <c r="AD19245">
        <v>0</v>
      </c>
      <c r="AK19245" s="11" t="s">
        <v>431</v>
      </c>
      <c r="AM19245" s="11" t="s">
        <v>431</v>
      </c>
      <c r="AP19245">
        <v>0</v>
      </c>
      <c r="AQ19245">
        <v>0</v>
      </c>
      <c r="AR19245">
        <v>0</v>
      </c>
      <c r="AS19245" s="11" t="str">
        <f t="shared" si="300"/>
        <v>ID</v>
      </c>
    </row>
    <row r="19246" spans="1:45" x14ac:dyDescent="0.25">
      <c r="A19246">
        <v>19245</v>
      </c>
      <c r="B19246" s="11" t="s">
        <v>508</v>
      </c>
      <c r="C19246" s="1">
        <v>43858</v>
      </c>
      <c r="D19246">
        <v>0</v>
      </c>
      <c r="E19246">
        <v>0</v>
      </c>
      <c r="F19246">
        <v>0</v>
      </c>
      <c r="G19246">
        <v>0</v>
      </c>
      <c r="H19246">
        <v>0</v>
      </c>
      <c r="I19246">
        <v>0</v>
      </c>
      <c r="J19246">
        <v>0</v>
      </c>
      <c r="K19246">
        <v>0</v>
      </c>
      <c r="L19246">
        <v>0</v>
      </c>
      <c r="M19246">
        <v>0</v>
      </c>
      <c r="N19246">
        <v>0</v>
      </c>
      <c r="O19246">
        <v>0</v>
      </c>
      <c r="P19246">
        <v>0</v>
      </c>
      <c r="Q19246">
        <v>0</v>
      </c>
      <c r="R19246">
        <v>0</v>
      </c>
      <c r="S19246">
        <v>0</v>
      </c>
      <c r="T19246">
        <v>0</v>
      </c>
      <c r="U19246">
        <v>0</v>
      </c>
      <c r="V19246">
        <v>0</v>
      </c>
      <c r="W19246">
        <v>0</v>
      </c>
      <c r="X19246">
        <v>0</v>
      </c>
      <c r="Y19246">
        <v>0</v>
      </c>
      <c r="Z19246">
        <v>0</v>
      </c>
      <c r="AA19246">
        <v>0</v>
      </c>
      <c r="AB19246">
        <v>0</v>
      </c>
      <c r="AC19246">
        <v>0</v>
      </c>
      <c r="AD19246">
        <v>0</v>
      </c>
      <c r="AK19246" s="11" t="s">
        <v>431</v>
      </c>
      <c r="AM19246" s="11" t="s">
        <v>431</v>
      </c>
      <c r="AP19246">
        <v>0</v>
      </c>
      <c r="AQ19246">
        <v>0</v>
      </c>
      <c r="AR19246">
        <v>0</v>
      </c>
      <c r="AS19246" s="11" t="str">
        <f t="shared" si="300"/>
        <v>ID</v>
      </c>
    </row>
    <row r="19247" spans="1:45" x14ac:dyDescent="0.25">
      <c r="A19247">
        <v>19246</v>
      </c>
      <c r="B19247" s="11" t="s">
        <v>508</v>
      </c>
      <c r="C19247" s="1">
        <v>43859</v>
      </c>
      <c r="D19247">
        <v>0</v>
      </c>
      <c r="E19247">
        <v>0</v>
      </c>
      <c r="F19247">
        <v>0</v>
      </c>
      <c r="G19247">
        <v>0</v>
      </c>
      <c r="H19247">
        <v>0</v>
      </c>
      <c r="I19247">
        <v>0</v>
      </c>
      <c r="J19247">
        <v>0</v>
      </c>
      <c r="K19247">
        <v>0</v>
      </c>
      <c r="L19247">
        <v>0</v>
      </c>
      <c r="M19247">
        <v>0</v>
      </c>
      <c r="N19247">
        <v>0</v>
      </c>
      <c r="O19247">
        <v>0</v>
      </c>
      <c r="P19247">
        <v>0</v>
      </c>
      <c r="Q19247">
        <v>0</v>
      </c>
      <c r="R19247">
        <v>0</v>
      </c>
      <c r="S19247">
        <v>0</v>
      </c>
      <c r="T19247">
        <v>0</v>
      </c>
      <c r="U19247">
        <v>0</v>
      </c>
      <c r="V19247">
        <v>0</v>
      </c>
      <c r="W19247">
        <v>0</v>
      </c>
      <c r="X19247">
        <v>0</v>
      </c>
      <c r="Y19247">
        <v>0</v>
      </c>
      <c r="Z19247">
        <v>0</v>
      </c>
      <c r="AA19247">
        <v>0</v>
      </c>
      <c r="AB19247">
        <v>0</v>
      </c>
      <c r="AC19247">
        <v>0</v>
      </c>
      <c r="AD19247">
        <v>0</v>
      </c>
      <c r="AK19247" s="11" t="s">
        <v>431</v>
      </c>
      <c r="AM19247" s="11" t="s">
        <v>431</v>
      </c>
      <c r="AP19247">
        <v>0</v>
      </c>
      <c r="AQ19247">
        <v>0</v>
      </c>
      <c r="AR19247">
        <v>0</v>
      </c>
      <c r="AS19247" s="11" t="str">
        <f t="shared" si="300"/>
        <v>ID</v>
      </c>
    </row>
    <row r="19248" spans="1:45" x14ac:dyDescent="0.25">
      <c r="A19248">
        <v>19247</v>
      </c>
      <c r="B19248" s="11" t="s">
        <v>508</v>
      </c>
      <c r="C19248" s="1">
        <v>43860</v>
      </c>
      <c r="D19248">
        <v>0</v>
      </c>
      <c r="E19248">
        <v>0</v>
      </c>
      <c r="F19248">
        <v>0</v>
      </c>
      <c r="G19248">
        <v>0</v>
      </c>
      <c r="H19248">
        <v>0</v>
      </c>
      <c r="I19248">
        <v>0</v>
      </c>
      <c r="J19248">
        <v>0</v>
      </c>
      <c r="K19248">
        <v>0</v>
      </c>
      <c r="L19248">
        <v>0</v>
      </c>
      <c r="M19248">
        <v>0</v>
      </c>
      <c r="N19248">
        <v>0</v>
      </c>
      <c r="O19248">
        <v>0</v>
      </c>
      <c r="P19248">
        <v>0</v>
      </c>
      <c r="Q19248">
        <v>0</v>
      </c>
      <c r="R19248">
        <v>0</v>
      </c>
      <c r="S19248">
        <v>0</v>
      </c>
      <c r="T19248">
        <v>0</v>
      </c>
      <c r="U19248">
        <v>0</v>
      </c>
      <c r="V19248">
        <v>0</v>
      </c>
      <c r="W19248">
        <v>0</v>
      </c>
      <c r="X19248">
        <v>0</v>
      </c>
      <c r="Y19248">
        <v>0</v>
      </c>
      <c r="Z19248">
        <v>0</v>
      </c>
      <c r="AA19248">
        <v>0</v>
      </c>
      <c r="AB19248">
        <v>0</v>
      </c>
      <c r="AC19248">
        <v>0</v>
      </c>
      <c r="AD19248">
        <v>0</v>
      </c>
      <c r="AK19248" s="11" t="s">
        <v>431</v>
      </c>
      <c r="AM19248" s="11" t="s">
        <v>431</v>
      </c>
      <c r="AP19248">
        <v>0</v>
      </c>
      <c r="AQ19248">
        <v>0</v>
      </c>
      <c r="AR19248">
        <v>0</v>
      </c>
      <c r="AS19248" s="11" t="str">
        <f t="shared" si="300"/>
        <v>ID</v>
      </c>
    </row>
    <row r="19249" spans="1:45" x14ac:dyDescent="0.25">
      <c r="A19249">
        <v>19248</v>
      </c>
      <c r="B19249" s="11" t="s">
        <v>508</v>
      </c>
      <c r="C19249" s="1">
        <v>43861</v>
      </c>
      <c r="D19249">
        <v>0</v>
      </c>
      <c r="E19249">
        <v>0</v>
      </c>
      <c r="F19249">
        <v>0</v>
      </c>
      <c r="G19249">
        <v>0</v>
      </c>
      <c r="H19249">
        <v>0</v>
      </c>
      <c r="I19249">
        <v>0</v>
      </c>
      <c r="J19249">
        <v>0</v>
      </c>
      <c r="K19249">
        <v>0</v>
      </c>
      <c r="L19249">
        <v>0</v>
      </c>
      <c r="M19249">
        <v>0</v>
      </c>
      <c r="N19249">
        <v>0</v>
      </c>
      <c r="O19249">
        <v>0</v>
      </c>
      <c r="P19249">
        <v>0</v>
      </c>
      <c r="Q19249">
        <v>0</v>
      </c>
      <c r="R19249">
        <v>0</v>
      </c>
      <c r="S19249">
        <v>0</v>
      </c>
      <c r="T19249">
        <v>0</v>
      </c>
      <c r="U19249">
        <v>0</v>
      </c>
      <c r="V19249">
        <v>0</v>
      </c>
      <c r="W19249">
        <v>0</v>
      </c>
      <c r="X19249">
        <v>0</v>
      </c>
      <c r="Y19249">
        <v>0</v>
      </c>
      <c r="Z19249">
        <v>0</v>
      </c>
      <c r="AA19249">
        <v>0</v>
      </c>
      <c r="AB19249">
        <v>0</v>
      </c>
      <c r="AC19249">
        <v>0</v>
      </c>
      <c r="AD19249">
        <v>0</v>
      </c>
      <c r="AK19249" s="11" t="s">
        <v>431</v>
      </c>
      <c r="AM19249" s="11" t="s">
        <v>431</v>
      </c>
      <c r="AP19249">
        <v>0</v>
      </c>
      <c r="AQ19249">
        <v>0</v>
      </c>
      <c r="AR19249">
        <v>0</v>
      </c>
      <c r="AS19249" s="11" t="str">
        <f t="shared" si="300"/>
        <v>ID</v>
      </c>
    </row>
    <row r="19250" spans="1:45" x14ac:dyDescent="0.25">
      <c r="A19250">
        <v>19249</v>
      </c>
      <c r="B19250" s="11" t="s">
        <v>508</v>
      </c>
      <c r="C19250" s="1">
        <v>43862</v>
      </c>
      <c r="D19250">
        <v>0</v>
      </c>
      <c r="E19250">
        <v>0</v>
      </c>
      <c r="F19250">
        <v>0</v>
      </c>
      <c r="G19250">
        <v>0</v>
      </c>
      <c r="H19250">
        <v>0</v>
      </c>
      <c r="I19250">
        <v>0</v>
      </c>
      <c r="J19250">
        <v>0</v>
      </c>
      <c r="K19250">
        <v>0</v>
      </c>
      <c r="L19250">
        <v>0</v>
      </c>
      <c r="M19250">
        <v>0</v>
      </c>
      <c r="N19250">
        <v>0</v>
      </c>
      <c r="O19250">
        <v>0</v>
      </c>
      <c r="P19250">
        <v>0</v>
      </c>
      <c r="Q19250">
        <v>0</v>
      </c>
      <c r="R19250">
        <v>0</v>
      </c>
      <c r="S19250">
        <v>0</v>
      </c>
      <c r="T19250">
        <v>0</v>
      </c>
      <c r="U19250">
        <v>0</v>
      </c>
      <c r="V19250">
        <v>0</v>
      </c>
      <c r="W19250">
        <v>0</v>
      </c>
      <c r="X19250">
        <v>0</v>
      </c>
      <c r="Y19250">
        <v>0</v>
      </c>
      <c r="Z19250">
        <v>0</v>
      </c>
      <c r="AA19250">
        <v>0</v>
      </c>
      <c r="AB19250">
        <v>0</v>
      </c>
      <c r="AC19250">
        <v>0</v>
      </c>
      <c r="AD19250">
        <v>0</v>
      </c>
      <c r="AK19250" s="11" t="s">
        <v>431</v>
      </c>
      <c r="AM19250" s="11" t="s">
        <v>431</v>
      </c>
      <c r="AP19250">
        <v>0</v>
      </c>
      <c r="AQ19250">
        <v>0</v>
      </c>
      <c r="AR19250">
        <v>0</v>
      </c>
      <c r="AS19250" s="11" t="str">
        <f t="shared" si="300"/>
        <v>ID</v>
      </c>
    </row>
    <row r="19251" spans="1:45" x14ac:dyDescent="0.25">
      <c r="A19251">
        <v>19250</v>
      </c>
      <c r="B19251" s="11" t="s">
        <v>508</v>
      </c>
      <c r="C19251" s="1">
        <v>43863</v>
      </c>
      <c r="D19251">
        <v>0</v>
      </c>
      <c r="E19251">
        <v>0</v>
      </c>
      <c r="F19251">
        <v>0</v>
      </c>
      <c r="G19251">
        <v>0</v>
      </c>
      <c r="H19251">
        <v>0</v>
      </c>
      <c r="I19251">
        <v>0</v>
      </c>
      <c r="J19251">
        <v>0</v>
      </c>
      <c r="K19251">
        <v>0</v>
      </c>
      <c r="L19251">
        <v>0</v>
      </c>
      <c r="M19251">
        <v>0</v>
      </c>
      <c r="N19251">
        <v>0</v>
      </c>
      <c r="O19251">
        <v>0</v>
      </c>
      <c r="P19251">
        <v>0</v>
      </c>
      <c r="Q19251">
        <v>0</v>
      </c>
      <c r="R19251">
        <v>0</v>
      </c>
      <c r="S19251">
        <v>0</v>
      </c>
      <c r="T19251">
        <v>0</v>
      </c>
      <c r="U19251">
        <v>0</v>
      </c>
      <c r="V19251">
        <v>0</v>
      </c>
      <c r="W19251">
        <v>0</v>
      </c>
      <c r="X19251">
        <v>0</v>
      </c>
      <c r="Y19251">
        <v>0</v>
      </c>
      <c r="Z19251">
        <v>0</v>
      </c>
      <c r="AA19251">
        <v>0</v>
      </c>
      <c r="AB19251">
        <v>0</v>
      </c>
      <c r="AC19251">
        <v>0</v>
      </c>
      <c r="AD19251">
        <v>0</v>
      </c>
      <c r="AK19251" s="11" t="s">
        <v>431</v>
      </c>
      <c r="AM19251" s="11" t="s">
        <v>431</v>
      </c>
      <c r="AP19251">
        <v>0</v>
      </c>
      <c r="AQ19251">
        <v>0</v>
      </c>
      <c r="AR19251">
        <v>0</v>
      </c>
      <c r="AS19251" s="11" t="str">
        <f t="shared" si="300"/>
        <v>ID</v>
      </c>
    </row>
    <row r="19252" spans="1:45" x14ac:dyDescent="0.25">
      <c r="A19252">
        <v>19251</v>
      </c>
      <c r="B19252" s="11" t="s">
        <v>508</v>
      </c>
      <c r="C19252" s="1">
        <v>43864</v>
      </c>
      <c r="D19252">
        <v>0</v>
      </c>
      <c r="E19252">
        <v>0</v>
      </c>
      <c r="F19252">
        <v>0</v>
      </c>
      <c r="G19252">
        <v>0</v>
      </c>
      <c r="H19252">
        <v>0</v>
      </c>
      <c r="I19252">
        <v>0</v>
      </c>
      <c r="J19252">
        <v>0</v>
      </c>
      <c r="K19252">
        <v>0</v>
      </c>
      <c r="L19252">
        <v>0</v>
      </c>
      <c r="M19252">
        <v>0</v>
      </c>
      <c r="N19252">
        <v>0</v>
      </c>
      <c r="O19252">
        <v>0</v>
      </c>
      <c r="P19252">
        <v>0</v>
      </c>
      <c r="Q19252">
        <v>0</v>
      </c>
      <c r="R19252">
        <v>0</v>
      </c>
      <c r="S19252">
        <v>0</v>
      </c>
      <c r="T19252">
        <v>0</v>
      </c>
      <c r="U19252">
        <v>0</v>
      </c>
      <c r="V19252">
        <v>0</v>
      </c>
      <c r="W19252">
        <v>0</v>
      </c>
      <c r="X19252">
        <v>0</v>
      </c>
      <c r="Y19252">
        <v>0</v>
      </c>
      <c r="Z19252">
        <v>0</v>
      </c>
      <c r="AA19252">
        <v>0</v>
      </c>
      <c r="AB19252">
        <v>0</v>
      </c>
      <c r="AC19252">
        <v>0</v>
      </c>
      <c r="AD19252">
        <v>0</v>
      </c>
      <c r="AK19252" s="11" t="s">
        <v>431</v>
      </c>
      <c r="AM19252" s="11" t="s">
        <v>431</v>
      </c>
      <c r="AP19252">
        <v>0</v>
      </c>
      <c r="AQ19252">
        <v>0</v>
      </c>
      <c r="AR19252">
        <v>0</v>
      </c>
      <c r="AS19252" s="11" t="str">
        <f t="shared" si="300"/>
        <v>ID</v>
      </c>
    </row>
    <row r="19253" spans="1:45" x14ac:dyDescent="0.25">
      <c r="A19253">
        <v>19252</v>
      </c>
      <c r="B19253" s="11" t="s">
        <v>508</v>
      </c>
      <c r="C19253" s="1">
        <v>43865</v>
      </c>
      <c r="D19253">
        <v>0</v>
      </c>
      <c r="E19253">
        <v>0</v>
      </c>
      <c r="F19253">
        <v>0</v>
      </c>
      <c r="G19253">
        <v>0</v>
      </c>
      <c r="H19253">
        <v>0</v>
      </c>
      <c r="I19253">
        <v>0</v>
      </c>
      <c r="J19253">
        <v>0</v>
      </c>
      <c r="K19253">
        <v>0</v>
      </c>
      <c r="L19253">
        <v>0</v>
      </c>
      <c r="M19253">
        <v>0</v>
      </c>
      <c r="N19253">
        <v>0</v>
      </c>
      <c r="O19253">
        <v>0</v>
      </c>
      <c r="P19253">
        <v>0</v>
      </c>
      <c r="Q19253">
        <v>0</v>
      </c>
      <c r="R19253">
        <v>0</v>
      </c>
      <c r="S19253">
        <v>0</v>
      </c>
      <c r="T19253">
        <v>0</v>
      </c>
      <c r="U19253">
        <v>0</v>
      </c>
      <c r="V19253">
        <v>0</v>
      </c>
      <c r="W19253">
        <v>0</v>
      </c>
      <c r="X19253">
        <v>0</v>
      </c>
      <c r="Y19253">
        <v>0</v>
      </c>
      <c r="Z19253">
        <v>0</v>
      </c>
      <c r="AA19253">
        <v>0</v>
      </c>
      <c r="AB19253">
        <v>0</v>
      </c>
      <c r="AC19253">
        <v>0</v>
      </c>
      <c r="AD19253">
        <v>0</v>
      </c>
      <c r="AK19253" s="11" t="s">
        <v>431</v>
      </c>
      <c r="AM19253" s="11" t="s">
        <v>431</v>
      </c>
      <c r="AP19253">
        <v>0</v>
      </c>
      <c r="AQ19253">
        <v>0</v>
      </c>
      <c r="AR19253">
        <v>0</v>
      </c>
      <c r="AS19253" s="11" t="str">
        <f t="shared" si="300"/>
        <v>ID</v>
      </c>
    </row>
    <row r="19254" spans="1:45" x14ac:dyDescent="0.25">
      <c r="A19254">
        <v>19253</v>
      </c>
      <c r="B19254" s="11" t="s">
        <v>508</v>
      </c>
      <c r="C19254" s="1">
        <v>43866</v>
      </c>
      <c r="D19254">
        <v>0</v>
      </c>
      <c r="E19254">
        <v>0</v>
      </c>
      <c r="F19254">
        <v>0</v>
      </c>
      <c r="G19254">
        <v>0</v>
      </c>
      <c r="H19254">
        <v>0</v>
      </c>
      <c r="I19254">
        <v>0</v>
      </c>
      <c r="J19254">
        <v>0</v>
      </c>
      <c r="K19254">
        <v>0</v>
      </c>
      <c r="L19254">
        <v>0</v>
      </c>
      <c r="M19254">
        <v>0</v>
      </c>
      <c r="N19254">
        <v>0</v>
      </c>
      <c r="O19254">
        <v>0</v>
      </c>
      <c r="P19254">
        <v>0</v>
      </c>
      <c r="Q19254">
        <v>0</v>
      </c>
      <c r="R19254">
        <v>0</v>
      </c>
      <c r="S19254">
        <v>0</v>
      </c>
      <c r="T19254">
        <v>0</v>
      </c>
      <c r="U19254">
        <v>0</v>
      </c>
      <c r="V19254">
        <v>0</v>
      </c>
      <c r="W19254">
        <v>0</v>
      </c>
      <c r="X19254">
        <v>0</v>
      </c>
      <c r="Y19254">
        <v>0</v>
      </c>
      <c r="Z19254">
        <v>0</v>
      </c>
      <c r="AA19254">
        <v>0</v>
      </c>
      <c r="AB19254">
        <v>0</v>
      </c>
      <c r="AC19254">
        <v>0</v>
      </c>
      <c r="AD19254">
        <v>0</v>
      </c>
      <c r="AK19254" s="11" t="s">
        <v>431</v>
      </c>
      <c r="AM19254" s="11" t="s">
        <v>431</v>
      </c>
      <c r="AP19254">
        <v>0</v>
      </c>
      <c r="AQ19254">
        <v>0</v>
      </c>
      <c r="AR19254">
        <v>0</v>
      </c>
      <c r="AS19254" s="11" t="str">
        <f t="shared" si="300"/>
        <v>ID</v>
      </c>
    </row>
    <row r="19255" spans="1:45" x14ac:dyDescent="0.25">
      <c r="A19255">
        <v>19254</v>
      </c>
      <c r="B19255" s="11" t="s">
        <v>508</v>
      </c>
      <c r="C19255" s="1">
        <v>43867</v>
      </c>
      <c r="D19255">
        <v>0</v>
      </c>
      <c r="E19255">
        <v>0</v>
      </c>
      <c r="F19255">
        <v>0</v>
      </c>
      <c r="G19255">
        <v>0</v>
      </c>
      <c r="H19255">
        <v>0</v>
      </c>
      <c r="I19255">
        <v>0</v>
      </c>
      <c r="J19255">
        <v>0</v>
      </c>
      <c r="K19255">
        <v>0</v>
      </c>
      <c r="L19255">
        <v>0</v>
      </c>
      <c r="M19255">
        <v>0</v>
      </c>
      <c r="N19255">
        <v>0</v>
      </c>
      <c r="O19255">
        <v>0</v>
      </c>
      <c r="P19255">
        <v>0</v>
      </c>
      <c r="Q19255">
        <v>0</v>
      </c>
      <c r="R19255">
        <v>0</v>
      </c>
      <c r="S19255">
        <v>0</v>
      </c>
      <c r="T19255">
        <v>0</v>
      </c>
      <c r="U19255">
        <v>0</v>
      </c>
      <c r="V19255">
        <v>0</v>
      </c>
      <c r="W19255">
        <v>0</v>
      </c>
      <c r="X19255">
        <v>0</v>
      </c>
      <c r="Y19255">
        <v>0</v>
      </c>
      <c r="Z19255">
        <v>0</v>
      </c>
      <c r="AA19255">
        <v>0</v>
      </c>
      <c r="AB19255">
        <v>0</v>
      </c>
      <c r="AC19255">
        <v>0</v>
      </c>
      <c r="AD19255">
        <v>0</v>
      </c>
      <c r="AK19255" s="11" t="s">
        <v>431</v>
      </c>
      <c r="AM19255" s="11" t="s">
        <v>431</v>
      </c>
      <c r="AP19255">
        <v>0</v>
      </c>
      <c r="AQ19255">
        <v>0</v>
      </c>
      <c r="AR19255">
        <v>0</v>
      </c>
      <c r="AS19255" s="11" t="str">
        <f t="shared" si="300"/>
        <v>ID</v>
      </c>
    </row>
    <row r="19256" spans="1:45" x14ac:dyDescent="0.25">
      <c r="A19256">
        <v>19255</v>
      </c>
      <c r="B19256" s="11" t="s">
        <v>508</v>
      </c>
      <c r="C19256" s="1">
        <v>43868</v>
      </c>
      <c r="D19256">
        <v>0</v>
      </c>
      <c r="E19256">
        <v>0</v>
      </c>
      <c r="F19256">
        <v>0</v>
      </c>
      <c r="G19256">
        <v>0</v>
      </c>
      <c r="H19256">
        <v>0</v>
      </c>
      <c r="I19256">
        <v>0</v>
      </c>
      <c r="J19256">
        <v>0</v>
      </c>
      <c r="K19256">
        <v>0</v>
      </c>
      <c r="L19256">
        <v>0</v>
      </c>
      <c r="M19256">
        <v>0</v>
      </c>
      <c r="N19256">
        <v>0</v>
      </c>
      <c r="O19256">
        <v>0</v>
      </c>
      <c r="P19256">
        <v>0</v>
      </c>
      <c r="Q19256">
        <v>0</v>
      </c>
      <c r="R19256">
        <v>0</v>
      </c>
      <c r="S19256">
        <v>0</v>
      </c>
      <c r="T19256">
        <v>0</v>
      </c>
      <c r="U19256">
        <v>0</v>
      </c>
      <c r="V19256">
        <v>0</v>
      </c>
      <c r="W19256">
        <v>0</v>
      </c>
      <c r="X19256">
        <v>0</v>
      </c>
      <c r="Y19256">
        <v>0</v>
      </c>
      <c r="Z19256">
        <v>0</v>
      </c>
      <c r="AA19256">
        <v>0</v>
      </c>
      <c r="AB19256">
        <v>0</v>
      </c>
      <c r="AC19256">
        <v>0</v>
      </c>
      <c r="AD19256">
        <v>0</v>
      </c>
      <c r="AK19256" s="11" t="s">
        <v>431</v>
      </c>
      <c r="AM19256" s="11" t="s">
        <v>431</v>
      </c>
      <c r="AP19256">
        <v>0</v>
      </c>
      <c r="AQ19256">
        <v>0</v>
      </c>
      <c r="AR19256">
        <v>0</v>
      </c>
      <c r="AS19256" s="11" t="str">
        <f t="shared" si="300"/>
        <v>ID</v>
      </c>
    </row>
    <row r="19257" spans="1:45" x14ac:dyDescent="0.25">
      <c r="A19257">
        <v>19256</v>
      </c>
      <c r="B19257" s="11" t="s">
        <v>508</v>
      </c>
      <c r="C19257" s="1">
        <v>43869</v>
      </c>
      <c r="D19257">
        <v>0</v>
      </c>
      <c r="E19257">
        <v>0</v>
      </c>
      <c r="F19257">
        <v>0</v>
      </c>
      <c r="G19257">
        <v>0</v>
      </c>
      <c r="H19257">
        <v>0</v>
      </c>
      <c r="I19257">
        <v>0</v>
      </c>
      <c r="J19257">
        <v>0</v>
      </c>
      <c r="K19257">
        <v>0</v>
      </c>
      <c r="L19257">
        <v>0</v>
      </c>
      <c r="M19257">
        <v>0</v>
      </c>
      <c r="N19257">
        <v>0</v>
      </c>
      <c r="O19257">
        <v>0</v>
      </c>
      <c r="P19257">
        <v>0</v>
      </c>
      <c r="Q19257">
        <v>0</v>
      </c>
      <c r="R19257">
        <v>0</v>
      </c>
      <c r="S19257">
        <v>0</v>
      </c>
      <c r="T19257">
        <v>0</v>
      </c>
      <c r="U19257">
        <v>0</v>
      </c>
      <c r="V19257">
        <v>0</v>
      </c>
      <c r="W19257">
        <v>0</v>
      </c>
      <c r="X19257">
        <v>0</v>
      </c>
      <c r="Y19257">
        <v>0</v>
      </c>
      <c r="Z19257">
        <v>0</v>
      </c>
      <c r="AA19257">
        <v>0</v>
      </c>
      <c r="AB19257">
        <v>0</v>
      </c>
      <c r="AC19257">
        <v>0</v>
      </c>
      <c r="AD19257">
        <v>0</v>
      </c>
      <c r="AK19257" s="11" t="s">
        <v>432</v>
      </c>
      <c r="AL19257">
        <v>-4.1057525083737003</v>
      </c>
      <c r="AM19257" s="11" t="s">
        <v>431</v>
      </c>
      <c r="AP19257">
        <v>0</v>
      </c>
      <c r="AQ19257">
        <v>0</v>
      </c>
      <c r="AR19257">
        <v>0</v>
      </c>
      <c r="AS19257" s="11" t="str">
        <f t="shared" si="300"/>
        <v>ID</v>
      </c>
    </row>
    <row r="19258" spans="1:45" x14ac:dyDescent="0.25">
      <c r="A19258">
        <v>19257</v>
      </c>
      <c r="B19258" s="11" t="s">
        <v>508</v>
      </c>
      <c r="C19258" s="1">
        <v>43870</v>
      </c>
      <c r="D19258">
        <v>0</v>
      </c>
      <c r="E19258">
        <v>0</v>
      </c>
      <c r="F19258">
        <v>0</v>
      </c>
      <c r="G19258">
        <v>0</v>
      </c>
      <c r="H19258">
        <v>0</v>
      </c>
      <c r="I19258">
        <v>0</v>
      </c>
      <c r="J19258">
        <v>0</v>
      </c>
      <c r="K19258">
        <v>0</v>
      </c>
      <c r="L19258">
        <v>0</v>
      </c>
      <c r="M19258">
        <v>0</v>
      </c>
      <c r="N19258">
        <v>0</v>
      </c>
      <c r="O19258">
        <v>0</v>
      </c>
      <c r="P19258">
        <v>0</v>
      </c>
      <c r="Q19258">
        <v>0</v>
      </c>
      <c r="R19258">
        <v>0</v>
      </c>
      <c r="S19258">
        <v>0</v>
      </c>
      <c r="T19258">
        <v>0</v>
      </c>
      <c r="U19258">
        <v>0</v>
      </c>
      <c r="V19258">
        <v>0</v>
      </c>
      <c r="W19258">
        <v>0</v>
      </c>
      <c r="X19258">
        <v>0</v>
      </c>
      <c r="Y19258">
        <v>0</v>
      </c>
      <c r="Z19258">
        <v>0</v>
      </c>
      <c r="AA19258">
        <v>0</v>
      </c>
      <c r="AB19258">
        <v>0</v>
      </c>
      <c r="AC19258">
        <v>0</v>
      </c>
      <c r="AD19258">
        <v>0</v>
      </c>
      <c r="AK19258" s="11" t="s">
        <v>432</v>
      </c>
      <c r="AL19258">
        <v>-3.15412834576387</v>
      </c>
      <c r="AM19258" s="11" t="s">
        <v>431</v>
      </c>
      <c r="AP19258">
        <v>0</v>
      </c>
      <c r="AQ19258">
        <v>0</v>
      </c>
      <c r="AR19258">
        <v>0</v>
      </c>
      <c r="AS19258" s="11" t="str">
        <f t="shared" si="300"/>
        <v>ID</v>
      </c>
    </row>
    <row r="19259" spans="1:45" x14ac:dyDescent="0.25">
      <c r="A19259">
        <v>19258</v>
      </c>
      <c r="B19259" s="11" t="s">
        <v>508</v>
      </c>
      <c r="C19259" s="1">
        <v>43871</v>
      </c>
      <c r="D19259">
        <v>0</v>
      </c>
      <c r="E19259">
        <v>0</v>
      </c>
      <c r="F19259">
        <v>0</v>
      </c>
      <c r="G19259">
        <v>0</v>
      </c>
      <c r="H19259">
        <v>0</v>
      </c>
      <c r="I19259">
        <v>0</v>
      </c>
      <c r="J19259">
        <v>0</v>
      </c>
      <c r="K19259">
        <v>0</v>
      </c>
      <c r="L19259">
        <v>0</v>
      </c>
      <c r="M19259">
        <v>0</v>
      </c>
      <c r="N19259">
        <v>0</v>
      </c>
      <c r="O19259">
        <v>0</v>
      </c>
      <c r="P19259">
        <v>0</v>
      </c>
      <c r="Q19259">
        <v>0</v>
      </c>
      <c r="R19259">
        <v>0</v>
      </c>
      <c r="S19259">
        <v>0</v>
      </c>
      <c r="T19259">
        <v>0</v>
      </c>
      <c r="U19259">
        <v>0</v>
      </c>
      <c r="V19259">
        <v>0</v>
      </c>
      <c r="W19259">
        <v>0</v>
      </c>
      <c r="X19259">
        <v>0</v>
      </c>
      <c r="Y19259">
        <v>0</v>
      </c>
      <c r="Z19259">
        <v>0</v>
      </c>
      <c r="AA19259">
        <v>0</v>
      </c>
      <c r="AB19259">
        <v>0</v>
      </c>
      <c r="AC19259">
        <v>0</v>
      </c>
      <c r="AD19259">
        <v>0</v>
      </c>
      <c r="AK19259" s="11" t="s">
        <v>432</v>
      </c>
      <c r="AL19259">
        <v>-2.1966438941011401</v>
      </c>
      <c r="AM19259" s="11" t="s">
        <v>431</v>
      </c>
      <c r="AP19259">
        <v>0</v>
      </c>
      <c r="AQ19259">
        <v>0</v>
      </c>
      <c r="AR19259">
        <v>0</v>
      </c>
      <c r="AS19259" s="11" t="str">
        <f t="shared" si="300"/>
        <v>ID</v>
      </c>
    </row>
    <row r="19260" spans="1:45" x14ac:dyDescent="0.25">
      <c r="A19260">
        <v>19259</v>
      </c>
      <c r="B19260" s="11" t="s">
        <v>508</v>
      </c>
      <c r="C19260" s="1">
        <v>43872</v>
      </c>
      <c r="D19260">
        <v>0</v>
      </c>
      <c r="E19260">
        <v>0</v>
      </c>
      <c r="F19260">
        <v>0</v>
      </c>
      <c r="G19260">
        <v>0</v>
      </c>
      <c r="H19260">
        <v>0</v>
      </c>
      <c r="I19260">
        <v>0</v>
      </c>
      <c r="J19260">
        <v>0</v>
      </c>
      <c r="K19260">
        <v>0</v>
      </c>
      <c r="L19260">
        <v>0</v>
      </c>
      <c r="M19260">
        <v>0</v>
      </c>
      <c r="N19260">
        <v>0</v>
      </c>
      <c r="O19260">
        <v>0</v>
      </c>
      <c r="P19260">
        <v>0</v>
      </c>
      <c r="Q19260">
        <v>0</v>
      </c>
      <c r="R19260">
        <v>0</v>
      </c>
      <c r="S19260">
        <v>0</v>
      </c>
      <c r="T19260">
        <v>0</v>
      </c>
      <c r="U19260">
        <v>0</v>
      </c>
      <c r="V19260">
        <v>0</v>
      </c>
      <c r="W19260">
        <v>0</v>
      </c>
      <c r="X19260">
        <v>0</v>
      </c>
      <c r="Y19260">
        <v>0</v>
      </c>
      <c r="Z19260">
        <v>0</v>
      </c>
      <c r="AA19260">
        <v>0</v>
      </c>
      <c r="AB19260">
        <v>0</v>
      </c>
      <c r="AC19260">
        <v>0</v>
      </c>
      <c r="AD19260">
        <v>0</v>
      </c>
      <c r="AK19260" s="11" t="s">
        <v>432</v>
      </c>
      <c r="AL19260">
        <v>-1.3160046240301899</v>
      </c>
      <c r="AM19260" s="11" t="s">
        <v>431</v>
      </c>
      <c r="AP19260">
        <v>0</v>
      </c>
      <c r="AQ19260">
        <v>0</v>
      </c>
      <c r="AR19260">
        <v>0</v>
      </c>
      <c r="AS19260" s="11" t="str">
        <f t="shared" si="300"/>
        <v>ID</v>
      </c>
    </row>
    <row r="19261" spans="1:45" x14ac:dyDescent="0.25">
      <c r="A19261">
        <v>19260</v>
      </c>
      <c r="B19261" s="11" t="s">
        <v>508</v>
      </c>
      <c r="C19261" s="1">
        <v>43873</v>
      </c>
      <c r="D19261">
        <v>0</v>
      </c>
      <c r="E19261">
        <v>0</v>
      </c>
      <c r="F19261">
        <v>0</v>
      </c>
      <c r="G19261">
        <v>0</v>
      </c>
      <c r="H19261">
        <v>0</v>
      </c>
      <c r="I19261">
        <v>0</v>
      </c>
      <c r="J19261">
        <v>0</v>
      </c>
      <c r="K19261">
        <v>0</v>
      </c>
      <c r="L19261">
        <v>0</v>
      </c>
      <c r="M19261">
        <v>0</v>
      </c>
      <c r="N19261">
        <v>0</v>
      </c>
      <c r="O19261">
        <v>0</v>
      </c>
      <c r="P19261">
        <v>0</v>
      </c>
      <c r="Q19261">
        <v>0</v>
      </c>
      <c r="R19261">
        <v>0</v>
      </c>
      <c r="S19261">
        <v>0</v>
      </c>
      <c r="T19261">
        <v>0</v>
      </c>
      <c r="U19261">
        <v>0</v>
      </c>
      <c r="V19261">
        <v>0</v>
      </c>
      <c r="W19261">
        <v>0</v>
      </c>
      <c r="X19261">
        <v>0</v>
      </c>
      <c r="Y19261">
        <v>0</v>
      </c>
      <c r="Z19261">
        <v>0</v>
      </c>
      <c r="AA19261">
        <v>0</v>
      </c>
      <c r="AB19261">
        <v>0</v>
      </c>
      <c r="AC19261">
        <v>0</v>
      </c>
      <c r="AD19261">
        <v>0</v>
      </c>
      <c r="AK19261" s="11" t="s">
        <v>432</v>
      </c>
      <c r="AL19261">
        <v>-0.562335735348093</v>
      </c>
      <c r="AM19261" s="11" t="s">
        <v>431</v>
      </c>
      <c r="AP19261">
        <v>0</v>
      </c>
      <c r="AQ19261">
        <v>0</v>
      </c>
      <c r="AR19261">
        <v>0</v>
      </c>
      <c r="AS19261" s="11" t="str">
        <f t="shared" si="300"/>
        <v>ID</v>
      </c>
    </row>
    <row r="19262" spans="1:45" x14ac:dyDescent="0.25">
      <c r="A19262">
        <v>19261</v>
      </c>
      <c r="B19262" s="11" t="s">
        <v>508</v>
      </c>
      <c r="C19262" s="1">
        <v>43874</v>
      </c>
      <c r="D19262">
        <v>0</v>
      </c>
      <c r="E19262">
        <v>0</v>
      </c>
      <c r="F19262">
        <v>0</v>
      </c>
      <c r="G19262">
        <v>0</v>
      </c>
      <c r="H19262">
        <v>0</v>
      </c>
      <c r="I19262">
        <v>0</v>
      </c>
      <c r="J19262">
        <v>0</v>
      </c>
      <c r="K19262">
        <v>0</v>
      </c>
      <c r="L19262">
        <v>0</v>
      </c>
      <c r="M19262">
        <v>0</v>
      </c>
      <c r="N19262">
        <v>0</v>
      </c>
      <c r="O19262">
        <v>0</v>
      </c>
      <c r="P19262">
        <v>0</v>
      </c>
      <c r="Q19262">
        <v>0</v>
      </c>
      <c r="R19262">
        <v>0</v>
      </c>
      <c r="S19262">
        <v>0</v>
      </c>
      <c r="T19262">
        <v>0</v>
      </c>
      <c r="U19262">
        <v>0</v>
      </c>
      <c r="V19262">
        <v>0</v>
      </c>
      <c r="W19262">
        <v>0</v>
      </c>
      <c r="X19262">
        <v>0</v>
      </c>
      <c r="Y19262">
        <v>0</v>
      </c>
      <c r="Z19262">
        <v>0</v>
      </c>
      <c r="AA19262">
        <v>0</v>
      </c>
      <c r="AB19262">
        <v>0</v>
      </c>
      <c r="AC19262">
        <v>0</v>
      </c>
      <c r="AD19262">
        <v>0</v>
      </c>
      <c r="AK19262" s="11" t="s">
        <v>432</v>
      </c>
      <c r="AL19262">
        <v>4.8774124190369902E-2</v>
      </c>
      <c r="AM19262" s="11" t="s">
        <v>431</v>
      </c>
      <c r="AP19262">
        <v>0</v>
      </c>
      <c r="AQ19262">
        <v>0</v>
      </c>
      <c r="AR19262">
        <v>0</v>
      </c>
      <c r="AS19262" s="11" t="str">
        <f t="shared" si="300"/>
        <v>ID</v>
      </c>
    </row>
    <row r="19263" spans="1:45" x14ac:dyDescent="0.25">
      <c r="A19263">
        <v>19262</v>
      </c>
      <c r="B19263" s="11" t="s">
        <v>508</v>
      </c>
      <c r="C19263" s="1">
        <v>43875</v>
      </c>
      <c r="D19263">
        <v>0</v>
      </c>
      <c r="E19263">
        <v>0</v>
      </c>
      <c r="F19263">
        <v>0</v>
      </c>
      <c r="G19263">
        <v>0</v>
      </c>
      <c r="H19263">
        <v>0</v>
      </c>
      <c r="I19263">
        <v>0</v>
      </c>
      <c r="J19263">
        <v>0</v>
      </c>
      <c r="K19263">
        <v>0</v>
      </c>
      <c r="L19263">
        <v>0</v>
      </c>
      <c r="M19263">
        <v>0</v>
      </c>
      <c r="N19263">
        <v>0</v>
      </c>
      <c r="O19263">
        <v>0</v>
      </c>
      <c r="P19263">
        <v>0</v>
      </c>
      <c r="Q19263">
        <v>0</v>
      </c>
      <c r="R19263">
        <v>0</v>
      </c>
      <c r="S19263">
        <v>0</v>
      </c>
      <c r="T19263">
        <v>0</v>
      </c>
      <c r="U19263">
        <v>0</v>
      </c>
      <c r="V19263">
        <v>0</v>
      </c>
      <c r="W19263">
        <v>0</v>
      </c>
      <c r="X19263">
        <v>0</v>
      </c>
      <c r="Y19263">
        <v>0</v>
      </c>
      <c r="Z19263">
        <v>0</v>
      </c>
      <c r="AA19263">
        <v>0</v>
      </c>
      <c r="AB19263">
        <v>0</v>
      </c>
      <c r="AC19263">
        <v>0</v>
      </c>
      <c r="AD19263">
        <v>0</v>
      </c>
      <c r="AK19263" s="11" t="s">
        <v>432</v>
      </c>
      <c r="AL19263">
        <v>0.53297257423623301</v>
      </c>
      <c r="AM19263" s="11" t="s">
        <v>431</v>
      </c>
      <c r="AP19263">
        <v>0</v>
      </c>
      <c r="AQ19263">
        <v>0</v>
      </c>
      <c r="AR19263">
        <v>0</v>
      </c>
      <c r="AS19263" s="11" t="str">
        <f t="shared" si="300"/>
        <v>ID</v>
      </c>
    </row>
    <row r="19264" spans="1:45" x14ac:dyDescent="0.25">
      <c r="A19264">
        <v>19263</v>
      </c>
      <c r="B19264" s="11" t="s">
        <v>508</v>
      </c>
      <c r="C19264" s="1">
        <v>43876</v>
      </c>
      <c r="D19264">
        <v>0</v>
      </c>
      <c r="E19264">
        <v>0</v>
      </c>
      <c r="F19264">
        <v>0</v>
      </c>
      <c r="G19264">
        <v>0</v>
      </c>
      <c r="H19264">
        <v>0</v>
      </c>
      <c r="I19264">
        <v>0</v>
      </c>
      <c r="J19264">
        <v>0</v>
      </c>
      <c r="K19264">
        <v>0</v>
      </c>
      <c r="L19264">
        <v>0</v>
      </c>
      <c r="M19264">
        <v>0</v>
      </c>
      <c r="N19264">
        <v>0</v>
      </c>
      <c r="O19264">
        <v>0</v>
      </c>
      <c r="P19264">
        <v>0</v>
      </c>
      <c r="Q19264">
        <v>0</v>
      </c>
      <c r="R19264">
        <v>0</v>
      </c>
      <c r="S19264">
        <v>0</v>
      </c>
      <c r="T19264">
        <v>0</v>
      </c>
      <c r="U19264">
        <v>0</v>
      </c>
      <c r="V19264">
        <v>0</v>
      </c>
      <c r="W19264">
        <v>0</v>
      </c>
      <c r="X19264">
        <v>0</v>
      </c>
      <c r="Y19264">
        <v>0</v>
      </c>
      <c r="Z19264">
        <v>0</v>
      </c>
      <c r="AA19264">
        <v>0</v>
      </c>
      <c r="AB19264">
        <v>0</v>
      </c>
      <c r="AC19264">
        <v>0</v>
      </c>
      <c r="AD19264">
        <v>0</v>
      </c>
      <c r="AK19264" s="11" t="s">
        <v>432</v>
      </c>
      <c r="AL19264">
        <v>0.92823921013377497</v>
      </c>
      <c r="AM19264" s="11" t="s">
        <v>431</v>
      </c>
      <c r="AP19264">
        <v>0</v>
      </c>
      <c r="AQ19264">
        <v>0</v>
      </c>
      <c r="AR19264">
        <v>0</v>
      </c>
      <c r="AS19264" s="11" t="str">
        <f t="shared" si="300"/>
        <v>ID</v>
      </c>
    </row>
    <row r="19265" spans="1:45" x14ac:dyDescent="0.25">
      <c r="A19265">
        <v>19264</v>
      </c>
      <c r="B19265" s="11" t="s">
        <v>508</v>
      </c>
      <c r="C19265" s="1">
        <v>43877</v>
      </c>
      <c r="D19265">
        <v>0</v>
      </c>
      <c r="E19265">
        <v>0</v>
      </c>
      <c r="F19265">
        <v>0</v>
      </c>
      <c r="G19265">
        <v>0</v>
      </c>
      <c r="H19265">
        <v>0</v>
      </c>
      <c r="I19265">
        <v>0</v>
      </c>
      <c r="J19265">
        <v>0</v>
      </c>
      <c r="K19265">
        <v>0</v>
      </c>
      <c r="L19265">
        <v>0</v>
      </c>
      <c r="M19265">
        <v>0</v>
      </c>
      <c r="N19265">
        <v>0</v>
      </c>
      <c r="O19265">
        <v>0</v>
      </c>
      <c r="P19265">
        <v>0</v>
      </c>
      <c r="Q19265">
        <v>0</v>
      </c>
      <c r="R19265">
        <v>0</v>
      </c>
      <c r="S19265">
        <v>0</v>
      </c>
      <c r="T19265">
        <v>0</v>
      </c>
      <c r="U19265">
        <v>0</v>
      </c>
      <c r="V19265">
        <v>0</v>
      </c>
      <c r="W19265">
        <v>0</v>
      </c>
      <c r="X19265">
        <v>0</v>
      </c>
      <c r="Y19265">
        <v>0</v>
      </c>
      <c r="Z19265">
        <v>0</v>
      </c>
      <c r="AA19265">
        <v>0</v>
      </c>
      <c r="AB19265">
        <v>0</v>
      </c>
      <c r="AC19265">
        <v>0</v>
      </c>
      <c r="AD19265">
        <v>0</v>
      </c>
      <c r="AK19265" s="11" t="s">
        <v>432</v>
      </c>
      <c r="AL19265">
        <v>1.2783508580535501</v>
      </c>
      <c r="AM19265" s="11" t="s">
        <v>431</v>
      </c>
      <c r="AP19265">
        <v>0</v>
      </c>
      <c r="AQ19265">
        <v>0</v>
      </c>
      <c r="AR19265">
        <v>0</v>
      </c>
      <c r="AS19265" s="11" t="str">
        <f t="shared" si="300"/>
        <v>ID</v>
      </c>
    </row>
    <row r="19266" spans="1:45" x14ac:dyDescent="0.25">
      <c r="A19266">
        <v>19265</v>
      </c>
      <c r="B19266" s="11" t="s">
        <v>508</v>
      </c>
      <c r="C19266" s="1">
        <v>43878</v>
      </c>
      <c r="D19266">
        <v>0</v>
      </c>
      <c r="E19266">
        <v>0</v>
      </c>
      <c r="F19266">
        <v>0</v>
      </c>
      <c r="G19266">
        <v>0</v>
      </c>
      <c r="H19266">
        <v>0</v>
      </c>
      <c r="I19266">
        <v>0</v>
      </c>
      <c r="J19266">
        <v>0</v>
      </c>
      <c r="K19266">
        <v>0</v>
      </c>
      <c r="L19266">
        <v>0</v>
      </c>
      <c r="M19266">
        <v>0</v>
      </c>
      <c r="N19266">
        <v>0</v>
      </c>
      <c r="O19266">
        <v>0</v>
      </c>
      <c r="P19266">
        <v>0</v>
      </c>
      <c r="Q19266">
        <v>0</v>
      </c>
      <c r="R19266">
        <v>0</v>
      </c>
      <c r="S19266">
        <v>0</v>
      </c>
      <c r="T19266">
        <v>0</v>
      </c>
      <c r="U19266">
        <v>0</v>
      </c>
      <c r="V19266">
        <v>0</v>
      </c>
      <c r="W19266">
        <v>0</v>
      </c>
      <c r="X19266">
        <v>0</v>
      </c>
      <c r="Y19266">
        <v>0</v>
      </c>
      <c r="Z19266">
        <v>0</v>
      </c>
      <c r="AA19266">
        <v>0</v>
      </c>
      <c r="AB19266">
        <v>0</v>
      </c>
      <c r="AC19266">
        <v>0</v>
      </c>
      <c r="AD19266">
        <v>0</v>
      </c>
      <c r="AK19266" s="11" t="s">
        <v>432</v>
      </c>
      <c r="AL19266">
        <v>1.6219838959091699</v>
      </c>
      <c r="AM19266" s="11" t="s">
        <v>431</v>
      </c>
      <c r="AP19266">
        <v>0</v>
      </c>
      <c r="AQ19266">
        <v>0</v>
      </c>
      <c r="AR19266">
        <v>0</v>
      </c>
      <c r="AS19266" s="11" t="str">
        <f t="shared" ref="AS19266:AS19329" si="301">_xlfn.IFNA(INDEX($BI$2:$BI$53,MATCH(B19273,$BH$2:$BH$53,0)),0)</f>
        <v>ID</v>
      </c>
    </row>
    <row r="19267" spans="1:45" x14ac:dyDescent="0.25">
      <c r="A19267">
        <v>19266</v>
      </c>
      <c r="B19267" s="11" t="s">
        <v>508</v>
      </c>
      <c r="C19267" s="1">
        <v>43879</v>
      </c>
      <c r="D19267">
        <v>0</v>
      </c>
      <c r="E19267">
        <v>0</v>
      </c>
      <c r="F19267">
        <v>0</v>
      </c>
      <c r="G19267">
        <v>0</v>
      </c>
      <c r="H19267">
        <v>0</v>
      </c>
      <c r="I19267">
        <v>0</v>
      </c>
      <c r="J19267">
        <v>0</v>
      </c>
      <c r="K19267">
        <v>0</v>
      </c>
      <c r="L19267">
        <v>0</v>
      </c>
      <c r="M19267">
        <v>0</v>
      </c>
      <c r="N19267">
        <v>0</v>
      </c>
      <c r="O19267">
        <v>0</v>
      </c>
      <c r="P19267">
        <v>0</v>
      </c>
      <c r="Q19267">
        <v>0</v>
      </c>
      <c r="R19267">
        <v>0</v>
      </c>
      <c r="S19267">
        <v>0</v>
      </c>
      <c r="T19267">
        <v>0</v>
      </c>
      <c r="U19267">
        <v>0</v>
      </c>
      <c r="V19267">
        <v>0</v>
      </c>
      <c r="W19267">
        <v>0</v>
      </c>
      <c r="X19267">
        <v>0</v>
      </c>
      <c r="Y19267">
        <v>0</v>
      </c>
      <c r="Z19267">
        <v>0</v>
      </c>
      <c r="AA19267">
        <v>0</v>
      </c>
      <c r="AB19267">
        <v>0</v>
      </c>
      <c r="AC19267">
        <v>0</v>
      </c>
      <c r="AD19267">
        <v>0</v>
      </c>
      <c r="AK19267" s="11" t="s">
        <v>432</v>
      </c>
      <c r="AL19267">
        <v>1.98006826268966</v>
      </c>
      <c r="AM19267" s="11" t="s">
        <v>431</v>
      </c>
      <c r="AP19267">
        <v>0</v>
      </c>
      <c r="AQ19267">
        <v>0</v>
      </c>
      <c r="AR19267">
        <v>0</v>
      </c>
      <c r="AS19267" s="11" t="str">
        <f t="shared" si="301"/>
        <v>ID</v>
      </c>
    </row>
    <row r="19268" spans="1:45" x14ac:dyDescent="0.25">
      <c r="A19268">
        <v>19267</v>
      </c>
      <c r="B19268" s="11" t="s">
        <v>508</v>
      </c>
      <c r="C19268" s="1">
        <v>43880</v>
      </c>
      <c r="D19268">
        <v>0</v>
      </c>
      <c r="E19268">
        <v>0</v>
      </c>
      <c r="F19268">
        <v>0</v>
      </c>
      <c r="G19268">
        <v>0</v>
      </c>
      <c r="H19268">
        <v>0</v>
      </c>
      <c r="I19268">
        <v>0</v>
      </c>
      <c r="J19268">
        <v>0</v>
      </c>
      <c r="K19268">
        <v>0</v>
      </c>
      <c r="L19268">
        <v>0</v>
      </c>
      <c r="M19268">
        <v>0</v>
      </c>
      <c r="N19268">
        <v>0</v>
      </c>
      <c r="O19268">
        <v>0</v>
      </c>
      <c r="P19268">
        <v>0</v>
      </c>
      <c r="Q19268">
        <v>0</v>
      </c>
      <c r="R19268">
        <v>0</v>
      </c>
      <c r="S19268">
        <v>0</v>
      </c>
      <c r="T19268">
        <v>0</v>
      </c>
      <c r="U19268">
        <v>0</v>
      </c>
      <c r="V19268">
        <v>0</v>
      </c>
      <c r="W19268">
        <v>0</v>
      </c>
      <c r="X19268">
        <v>0</v>
      </c>
      <c r="Y19268">
        <v>0</v>
      </c>
      <c r="Z19268">
        <v>0</v>
      </c>
      <c r="AA19268">
        <v>0</v>
      </c>
      <c r="AB19268">
        <v>0</v>
      </c>
      <c r="AC19268">
        <v>0</v>
      </c>
      <c r="AD19268">
        <v>0</v>
      </c>
      <c r="AK19268" s="11" t="s">
        <v>432</v>
      </c>
      <c r="AL19268">
        <v>2.3388043952880699</v>
      </c>
      <c r="AM19268" s="11" t="s">
        <v>431</v>
      </c>
      <c r="AP19268">
        <v>2.9629109648726502</v>
      </c>
      <c r="AQ19268">
        <v>0</v>
      </c>
      <c r="AR19268">
        <v>21.895307141246299</v>
      </c>
      <c r="AS19268" s="11" t="str">
        <f t="shared" si="301"/>
        <v>ID</v>
      </c>
    </row>
    <row r="19269" spans="1:45" x14ac:dyDescent="0.25">
      <c r="A19269">
        <v>19268</v>
      </c>
      <c r="B19269" s="11" t="s">
        <v>508</v>
      </c>
      <c r="C19269" s="1">
        <v>43881</v>
      </c>
      <c r="D19269">
        <v>0</v>
      </c>
      <c r="E19269">
        <v>0</v>
      </c>
      <c r="F19269">
        <v>0</v>
      </c>
      <c r="G19269">
        <v>0</v>
      </c>
      <c r="H19269">
        <v>0</v>
      </c>
      <c r="I19269">
        <v>0</v>
      </c>
      <c r="J19269">
        <v>0</v>
      </c>
      <c r="K19269">
        <v>0</v>
      </c>
      <c r="L19269">
        <v>0</v>
      </c>
      <c r="M19269">
        <v>0</v>
      </c>
      <c r="N19269">
        <v>0</v>
      </c>
      <c r="O19269">
        <v>0</v>
      </c>
      <c r="P19269">
        <v>0</v>
      </c>
      <c r="Q19269">
        <v>0</v>
      </c>
      <c r="R19269">
        <v>0</v>
      </c>
      <c r="S19269">
        <v>0</v>
      </c>
      <c r="T19269">
        <v>0</v>
      </c>
      <c r="U19269">
        <v>0</v>
      </c>
      <c r="V19269">
        <v>0</v>
      </c>
      <c r="W19269">
        <v>0</v>
      </c>
      <c r="X19269">
        <v>0</v>
      </c>
      <c r="Y19269">
        <v>0</v>
      </c>
      <c r="Z19269">
        <v>0</v>
      </c>
      <c r="AA19269">
        <v>0</v>
      </c>
      <c r="AB19269">
        <v>0</v>
      </c>
      <c r="AC19269">
        <v>0</v>
      </c>
      <c r="AD19269">
        <v>0</v>
      </c>
      <c r="AK19269" s="11" t="s">
        <v>432</v>
      </c>
      <c r="AL19269">
        <v>2.67068423557384</v>
      </c>
      <c r="AM19269" s="11" t="s">
        <v>431</v>
      </c>
      <c r="AP19269">
        <v>3.13624238370245</v>
      </c>
      <c r="AQ19269">
        <v>0</v>
      </c>
      <c r="AR19269">
        <v>22.001718175210801</v>
      </c>
      <c r="AS19269" s="11" t="str">
        <f t="shared" si="301"/>
        <v>ID</v>
      </c>
    </row>
    <row r="19270" spans="1:45" x14ac:dyDescent="0.25">
      <c r="A19270">
        <v>19269</v>
      </c>
      <c r="B19270" s="11" t="s">
        <v>508</v>
      </c>
      <c r="C19270" s="1">
        <v>43882</v>
      </c>
      <c r="D19270">
        <v>0</v>
      </c>
      <c r="E19270">
        <v>0</v>
      </c>
      <c r="F19270">
        <v>0</v>
      </c>
      <c r="G19270">
        <v>0</v>
      </c>
      <c r="H19270">
        <v>0</v>
      </c>
      <c r="I19270">
        <v>0</v>
      </c>
      <c r="J19270">
        <v>0</v>
      </c>
      <c r="K19270">
        <v>0</v>
      </c>
      <c r="L19270">
        <v>0</v>
      </c>
      <c r="M19270">
        <v>0</v>
      </c>
      <c r="N19270">
        <v>0</v>
      </c>
      <c r="O19270">
        <v>0</v>
      </c>
      <c r="P19270">
        <v>0</v>
      </c>
      <c r="Q19270">
        <v>0</v>
      </c>
      <c r="R19270">
        <v>0</v>
      </c>
      <c r="S19270">
        <v>0</v>
      </c>
      <c r="T19270">
        <v>0</v>
      </c>
      <c r="U19270">
        <v>0</v>
      </c>
      <c r="V19270">
        <v>0</v>
      </c>
      <c r="W19270">
        <v>0</v>
      </c>
      <c r="X19270">
        <v>0</v>
      </c>
      <c r="Y19270">
        <v>0</v>
      </c>
      <c r="Z19270">
        <v>0</v>
      </c>
      <c r="AA19270">
        <v>0</v>
      </c>
      <c r="AB19270">
        <v>0</v>
      </c>
      <c r="AC19270">
        <v>0</v>
      </c>
      <c r="AD19270">
        <v>0</v>
      </c>
      <c r="AK19270" s="11" t="s">
        <v>432</v>
      </c>
      <c r="AL19270">
        <v>2.9520483522823802</v>
      </c>
      <c r="AM19270" s="11" t="s">
        <v>431</v>
      </c>
      <c r="AP19270">
        <v>2.9851351760582499</v>
      </c>
      <c r="AQ19270">
        <v>0</v>
      </c>
      <c r="AR19270">
        <v>20.2912335820082</v>
      </c>
      <c r="AS19270" s="11" t="str">
        <f t="shared" si="301"/>
        <v>ID</v>
      </c>
    </row>
    <row r="19271" spans="1:45" x14ac:dyDescent="0.25">
      <c r="A19271">
        <v>19270</v>
      </c>
      <c r="B19271" s="11" t="s">
        <v>508</v>
      </c>
      <c r="C19271" s="1">
        <v>43883</v>
      </c>
      <c r="D19271">
        <v>0</v>
      </c>
      <c r="E19271">
        <v>0</v>
      </c>
      <c r="F19271">
        <v>0</v>
      </c>
      <c r="G19271">
        <v>0</v>
      </c>
      <c r="H19271">
        <v>0</v>
      </c>
      <c r="I19271">
        <v>0</v>
      </c>
      <c r="J19271">
        <v>0</v>
      </c>
      <c r="K19271">
        <v>0</v>
      </c>
      <c r="L19271">
        <v>0</v>
      </c>
      <c r="M19271">
        <v>0</v>
      </c>
      <c r="N19271">
        <v>0</v>
      </c>
      <c r="O19271">
        <v>0</v>
      </c>
      <c r="P19271">
        <v>0</v>
      </c>
      <c r="Q19271">
        <v>0</v>
      </c>
      <c r="R19271">
        <v>0</v>
      </c>
      <c r="S19271">
        <v>0</v>
      </c>
      <c r="T19271">
        <v>0</v>
      </c>
      <c r="U19271">
        <v>0</v>
      </c>
      <c r="V19271">
        <v>0</v>
      </c>
      <c r="W19271">
        <v>0</v>
      </c>
      <c r="X19271">
        <v>0</v>
      </c>
      <c r="Y19271">
        <v>0</v>
      </c>
      <c r="Z19271">
        <v>0</v>
      </c>
      <c r="AA19271">
        <v>0</v>
      </c>
      <c r="AB19271">
        <v>0</v>
      </c>
      <c r="AC19271">
        <v>0</v>
      </c>
      <c r="AD19271">
        <v>0</v>
      </c>
      <c r="AK19271" s="11" t="s">
        <v>432</v>
      </c>
      <c r="AL19271">
        <v>3.1695269036475202</v>
      </c>
      <c r="AM19271" s="11" t="s">
        <v>431</v>
      </c>
      <c r="AP19271">
        <v>3.02924187029069</v>
      </c>
      <c r="AQ19271">
        <v>0</v>
      </c>
      <c r="AR19271">
        <v>21.125536108147902</v>
      </c>
      <c r="AS19271" s="11" t="str">
        <f t="shared" si="301"/>
        <v>ID</v>
      </c>
    </row>
    <row r="19272" spans="1:45" x14ac:dyDescent="0.25">
      <c r="A19272">
        <v>19271</v>
      </c>
      <c r="B19272" s="11" t="s">
        <v>508</v>
      </c>
      <c r="C19272" s="1">
        <v>43884</v>
      </c>
      <c r="D19272">
        <v>0</v>
      </c>
      <c r="E19272">
        <v>0</v>
      </c>
      <c r="F19272">
        <v>0</v>
      </c>
      <c r="G19272">
        <v>0</v>
      </c>
      <c r="H19272">
        <v>0</v>
      </c>
      <c r="I19272">
        <v>0</v>
      </c>
      <c r="J19272">
        <v>0</v>
      </c>
      <c r="K19272">
        <v>0</v>
      </c>
      <c r="L19272">
        <v>0</v>
      </c>
      <c r="M19272">
        <v>0</v>
      </c>
      <c r="N19272">
        <v>0</v>
      </c>
      <c r="O19272">
        <v>0</v>
      </c>
      <c r="P19272">
        <v>0</v>
      </c>
      <c r="Q19272">
        <v>0</v>
      </c>
      <c r="R19272">
        <v>0</v>
      </c>
      <c r="S19272">
        <v>0</v>
      </c>
      <c r="T19272">
        <v>0</v>
      </c>
      <c r="U19272">
        <v>0</v>
      </c>
      <c r="V19272">
        <v>0</v>
      </c>
      <c r="W19272">
        <v>0</v>
      </c>
      <c r="X19272">
        <v>0</v>
      </c>
      <c r="Y19272">
        <v>0</v>
      </c>
      <c r="Z19272">
        <v>0</v>
      </c>
      <c r="AA19272">
        <v>0</v>
      </c>
      <c r="AB19272">
        <v>0</v>
      </c>
      <c r="AC19272">
        <v>0</v>
      </c>
      <c r="AD19272">
        <v>0</v>
      </c>
      <c r="AK19272" s="11" t="s">
        <v>432</v>
      </c>
      <c r="AL19272">
        <v>3.3190265685984</v>
      </c>
      <c r="AM19272" s="11" t="s">
        <v>431</v>
      </c>
      <c r="AP19272">
        <v>3.2274736938398898</v>
      </c>
      <c r="AQ19272">
        <v>0</v>
      </c>
      <c r="AR19272">
        <v>20.596765842287098</v>
      </c>
      <c r="AS19272" s="11" t="str">
        <f t="shared" si="301"/>
        <v>ID</v>
      </c>
    </row>
    <row r="19273" spans="1:45" x14ac:dyDescent="0.25">
      <c r="A19273">
        <v>19272</v>
      </c>
      <c r="B19273" s="11" t="s">
        <v>508</v>
      </c>
      <c r="C19273" s="1">
        <v>43885</v>
      </c>
      <c r="D19273">
        <v>0</v>
      </c>
      <c r="E19273">
        <v>0</v>
      </c>
      <c r="F19273">
        <v>0</v>
      </c>
      <c r="G19273">
        <v>0</v>
      </c>
      <c r="H19273">
        <v>0</v>
      </c>
      <c r="I19273">
        <v>0</v>
      </c>
      <c r="J19273">
        <v>0</v>
      </c>
      <c r="K19273">
        <v>0</v>
      </c>
      <c r="L19273">
        <v>0</v>
      </c>
      <c r="M19273">
        <v>0</v>
      </c>
      <c r="N19273">
        <v>0</v>
      </c>
      <c r="O19273">
        <v>0</v>
      </c>
      <c r="P19273">
        <v>0</v>
      </c>
      <c r="Q19273">
        <v>0</v>
      </c>
      <c r="R19273">
        <v>0</v>
      </c>
      <c r="S19273">
        <v>0</v>
      </c>
      <c r="T19273">
        <v>0</v>
      </c>
      <c r="U19273">
        <v>0</v>
      </c>
      <c r="V19273">
        <v>0</v>
      </c>
      <c r="W19273">
        <v>0</v>
      </c>
      <c r="X19273">
        <v>0</v>
      </c>
      <c r="Y19273">
        <v>0</v>
      </c>
      <c r="Z19273">
        <v>0</v>
      </c>
      <c r="AA19273">
        <v>0</v>
      </c>
      <c r="AB19273">
        <v>0</v>
      </c>
      <c r="AC19273">
        <v>0</v>
      </c>
      <c r="AD19273">
        <v>0</v>
      </c>
      <c r="AK19273" s="11" t="s">
        <v>432</v>
      </c>
      <c r="AL19273">
        <v>3.3982312137661301</v>
      </c>
      <c r="AM19273" s="11" t="s">
        <v>431</v>
      </c>
      <c r="AP19273">
        <v>0</v>
      </c>
      <c r="AQ19273">
        <v>0</v>
      </c>
      <c r="AR19273">
        <v>0</v>
      </c>
      <c r="AS19273" s="11" t="str">
        <f t="shared" si="301"/>
        <v>ID</v>
      </c>
    </row>
    <row r="19274" spans="1:45" x14ac:dyDescent="0.25">
      <c r="A19274">
        <v>19273</v>
      </c>
      <c r="B19274" s="11" t="s">
        <v>508</v>
      </c>
      <c r="C19274" s="1">
        <v>43886</v>
      </c>
      <c r="D19274">
        <v>0</v>
      </c>
      <c r="E19274">
        <v>0</v>
      </c>
      <c r="F19274">
        <v>0</v>
      </c>
      <c r="G19274">
        <v>0</v>
      </c>
      <c r="H19274">
        <v>0</v>
      </c>
      <c r="I19274">
        <v>0</v>
      </c>
      <c r="J19274">
        <v>0</v>
      </c>
      <c r="K19274">
        <v>0</v>
      </c>
      <c r="L19274">
        <v>0</v>
      </c>
      <c r="M19274">
        <v>0</v>
      </c>
      <c r="N19274">
        <v>0</v>
      </c>
      <c r="O19274">
        <v>0</v>
      </c>
      <c r="P19274">
        <v>0</v>
      </c>
      <c r="Q19274">
        <v>0</v>
      </c>
      <c r="R19274">
        <v>0</v>
      </c>
      <c r="S19274">
        <v>0</v>
      </c>
      <c r="T19274">
        <v>0</v>
      </c>
      <c r="U19274">
        <v>0</v>
      </c>
      <c r="V19274">
        <v>0</v>
      </c>
      <c r="W19274">
        <v>0</v>
      </c>
      <c r="X19274">
        <v>0</v>
      </c>
      <c r="Y19274">
        <v>0</v>
      </c>
      <c r="Z19274">
        <v>0</v>
      </c>
      <c r="AA19274">
        <v>0</v>
      </c>
      <c r="AB19274">
        <v>0</v>
      </c>
      <c r="AC19274">
        <v>0</v>
      </c>
      <c r="AD19274">
        <v>0</v>
      </c>
      <c r="AK19274" s="11" t="s">
        <v>432</v>
      </c>
      <c r="AL19274">
        <v>3.4084143798289199</v>
      </c>
      <c r="AM19274" s="11" t="s">
        <v>431</v>
      </c>
      <c r="AP19274">
        <v>0</v>
      </c>
      <c r="AQ19274">
        <v>0</v>
      </c>
      <c r="AR19274">
        <v>0</v>
      </c>
      <c r="AS19274" s="11" t="str">
        <f t="shared" si="301"/>
        <v>ID</v>
      </c>
    </row>
    <row r="19275" spans="1:45" x14ac:dyDescent="0.25">
      <c r="A19275">
        <v>19274</v>
      </c>
      <c r="B19275" s="11" t="s">
        <v>508</v>
      </c>
      <c r="C19275" s="1">
        <v>43887</v>
      </c>
      <c r="D19275">
        <v>0</v>
      </c>
      <c r="E19275">
        <v>0</v>
      </c>
      <c r="F19275">
        <v>0</v>
      </c>
      <c r="G19275">
        <v>0</v>
      </c>
      <c r="H19275">
        <v>0</v>
      </c>
      <c r="I19275">
        <v>0</v>
      </c>
      <c r="J19275">
        <v>0</v>
      </c>
      <c r="K19275">
        <v>0</v>
      </c>
      <c r="L19275">
        <v>0</v>
      </c>
      <c r="M19275">
        <v>0</v>
      </c>
      <c r="N19275">
        <v>0</v>
      </c>
      <c r="O19275">
        <v>0</v>
      </c>
      <c r="P19275">
        <v>0</v>
      </c>
      <c r="Q19275">
        <v>0</v>
      </c>
      <c r="R19275">
        <v>0</v>
      </c>
      <c r="S19275">
        <v>0</v>
      </c>
      <c r="T19275">
        <v>0</v>
      </c>
      <c r="U19275">
        <v>0</v>
      </c>
      <c r="V19275">
        <v>0</v>
      </c>
      <c r="W19275">
        <v>0</v>
      </c>
      <c r="X19275">
        <v>0</v>
      </c>
      <c r="Y19275">
        <v>0</v>
      </c>
      <c r="Z19275">
        <v>0</v>
      </c>
      <c r="AA19275">
        <v>0</v>
      </c>
      <c r="AB19275">
        <v>0</v>
      </c>
      <c r="AC19275">
        <v>0</v>
      </c>
      <c r="AD19275">
        <v>0</v>
      </c>
      <c r="AK19275" s="11" t="s">
        <v>432</v>
      </c>
      <c r="AL19275">
        <v>3.35181002672523</v>
      </c>
      <c r="AM19275" s="11" t="s">
        <v>431</v>
      </c>
      <c r="AP19275">
        <v>0</v>
      </c>
      <c r="AQ19275">
        <v>0</v>
      </c>
      <c r="AR19275">
        <v>0</v>
      </c>
      <c r="AS19275" s="11" t="str">
        <f t="shared" si="301"/>
        <v>ID</v>
      </c>
    </row>
    <row r="19276" spans="1:45" x14ac:dyDescent="0.25">
      <c r="A19276">
        <v>19275</v>
      </c>
      <c r="B19276" s="11" t="s">
        <v>508</v>
      </c>
      <c r="C19276" s="1">
        <v>43888</v>
      </c>
      <c r="D19276">
        <v>0</v>
      </c>
      <c r="E19276">
        <v>0</v>
      </c>
      <c r="F19276">
        <v>0</v>
      </c>
      <c r="G19276">
        <v>0</v>
      </c>
      <c r="H19276">
        <v>0</v>
      </c>
      <c r="I19276">
        <v>0</v>
      </c>
      <c r="J19276">
        <v>0</v>
      </c>
      <c r="K19276">
        <v>0</v>
      </c>
      <c r="L19276">
        <v>0</v>
      </c>
      <c r="M19276">
        <v>0</v>
      </c>
      <c r="N19276">
        <v>0</v>
      </c>
      <c r="O19276">
        <v>0</v>
      </c>
      <c r="P19276">
        <v>0</v>
      </c>
      <c r="Q19276">
        <v>0</v>
      </c>
      <c r="R19276">
        <v>0</v>
      </c>
      <c r="S19276">
        <v>0</v>
      </c>
      <c r="T19276">
        <v>0</v>
      </c>
      <c r="U19276">
        <v>0</v>
      </c>
      <c r="V19276">
        <v>0</v>
      </c>
      <c r="W19276">
        <v>0</v>
      </c>
      <c r="X19276">
        <v>0</v>
      </c>
      <c r="Y19276">
        <v>0</v>
      </c>
      <c r="Z19276">
        <v>0</v>
      </c>
      <c r="AA19276">
        <v>0</v>
      </c>
      <c r="AB19276">
        <v>0</v>
      </c>
      <c r="AC19276">
        <v>0</v>
      </c>
      <c r="AD19276">
        <v>0</v>
      </c>
      <c r="AK19276" s="11" t="s">
        <v>432</v>
      </c>
      <c r="AL19276">
        <v>3.2299968833864399</v>
      </c>
      <c r="AM19276" s="11" t="s">
        <v>431</v>
      </c>
      <c r="AP19276">
        <v>0</v>
      </c>
      <c r="AQ19276">
        <v>0</v>
      </c>
      <c r="AR19276">
        <v>0</v>
      </c>
      <c r="AS19276" s="11" t="str">
        <f t="shared" si="301"/>
        <v>ID</v>
      </c>
    </row>
    <row r="19277" spans="1:45" x14ac:dyDescent="0.25">
      <c r="A19277">
        <v>19276</v>
      </c>
      <c r="B19277" s="11" t="s">
        <v>508</v>
      </c>
      <c r="C19277" s="1">
        <v>43889</v>
      </c>
      <c r="D19277">
        <v>0</v>
      </c>
      <c r="E19277">
        <v>0</v>
      </c>
      <c r="F19277">
        <v>0</v>
      </c>
      <c r="G19277">
        <v>0</v>
      </c>
      <c r="H19277">
        <v>0</v>
      </c>
      <c r="I19277">
        <v>0</v>
      </c>
      <c r="J19277">
        <v>0</v>
      </c>
      <c r="K19277">
        <v>0</v>
      </c>
      <c r="L19277">
        <v>0</v>
      </c>
      <c r="M19277">
        <v>0</v>
      </c>
      <c r="N19277">
        <v>0</v>
      </c>
      <c r="O19277">
        <v>0</v>
      </c>
      <c r="P19277">
        <v>0</v>
      </c>
      <c r="Q19277">
        <v>0</v>
      </c>
      <c r="R19277">
        <v>0</v>
      </c>
      <c r="S19277">
        <v>0</v>
      </c>
      <c r="T19277">
        <v>0</v>
      </c>
      <c r="U19277">
        <v>0</v>
      </c>
      <c r="V19277">
        <v>0</v>
      </c>
      <c r="W19277">
        <v>0</v>
      </c>
      <c r="X19277">
        <v>0</v>
      </c>
      <c r="Y19277">
        <v>0</v>
      </c>
      <c r="Z19277">
        <v>0</v>
      </c>
      <c r="AA19277">
        <v>0</v>
      </c>
      <c r="AB19277">
        <v>0</v>
      </c>
      <c r="AC19277">
        <v>0</v>
      </c>
      <c r="AD19277">
        <v>0</v>
      </c>
      <c r="AK19277" s="11" t="s">
        <v>432</v>
      </c>
      <c r="AL19277">
        <v>3.0482513320817102</v>
      </c>
      <c r="AM19277" s="11" t="s">
        <v>431</v>
      </c>
      <c r="AP19277">
        <v>0</v>
      </c>
      <c r="AQ19277">
        <v>0</v>
      </c>
      <c r="AR19277">
        <v>0</v>
      </c>
      <c r="AS19277" s="11" t="str">
        <f t="shared" si="301"/>
        <v>ID</v>
      </c>
    </row>
    <row r="19278" spans="1:45" x14ac:dyDescent="0.25">
      <c r="A19278">
        <v>19277</v>
      </c>
      <c r="B19278" s="11" t="s">
        <v>508</v>
      </c>
      <c r="C19278" s="1">
        <v>43890</v>
      </c>
      <c r="D19278">
        <v>0</v>
      </c>
      <c r="E19278">
        <v>0</v>
      </c>
      <c r="F19278">
        <v>0</v>
      </c>
      <c r="G19278">
        <v>0</v>
      </c>
      <c r="H19278">
        <v>0</v>
      </c>
      <c r="I19278">
        <v>0</v>
      </c>
      <c r="J19278">
        <v>0</v>
      </c>
      <c r="K19278">
        <v>0</v>
      </c>
      <c r="L19278">
        <v>0</v>
      </c>
      <c r="M19278">
        <v>0</v>
      </c>
      <c r="N19278">
        <v>0</v>
      </c>
      <c r="O19278">
        <v>0</v>
      </c>
      <c r="P19278">
        <v>0</v>
      </c>
      <c r="Q19278">
        <v>0</v>
      </c>
      <c r="R19278">
        <v>0</v>
      </c>
      <c r="S19278">
        <v>0</v>
      </c>
      <c r="T19278">
        <v>0</v>
      </c>
      <c r="U19278">
        <v>0</v>
      </c>
      <c r="V19278">
        <v>0</v>
      </c>
      <c r="W19278">
        <v>0</v>
      </c>
      <c r="X19278">
        <v>0</v>
      </c>
      <c r="Y19278">
        <v>0</v>
      </c>
      <c r="Z19278">
        <v>0</v>
      </c>
      <c r="AA19278">
        <v>0</v>
      </c>
      <c r="AB19278">
        <v>0</v>
      </c>
      <c r="AC19278">
        <v>0</v>
      </c>
      <c r="AD19278">
        <v>0</v>
      </c>
      <c r="AK19278" s="11" t="s">
        <v>432</v>
      </c>
      <c r="AL19278">
        <v>2.8198784295864798</v>
      </c>
      <c r="AM19278" s="11" t="s">
        <v>431</v>
      </c>
      <c r="AP19278">
        <v>0</v>
      </c>
      <c r="AQ19278">
        <v>0</v>
      </c>
      <c r="AR19278">
        <v>0</v>
      </c>
      <c r="AS19278" s="11" t="str">
        <f t="shared" si="301"/>
        <v>ID</v>
      </c>
    </row>
    <row r="19279" spans="1:45" x14ac:dyDescent="0.25">
      <c r="A19279">
        <v>19278</v>
      </c>
      <c r="B19279" s="11" t="s">
        <v>508</v>
      </c>
      <c r="C19279" s="1">
        <v>43891</v>
      </c>
      <c r="D19279">
        <v>0</v>
      </c>
      <c r="E19279">
        <v>0</v>
      </c>
      <c r="F19279">
        <v>0</v>
      </c>
      <c r="G19279">
        <v>0</v>
      </c>
      <c r="H19279">
        <v>0</v>
      </c>
      <c r="I19279">
        <v>0</v>
      </c>
      <c r="J19279">
        <v>0</v>
      </c>
      <c r="K19279">
        <v>0</v>
      </c>
      <c r="L19279">
        <v>0</v>
      </c>
      <c r="M19279">
        <v>0</v>
      </c>
      <c r="N19279">
        <v>0</v>
      </c>
      <c r="O19279">
        <v>0</v>
      </c>
      <c r="P19279">
        <v>0</v>
      </c>
      <c r="Q19279">
        <v>0</v>
      </c>
      <c r="R19279">
        <v>0</v>
      </c>
      <c r="S19279">
        <v>0</v>
      </c>
      <c r="T19279">
        <v>0</v>
      </c>
      <c r="U19279">
        <v>0</v>
      </c>
      <c r="V19279">
        <v>0</v>
      </c>
      <c r="W19279">
        <v>0</v>
      </c>
      <c r="X19279">
        <v>0</v>
      </c>
      <c r="Y19279">
        <v>0</v>
      </c>
      <c r="Z19279">
        <v>0</v>
      </c>
      <c r="AA19279">
        <v>0</v>
      </c>
      <c r="AB19279">
        <v>0</v>
      </c>
      <c r="AC19279">
        <v>0</v>
      </c>
      <c r="AD19279">
        <v>0</v>
      </c>
      <c r="AK19279" s="11" t="s">
        <v>432</v>
      </c>
      <c r="AL19279">
        <v>2.5700780860756498</v>
      </c>
      <c r="AM19279" s="11" t="s">
        <v>431</v>
      </c>
      <c r="AP19279">
        <v>0</v>
      </c>
      <c r="AQ19279">
        <v>0</v>
      </c>
      <c r="AR19279">
        <v>0</v>
      </c>
      <c r="AS19279" s="11" t="str">
        <f t="shared" si="301"/>
        <v>ID</v>
      </c>
    </row>
    <row r="19280" spans="1:45" x14ac:dyDescent="0.25">
      <c r="A19280">
        <v>19279</v>
      </c>
      <c r="B19280" s="11" t="s">
        <v>508</v>
      </c>
      <c r="C19280" s="1">
        <v>43892</v>
      </c>
      <c r="D19280">
        <v>0</v>
      </c>
      <c r="E19280">
        <v>0</v>
      </c>
      <c r="F19280">
        <v>0</v>
      </c>
      <c r="G19280">
        <v>0</v>
      </c>
      <c r="H19280">
        <v>0</v>
      </c>
      <c r="I19280">
        <v>0</v>
      </c>
      <c r="J19280">
        <v>0</v>
      </c>
      <c r="K19280">
        <v>0</v>
      </c>
      <c r="L19280">
        <v>0</v>
      </c>
      <c r="M19280">
        <v>0</v>
      </c>
      <c r="N19280">
        <v>0</v>
      </c>
      <c r="O19280">
        <v>0</v>
      </c>
      <c r="P19280">
        <v>0</v>
      </c>
      <c r="Q19280">
        <v>0</v>
      </c>
      <c r="R19280">
        <v>0</v>
      </c>
      <c r="S19280">
        <v>0</v>
      </c>
      <c r="T19280">
        <v>0</v>
      </c>
      <c r="U19280">
        <v>0</v>
      </c>
      <c r="V19280">
        <v>0</v>
      </c>
      <c r="W19280">
        <v>0</v>
      </c>
      <c r="X19280">
        <v>0</v>
      </c>
      <c r="Y19280">
        <v>0</v>
      </c>
      <c r="Z19280">
        <v>0</v>
      </c>
      <c r="AA19280">
        <v>0</v>
      </c>
      <c r="AB19280">
        <v>0</v>
      </c>
      <c r="AC19280">
        <v>0</v>
      </c>
      <c r="AD19280">
        <v>0</v>
      </c>
      <c r="AK19280" s="11" t="s">
        <v>432</v>
      </c>
      <c r="AL19280">
        <v>2.3430263319587299</v>
      </c>
      <c r="AM19280" s="11" t="s">
        <v>431</v>
      </c>
      <c r="AP19280">
        <v>0</v>
      </c>
      <c r="AQ19280">
        <v>0</v>
      </c>
      <c r="AR19280">
        <v>0</v>
      </c>
      <c r="AS19280" s="11" t="str">
        <f t="shared" si="301"/>
        <v>ID</v>
      </c>
    </row>
    <row r="19281" spans="1:45" x14ac:dyDescent="0.25">
      <c r="A19281">
        <v>19280</v>
      </c>
      <c r="B19281" s="11" t="s">
        <v>508</v>
      </c>
      <c r="C19281" s="1">
        <v>43893</v>
      </c>
      <c r="D19281">
        <v>0</v>
      </c>
      <c r="E19281">
        <v>0</v>
      </c>
      <c r="F19281">
        <v>0</v>
      </c>
      <c r="G19281">
        <v>0</v>
      </c>
      <c r="H19281">
        <v>0</v>
      </c>
      <c r="I19281">
        <v>0</v>
      </c>
      <c r="J19281">
        <v>0</v>
      </c>
      <c r="K19281">
        <v>0</v>
      </c>
      <c r="L19281">
        <v>0</v>
      </c>
      <c r="M19281">
        <v>0</v>
      </c>
      <c r="N19281">
        <v>0</v>
      </c>
      <c r="O19281">
        <v>0</v>
      </c>
      <c r="P19281">
        <v>0</v>
      </c>
      <c r="Q19281">
        <v>0</v>
      </c>
      <c r="R19281">
        <v>0</v>
      </c>
      <c r="S19281">
        <v>0</v>
      </c>
      <c r="T19281">
        <v>0</v>
      </c>
      <c r="U19281">
        <v>0</v>
      </c>
      <c r="V19281">
        <v>0</v>
      </c>
      <c r="W19281">
        <v>0</v>
      </c>
      <c r="X19281">
        <v>0</v>
      </c>
      <c r="Y19281">
        <v>0</v>
      </c>
      <c r="Z19281">
        <v>0</v>
      </c>
      <c r="AA19281">
        <v>0</v>
      </c>
      <c r="AB19281">
        <v>0</v>
      </c>
      <c r="AC19281">
        <v>0</v>
      </c>
      <c r="AD19281">
        <v>0</v>
      </c>
      <c r="AK19281" s="11" t="s">
        <v>432</v>
      </c>
      <c r="AL19281">
        <v>2.1808381451170402</v>
      </c>
      <c r="AM19281" s="11" t="s">
        <v>431</v>
      </c>
      <c r="AP19281">
        <v>0.39776620578462801</v>
      </c>
      <c r="AQ19281">
        <v>0</v>
      </c>
      <c r="AR19281">
        <v>2.9394110553156398</v>
      </c>
      <c r="AS19281" s="11" t="str">
        <f t="shared" si="301"/>
        <v>ID</v>
      </c>
    </row>
    <row r="19282" spans="1:45" x14ac:dyDescent="0.25">
      <c r="A19282">
        <v>19281</v>
      </c>
      <c r="B19282" s="11" t="s">
        <v>508</v>
      </c>
      <c r="C19282" s="1">
        <v>43894</v>
      </c>
      <c r="D19282">
        <v>0</v>
      </c>
      <c r="E19282">
        <v>0</v>
      </c>
      <c r="F19282">
        <v>0</v>
      </c>
      <c r="G19282">
        <v>0</v>
      </c>
      <c r="H19282">
        <v>0</v>
      </c>
      <c r="I19282">
        <v>0</v>
      </c>
      <c r="J19282">
        <v>0</v>
      </c>
      <c r="K19282">
        <v>0</v>
      </c>
      <c r="L19282">
        <v>0</v>
      </c>
      <c r="M19282">
        <v>0</v>
      </c>
      <c r="N19282">
        <v>0</v>
      </c>
      <c r="O19282">
        <v>0</v>
      </c>
      <c r="P19282">
        <v>0</v>
      </c>
      <c r="Q19282">
        <v>0</v>
      </c>
      <c r="R19282">
        <v>0</v>
      </c>
      <c r="S19282">
        <v>0</v>
      </c>
      <c r="T19282">
        <v>0</v>
      </c>
      <c r="U19282">
        <v>0</v>
      </c>
      <c r="V19282">
        <v>0</v>
      </c>
      <c r="W19282">
        <v>0</v>
      </c>
      <c r="X19282">
        <v>0</v>
      </c>
      <c r="Y19282">
        <v>0</v>
      </c>
      <c r="Z19282">
        <v>0</v>
      </c>
      <c r="AA19282">
        <v>0</v>
      </c>
      <c r="AB19282">
        <v>0</v>
      </c>
      <c r="AC19282">
        <v>0</v>
      </c>
      <c r="AD19282">
        <v>0</v>
      </c>
      <c r="AK19282" s="11" t="s">
        <v>432</v>
      </c>
      <c r="AL19282">
        <v>2.09894440982236</v>
      </c>
      <c r="AM19282" s="11" t="s">
        <v>431</v>
      </c>
      <c r="AP19282">
        <v>1.96436887710095</v>
      </c>
      <c r="AQ19282">
        <v>0</v>
      </c>
      <c r="AR19282">
        <v>11.4049172481557</v>
      </c>
      <c r="AS19282" s="11" t="str">
        <f t="shared" si="301"/>
        <v>ID</v>
      </c>
    </row>
    <row r="19283" spans="1:45" x14ac:dyDescent="0.25">
      <c r="A19283">
        <v>19282</v>
      </c>
      <c r="B19283" s="11" t="s">
        <v>508</v>
      </c>
      <c r="C19283" s="1">
        <v>43895</v>
      </c>
      <c r="D19283">
        <v>0</v>
      </c>
      <c r="E19283">
        <v>0</v>
      </c>
      <c r="F19283">
        <v>0</v>
      </c>
      <c r="G19283">
        <v>0</v>
      </c>
      <c r="H19283">
        <v>0</v>
      </c>
      <c r="I19283">
        <v>0</v>
      </c>
      <c r="J19283">
        <v>0</v>
      </c>
      <c r="K19283">
        <v>0</v>
      </c>
      <c r="L19283">
        <v>0</v>
      </c>
      <c r="M19283">
        <v>0</v>
      </c>
      <c r="N19283">
        <v>0</v>
      </c>
      <c r="O19283">
        <v>0</v>
      </c>
      <c r="P19283">
        <v>0</v>
      </c>
      <c r="Q19283">
        <v>0</v>
      </c>
      <c r="R19283">
        <v>0</v>
      </c>
      <c r="S19283">
        <v>0</v>
      </c>
      <c r="T19283">
        <v>0</v>
      </c>
      <c r="U19283">
        <v>0</v>
      </c>
      <c r="V19283">
        <v>0</v>
      </c>
      <c r="W19283">
        <v>0</v>
      </c>
      <c r="X19283">
        <v>0</v>
      </c>
      <c r="Y19283">
        <v>0</v>
      </c>
      <c r="Z19283">
        <v>0</v>
      </c>
      <c r="AA19283">
        <v>0</v>
      </c>
      <c r="AB19283">
        <v>0</v>
      </c>
      <c r="AC19283">
        <v>0</v>
      </c>
      <c r="AD19283">
        <v>0</v>
      </c>
      <c r="AK19283" s="11" t="s">
        <v>432</v>
      </c>
      <c r="AL19283">
        <v>2.07703353153518</v>
      </c>
      <c r="AM19283" s="11" t="s">
        <v>431</v>
      </c>
      <c r="AP19283">
        <v>7.6846210805234296</v>
      </c>
      <c r="AQ19283">
        <v>0</v>
      </c>
      <c r="AR19283">
        <v>41.7542126963884</v>
      </c>
      <c r="AS19283" s="11" t="str">
        <f t="shared" si="301"/>
        <v>ID</v>
      </c>
    </row>
    <row r="19284" spans="1:45" x14ac:dyDescent="0.25">
      <c r="A19284">
        <v>19283</v>
      </c>
      <c r="B19284" s="11" t="s">
        <v>508</v>
      </c>
      <c r="C19284" s="1">
        <v>43896</v>
      </c>
      <c r="D19284">
        <v>0</v>
      </c>
      <c r="E19284">
        <v>0</v>
      </c>
      <c r="F19284">
        <v>0</v>
      </c>
      <c r="G19284">
        <v>0</v>
      </c>
      <c r="H19284">
        <v>0</v>
      </c>
      <c r="I19284">
        <v>0</v>
      </c>
      <c r="J19284">
        <v>0</v>
      </c>
      <c r="K19284">
        <v>0</v>
      </c>
      <c r="L19284">
        <v>0</v>
      </c>
      <c r="M19284">
        <v>0</v>
      </c>
      <c r="N19284">
        <v>0</v>
      </c>
      <c r="O19284">
        <v>0</v>
      </c>
      <c r="P19284">
        <v>0</v>
      </c>
      <c r="Q19284">
        <v>0</v>
      </c>
      <c r="R19284">
        <v>0</v>
      </c>
      <c r="S19284">
        <v>0</v>
      </c>
      <c r="T19284">
        <v>0</v>
      </c>
      <c r="U19284">
        <v>0</v>
      </c>
      <c r="V19284">
        <v>0</v>
      </c>
      <c r="W19284">
        <v>0</v>
      </c>
      <c r="X19284">
        <v>0</v>
      </c>
      <c r="Y19284">
        <v>0</v>
      </c>
      <c r="Z19284">
        <v>0</v>
      </c>
      <c r="AA19284">
        <v>0</v>
      </c>
      <c r="AB19284">
        <v>0</v>
      </c>
      <c r="AC19284">
        <v>0</v>
      </c>
      <c r="AD19284">
        <v>0</v>
      </c>
      <c r="AK19284" s="11" t="s">
        <v>432</v>
      </c>
      <c r="AL19284">
        <v>2.0609069479512701</v>
      </c>
      <c r="AM19284" s="11" t="s">
        <v>431</v>
      </c>
      <c r="AP19284">
        <v>23.925404551097099</v>
      </c>
      <c r="AQ19284">
        <v>0</v>
      </c>
      <c r="AR19284">
        <v>118.111325995611</v>
      </c>
      <c r="AS19284" s="11" t="str">
        <f t="shared" si="301"/>
        <v>ID</v>
      </c>
    </row>
    <row r="19285" spans="1:45" x14ac:dyDescent="0.25">
      <c r="A19285">
        <v>19284</v>
      </c>
      <c r="B19285" s="11" t="s">
        <v>508</v>
      </c>
      <c r="C19285" s="1">
        <v>43897</v>
      </c>
      <c r="D19285">
        <v>0</v>
      </c>
      <c r="E19285">
        <v>0</v>
      </c>
      <c r="F19285">
        <v>0</v>
      </c>
      <c r="G19285">
        <v>0</v>
      </c>
      <c r="H19285">
        <v>0</v>
      </c>
      <c r="I19285">
        <v>0</v>
      </c>
      <c r="J19285">
        <v>0</v>
      </c>
      <c r="K19285">
        <v>0</v>
      </c>
      <c r="L19285">
        <v>0</v>
      </c>
      <c r="M19285">
        <v>0</v>
      </c>
      <c r="N19285">
        <v>0</v>
      </c>
      <c r="O19285">
        <v>0</v>
      </c>
      <c r="P19285">
        <v>0</v>
      </c>
      <c r="Q19285">
        <v>0</v>
      </c>
      <c r="R19285">
        <v>0</v>
      </c>
      <c r="S19285">
        <v>0</v>
      </c>
      <c r="T19285">
        <v>0</v>
      </c>
      <c r="U19285">
        <v>0</v>
      </c>
      <c r="V19285">
        <v>0</v>
      </c>
      <c r="W19285">
        <v>0</v>
      </c>
      <c r="X19285">
        <v>0</v>
      </c>
      <c r="Y19285">
        <v>0</v>
      </c>
      <c r="Z19285">
        <v>0</v>
      </c>
      <c r="AA19285">
        <v>0</v>
      </c>
      <c r="AB19285">
        <v>0</v>
      </c>
      <c r="AC19285">
        <v>0</v>
      </c>
      <c r="AD19285">
        <v>0</v>
      </c>
      <c r="AK19285" s="11" t="s">
        <v>432</v>
      </c>
      <c r="AL19285">
        <v>1.9723731217250799</v>
      </c>
      <c r="AM19285" s="11" t="s">
        <v>432</v>
      </c>
      <c r="AN19285">
        <v>22.261576191843599</v>
      </c>
      <c r="AP19285">
        <v>60.253047684310701</v>
      </c>
      <c r="AQ19285">
        <v>1.4698074299622199</v>
      </c>
      <c r="AR19285">
        <v>263.30731977111901</v>
      </c>
      <c r="AS19285" s="11" t="str">
        <f t="shared" si="301"/>
        <v>ID</v>
      </c>
    </row>
    <row r="19286" spans="1:45" x14ac:dyDescent="0.25">
      <c r="A19286">
        <v>19285</v>
      </c>
      <c r="B19286" s="11" t="s">
        <v>508</v>
      </c>
      <c r="C19286" s="1">
        <v>43898</v>
      </c>
      <c r="D19286">
        <v>0</v>
      </c>
      <c r="E19286">
        <v>0</v>
      </c>
      <c r="F19286">
        <v>0</v>
      </c>
      <c r="G19286">
        <v>0</v>
      </c>
      <c r="H19286">
        <v>0</v>
      </c>
      <c r="I19286">
        <v>0</v>
      </c>
      <c r="J19286">
        <v>0</v>
      </c>
      <c r="K19286">
        <v>0</v>
      </c>
      <c r="L19286">
        <v>0</v>
      </c>
      <c r="M19286">
        <v>0</v>
      </c>
      <c r="N19286">
        <v>0</v>
      </c>
      <c r="O19286">
        <v>0</v>
      </c>
      <c r="P19286">
        <v>0</v>
      </c>
      <c r="Q19286">
        <v>0</v>
      </c>
      <c r="R19286">
        <v>0</v>
      </c>
      <c r="S19286">
        <v>0</v>
      </c>
      <c r="T19286">
        <v>0</v>
      </c>
      <c r="U19286">
        <v>0</v>
      </c>
      <c r="V19286">
        <v>0</v>
      </c>
      <c r="W19286">
        <v>0</v>
      </c>
      <c r="X19286">
        <v>0</v>
      </c>
      <c r="Y19286">
        <v>0</v>
      </c>
      <c r="Z19286">
        <v>0</v>
      </c>
      <c r="AA19286">
        <v>0</v>
      </c>
      <c r="AB19286">
        <v>0</v>
      </c>
      <c r="AC19286">
        <v>0</v>
      </c>
      <c r="AD19286">
        <v>0</v>
      </c>
      <c r="AK19286" s="11" t="s">
        <v>432</v>
      </c>
      <c r="AL19286">
        <v>1.71917750809555</v>
      </c>
      <c r="AM19286" s="11" t="s">
        <v>432</v>
      </c>
      <c r="AN19286">
        <v>24.672571348618501</v>
      </c>
      <c r="AP19286">
        <v>105.04485735753001</v>
      </c>
      <c r="AQ19286">
        <v>5.7028540051005701</v>
      </c>
      <c r="AR19286">
        <v>354.81393922237498</v>
      </c>
      <c r="AS19286" s="11" t="str">
        <f t="shared" si="301"/>
        <v>ID</v>
      </c>
    </row>
    <row r="19287" spans="1:45" x14ac:dyDescent="0.25">
      <c r="A19287">
        <v>19286</v>
      </c>
      <c r="B19287" s="11" t="s">
        <v>508</v>
      </c>
      <c r="C19287" s="1">
        <v>43899</v>
      </c>
      <c r="D19287">
        <v>0</v>
      </c>
      <c r="E19287">
        <v>0</v>
      </c>
      <c r="F19287">
        <v>0</v>
      </c>
      <c r="G19287">
        <v>0</v>
      </c>
      <c r="H19287">
        <v>0</v>
      </c>
      <c r="I19287">
        <v>0</v>
      </c>
      <c r="J19287">
        <v>0</v>
      </c>
      <c r="K19287">
        <v>0</v>
      </c>
      <c r="L19287">
        <v>0</v>
      </c>
      <c r="M19287">
        <v>0</v>
      </c>
      <c r="N19287">
        <v>0</v>
      </c>
      <c r="O19287">
        <v>0</v>
      </c>
      <c r="P19287">
        <v>0</v>
      </c>
      <c r="Q19287">
        <v>0</v>
      </c>
      <c r="R19287">
        <v>0</v>
      </c>
      <c r="S19287">
        <v>0</v>
      </c>
      <c r="T19287">
        <v>0</v>
      </c>
      <c r="U19287">
        <v>0</v>
      </c>
      <c r="V19287">
        <v>0</v>
      </c>
      <c r="W19287">
        <v>0</v>
      </c>
      <c r="X19287">
        <v>0</v>
      </c>
      <c r="Y19287">
        <v>0</v>
      </c>
      <c r="Z19287">
        <v>0</v>
      </c>
      <c r="AA19287">
        <v>0</v>
      </c>
      <c r="AB19287">
        <v>0</v>
      </c>
      <c r="AC19287">
        <v>0</v>
      </c>
      <c r="AD19287">
        <v>0</v>
      </c>
      <c r="AK19287" s="11" t="s">
        <v>432</v>
      </c>
      <c r="AL19287">
        <v>1.21131789962588</v>
      </c>
      <c r="AM19287" s="11" t="s">
        <v>432</v>
      </c>
      <c r="AN19287">
        <v>27.7485549275296</v>
      </c>
      <c r="AP19287">
        <v>145.34655236722699</v>
      </c>
      <c r="AQ19287">
        <v>20.878553866221601</v>
      </c>
      <c r="AR19287">
        <v>382.13445729280397</v>
      </c>
      <c r="AS19287" s="11" t="str">
        <f t="shared" si="301"/>
        <v>ID</v>
      </c>
    </row>
    <row r="19288" spans="1:45" x14ac:dyDescent="0.25">
      <c r="A19288">
        <v>19287</v>
      </c>
      <c r="B19288" s="11" t="s">
        <v>508</v>
      </c>
      <c r="C19288" s="1">
        <v>43900</v>
      </c>
      <c r="D19288">
        <v>0</v>
      </c>
      <c r="E19288">
        <v>0</v>
      </c>
      <c r="F19288">
        <v>0</v>
      </c>
      <c r="G19288">
        <v>0</v>
      </c>
      <c r="H19288">
        <v>0</v>
      </c>
      <c r="I19288">
        <v>0</v>
      </c>
      <c r="J19288">
        <v>0</v>
      </c>
      <c r="K19288">
        <v>0</v>
      </c>
      <c r="L19288">
        <v>0</v>
      </c>
      <c r="M19288">
        <v>0</v>
      </c>
      <c r="N19288">
        <v>0</v>
      </c>
      <c r="O19288">
        <v>0</v>
      </c>
      <c r="P19288">
        <v>0</v>
      </c>
      <c r="Q19288">
        <v>0</v>
      </c>
      <c r="R19288">
        <v>0</v>
      </c>
      <c r="S19288">
        <v>0</v>
      </c>
      <c r="T19288">
        <v>0</v>
      </c>
      <c r="U19288">
        <v>0</v>
      </c>
      <c r="V19288">
        <v>0</v>
      </c>
      <c r="W19288">
        <v>0</v>
      </c>
      <c r="X19288">
        <v>0</v>
      </c>
      <c r="Y19288">
        <v>0</v>
      </c>
      <c r="Z19288">
        <v>0</v>
      </c>
      <c r="AA19288">
        <v>0</v>
      </c>
      <c r="AB19288">
        <v>0</v>
      </c>
      <c r="AC19288">
        <v>0</v>
      </c>
      <c r="AD19288">
        <v>0</v>
      </c>
      <c r="AE19288">
        <v>0</v>
      </c>
      <c r="AF19288">
        <v>0</v>
      </c>
      <c r="AG19288">
        <v>0</v>
      </c>
      <c r="AH19288">
        <v>0</v>
      </c>
      <c r="AI19288">
        <v>0</v>
      </c>
      <c r="AJ19288">
        <v>0</v>
      </c>
      <c r="AK19288" s="11" t="s">
        <v>432</v>
      </c>
      <c r="AL19288">
        <v>0.37906629727017799</v>
      </c>
      <c r="AM19288" s="11" t="s">
        <v>432</v>
      </c>
      <c r="AN19288">
        <v>31.772507698962201</v>
      </c>
      <c r="AO19288">
        <v>5.5370826219176598E-2</v>
      </c>
      <c r="AP19288">
        <v>174.43269431599501</v>
      </c>
      <c r="AQ19288">
        <v>59.059757633114202</v>
      </c>
      <c r="AR19288">
        <v>395.91561288597899</v>
      </c>
      <c r="AS19288" s="11" t="str">
        <f t="shared" si="301"/>
        <v>ID</v>
      </c>
    </row>
    <row r="19289" spans="1:45" x14ac:dyDescent="0.25">
      <c r="A19289">
        <v>19288</v>
      </c>
      <c r="B19289" s="11" t="s">
        <v>508</v>
      </c>
      <c r="C19289" s="1">
        <v>43901</v>
      </c>
      <c r="D19289">
        <v>0</v>
      </c>
      <c r="E19289">
        <v>0</v>
      </c>
      <c r="F19289">
        <v>0</v>
      </c>
      <c r="G19289">
        <v>0</v>
      </c>
      <c r="H19289">
        <v>0</v>
      </c>
      <c r="I19289">
        <v>0</v>
      </c>
      <c r="J19289">
        <v>0</v>
      </c>
      <c r="K19289">
        <v>0</v>
      </c>
      <c r="L19289">
        <v>0</v>
      </c>
      <c r="M19289">
        <v>0</v>
      </c>
      <c r="N19289">
        <v>0</v>
      </c>
      <c r="O19289">
        <v>0</v>
      </c>
      <c r="P19289">
        <v>0</v>
      </c>
      <c r="Q19289">
        <v>0</v>
      </c>
      <c r="R19289">
        <v>0</v>
      </c>
      <c r="S19289">
        <v>0</v>
      </c>
      <c r="T19289">
        <v>0</v>
      </c>
      <c r="U19289">
        <v>0</v>
      </c>
      <c r="V19289">
        <v>0</v>
      </c>
      <c r="W19289">
        <v>0</v>
      </c>
      <c r="X19289">
        <v>0</v>
      </c>
      <c r="Y19289">
        <v>0</v>
      </c>
      <c r="Z19289">
        <v>0</v>
      </c>
      <c r="AA19289">
        <v>0</v>
      </c>
      <c r="AB19289">
        <v>0</v>
      </c>
      <c r="AC19289">
        <v>0</v>
      </c>
      <c r="AD19289">
        <v>0</v>
      </c>
      <c r="AE19289">
        <v>0</v>
      </c>
      <c r="AF19289">
        <v>0</v>
      </c>
      <c r="AG19289">
        <v>0</v>
      </c>
      <c r="AH19289">
        <v>0</v>
      </c>
      <c r="AI19289">
        <v>0</v>
      </c>
      <c r="AJ19289">
        <v>0</v>
      </c>
      <c r="AK19289" s="11" t="s">
        <v>432</v>
      </c>
      <c r="AL19289">
        <v>-0.82114639951816004</v>
      </c>
      <c r="AM19289" s="11" t="s">
        <v>432</v>
      </c>
      <c r="AN19289">
        <v>37.071998901395197</v>
      </c>
      <c r="AO19289">
        <v>6.1292253879537399E-2</v>
      </c>
      <c r="AP19289">
        <v>194.75086579000299</v>
      </c>
      <c r="AQ19289">
        <v>121.49456404668101</v>
      </c>
      <c r="AR19289">
        <v>378.12937186568598</v>
      </c>
      <c r="AS19289" s="11" t="str">
        <f t="shared" si="301"/>
        <v>ID</v>
      </c>
    </row>
    <row r="19290" spans="1:45" x14ac:dyDescent="0.25">
      <c r="A19290">
        <v>19289</v>
      </c>
      <c r="B19290" s="11" t="s">
        <v>508</v>
      </c>
      <c r="C19290" s="1">
        <v>43902</v>
      </c>
      <c r="D19290">
        <v>0</v>
      </c>
      <c r="E19290">
        <v>0</v>
      </c>
      <c r="F19290">
        <v>0</v>
      </c>
      <c r="G19290">
        <v>0</v>
      </c>
      <c r="H19290">
        <v>0</v>
      </c>
      <c r="I19290">
        <v>0</v>
      </c>
      <c r="J19290">
        <v>0</v>
      </c>
      <c r="K19290">
        <v>0</v>
      </c>
      <c r="L19290">
        <v>0</v>
      </c>
      <c r="M19290">
        <v>0</v>
      </c>
      <c r="N19290">
        <v>0</v>
      </c>
      <c r="O19290">
        <v>0</v>
      </c>
      <c r="P19290">
        <v>0</v>
      </c>
      <c r="Q19290">
        <v>0</v>
      </c>
      <c r="R19290">
        <v>0</v>
      </c>
      <c r="S19290">
        <v>0</v>
      </c>
      <c r="T19290">
        <v>0</v>
      </c>
      <c r="U19290">
        <v>0</v>
      </c>
      <c r="V19290">
        <v>0</v>
      </c>
      <c r="W19290">
        <v>0</v>
      </c>
      <c r="X19290">
        <v>0</v>
      </c>
      <c r="Y19290">
        <v>0</v>
      </c>
      <c r="Z19290">
        <v>0</v>
      </c>
      <c r="AA19290">
        <v>0</v>
      </c>
      <c r="AB19290">
        <v>0</v>
      </c>
      <c r="AC19290">
        <v>0</v>
      </c>
      <c r="AD19290">
        <v>0</v>
      </c>
      <c r="AE19290">
        <v>0</v>
      </c>
      <c r="AF19290">
        <v>0</v>
      </c>
      <c r="AG19290">
        <v>0</v>
      </c>
      <c r="AH19290">
        <v>0</v>
      </c>
      <c r="AI19290">
        <v>0</v>
      </c>
      <c r="AJ19290">
        <v>0</v>
      </c>
      <c r="AK19290" s="11" t="s">
        <v>432</v>
      </c>
      <c r="AL19290">
        <v>-2.4028650981486299</v>
      </c>
      <c r="AM19290" s="11" t="s">
        <v>432</v>
      </c>
      <c r="AN19290">
        <v>43.940016043738098</v>
      </c>
      <c r="AO19290">
        <v>0.14230427440839499</v>
      </c>
      <c r="AP19290">
        <v>188.868233369584</v>
      </c>
      <c r="AQ19290">
        <v>110.417120095146</v>
      </c>
      <c r="AR19290">
        <v>359.97803107559002</v>
      </c>
      <c r="AS19290" s="11" t="str">
        <f t="shared" si="301"/>
        <v>ID</v>
      </c>
    </row>
    <row r="19291" spans="1:45" x14ac:dyDescent="0.25">
      <c r="A19291">
        <v>19290</v>
      </c>
      <c r="B19291" s="11" t="s">
        <v>508</v>
      </c>
      <c r="C19291" s="1">
        <v>43903</v>
      </c>
      <c r="D19291">
        <v>0</v>
      </c>
      <c r="E19291">
        <v>0</v>
      </c>
      <c r="F19291">
        <v>0</v>
      </c>
      <c r="G19291">
        <v>0</v>
      </c>
      <c r="H19291">
        <v>0</v>
      </c>
      <c r="I19291">
        <v>0</v>
      </c>
      <c r="J19291">
        <v>0</v>
      </c>
      <c r="K19291">
        <v>0</v>
      </c>
      <c r="L19291">
        <v>0</v>
      </c>
      <c r="M19291">
        <v>0</v>
      </c>
      <c r="N19291">
        <v>0</v>
      </c>
      <c r="O19291">
        <v>0</v>
      </c>
      <c r="P19291">
        <v>0</v>
      </c>
      <c r="Q19291">
        <v>0</v>
      </c>
      <c r="R19291">
        <v>0</v>
      </c>
      <c r="S19291">
        <v>0</v>
      </c>
      <c r="T19291">
        <v>0</v>
      </c>
      <c r="U19291">
        <v>0</v>
      </c>
      <c r="V19291">
        <v>0</v>
      </c>
      <c r="W19291">
        <v>0</v>
      </c>
      <c r="X19291">
        <v>0</v>
      </c>
      <c r="Y19291">
        <v>0</v>
      </c>
      <c r="Z19291">
        <v>0</v>
      </c>
      <c r="AA19291">
        <v>0</v>
      </c>
      <c r="AB19291">
        <v>0</v>
      </c>
      <c r="AC19291">
        <v>0</v>
      </c>
      <c r="AD19291">
        <v>0</v>
      </c>
      <c r="AE19291">
        <v>0</v>
      </c>
      <c r="AF19291">
        <v>0</v>
      </c>
      <c r="AG19291">
        <v>0</v>
      </c>
      <c r="AH19291">
        <v>0</v>
      </c>
      <c r="AI19291">
        <v>0</v>
      </c>
      <c r="AJ19291">
        <v>0</v>
      </c>
      <c r="AK19291" s="11" t="s">
        <v>432</v>
      </c>
      <c r="AL19291">
        <v>-4.3511912744519599</v>
      </c>
      <c r="AM19291" s="11" t="s">
        <v>432</v>
      </c>
      <c r="AN19291">
        <v>52.598255102979302</v>
      </c>
      <c r="AO19291">
        <v>0.37210084501875501</v>
      </c>
      <c r="AP19291">
        <v>163.75266350625299</v>
      </c>
      <c r="AQ19291">
        <v>74.0148565883961</v>
      </c>
      <c r="AR19291">
        <v>329.71745059526597</v>
      </c>
      <c r="AS19291" s="11" t="str">
        <f t="shared" si="301"/>
        <v>ID</v>
      </c>
    </row>
    <row r="19292" spans="1:45" x14ac:dyDescent="0.25">
      <c r="A19292">
        <v>19291</v>
      </c>
      <c r="B19292" s="11" t="s">
        <v>508</v>
      </c>
      <c r="C19292" s="1">
        <v>43904</v>
      </c>
      <c r="D19292">
        <v>0</v>
      </c>
      <c r="E19292">
        <v>0</v>
      </c>
      <c r="F19292">
        <v>0</v>
      </c>
      <c r="G19292">
        <v>0</v>
      </c>
      <c r="H19292">
        <v>0</v>
      </c>
      <c r="I19292">
        <v>0</v>
      </c>
      <c r="J19292">
        <v>0</v>
      </c>
      <c r="K19292">
        <v>0</v>
      </c>
      <c r="L19292">
        <v>0</v>
      </c>
      <c r="M19292">
        <v>0</v>
      </c>
      <c r="N19292">
        <v>0</v>
      </c>
      <c r="O19292">
        <v>0</v>
      </c>
      <c r="P19292">
        <v>0</v>
      </c>
      <c r="Q19292">
        <v>0</v>
      </c>
      <c r="R19292">
        <v>0</v>
      </c>
      <c r="S19292">
        <v>0</v>
      </c>
      <c r="T19292">
        <v>0</v>
      </c>
      <c r="U19292">
        <v>0</v>
      </c>
      <c r="V19292">
        <v>0</v>
      </c>
      <c r="W19292">
        <v>0</v>
      </c>
      <c r="X19292">
        <v>0</v>
      </c>
      <c r="Y19292">
        <v>0</v>
      </c>
      <c r="Z19292">
        <v>0</v>
      </c>
      <c r="AA19292">
        <v>0</v>
      </c>
      <c r="AB19292">
        <v>0</v>
      </c>
      <c r="AC19292">
        <v>0</v>
      </c>
      <c r="AD19292">
        <v>0</v>
      </c>
      <c r="AE19292">
        <v>0</v>
      </c>
      <c r="AF19292">
        <v>0</v>
      </c>
      <c r="AG19292">
        <v>0</v>
      </c>
      <c r="AH19292">
        <v>0</v>
      </c>
      <c r="AI19292">
        <v>0</v>
      </c>
      <c r="AJ19292">
        <v>0</v>
      </c>
      <c r="AK19292" s="11" t="s">
        <v>432</v>
      </c>
      <c r="AL19292">
        <v>-6.62625124190465</v>
      </c>
      <c r="AM19292" s="11" t="s">
        <v>432</v>
      </c>
      <c r="AN19292">
        <v>63.256104873000901</v>
      </c>
      <c r="AO19292">
        <v>0.94050438563967598</v>
      </c>
      <c r="AP19292">
        <v>134.63027932211901</v>
      </c>
      <c r="AQ19292">
        <v>48.466185692716202</v>
      </c>
      <c r="AR19292">
        <v>289.68246537755198</v>
      </c>
      <c r="AS19292" s="11" t="str">
        <f t="shared" si="301"/>
        <v>ID</v>
      </c>
    </row>
    <row r="19293" spans="1:45" x14ac:dyDescent="0.25">
      <c r="A19293">
        <v>19292</v>
      </c>
      <c r="B19293" s="11" t="s">
        <v>508</v>
      </c>
      <c r="C19293" s="1">
        <v>43905</v>
      </c>
      <c r="D19293">
        <v>0</v>
      </c>
      <c r="E19293">
        <v>0</v>
      </c>
      <c r="F19293">
        <v>0</v>
      </c>
      <c r="G19293">
        <v>0</v>
      </c>
      <c r="H19293">
        <v>0</v>
      </c>
      <c r="I19293">
        <v>0</v>
      </c>
      <c r="J19293">
        <v>0</v>
      </c>
      <c r="K19293">
        <v>0</v>
      </c>
      <c r="L19293">
        <v>0</v>
      </c>
      <c r="M19293">
        <v>0</v>
      </c>
      <c r="N19293">
        <v>0</v>
      </c>
      <c r="O19293">
        <v>0</v>
      </c>
      <c r="P19293">
        <v>0</v>
      </c>
      <c r="Q19293">
        <v>0</v>
      </c>
      <c r="R19293">
        <v>0</v>
      </c>
      <c r="S19293">
        <v>0</v>
      </c>
      <c r="T19293">
        <v>0</v>
      </c>
      <c r="U19293">
        <v>0</v>
      </c>
      <c r="V19293">
        <v>0</v>
      </c>
      <c r="W19293">
        <v>0</v>
      </c>
      <c r="X19293">
        <v>0</v>
      </c>
      <c r="Y19293">
        <v>0</v>
      </c>
      <c r="Z19293">
        <v>0</v>
      </c>
      <c r="AA19293">
        <v>0</v>
      </c>
      <c r="AB19293">
        <v>0</v>
      </c>
      <c r="AC19293">
        <v>0</v>
      </c>
      <c r="AD19293">
        <v>0</v>
      </c>
      <c r="AE19293">
        <v>0</v>
      </c>
      <c r="AF19293">
        <v>0</v>
      </c>
      <c r="AG19293">
        <v>0</v>
      </c>
      <c r="AH19293">
        <v>0</v>
      </c>
      <c r="AI19293">
        <v>0</v>
      </c>
      <c r="AJ19293">
        <v>0</v>
      </c>
      <c r="AK19293" s="11" t="s">
        <v>432</v>
      </c>
      <c r="AL19293">
        <v>-9.1696703599435097</v>
      </c>
      <c r="AM19293" s="11" t="s">
        <v>432</v>
      </c>
      <c r="AN19293">
        <v>76.258696980260297</v>
      </c>
      <c r="AO19293">
        <v>1.6059253558369699</v>
      </c>
      <c r="AP19293">
        <v>112.324995140279</v>
      </c>
      <c r="AQ19293">
        <v>43.835536486197398</v>
      </c>
      <c r="AR19293">
        <v>265.38535713983299</v>
      </c>
      <c r="AS19293" s="11" t="str">
        <f t="shared" si="301"/>
        <v>ID</v>
      </c>
    </row>
    <row r="19294" spans="1:45" x14ac:dyDescent="0.25">
      <c r="A19294">
        <v>19293</v>
      </c>
      <c r="B19294" s="11" t="s">
        <v>508</v>
      </c>
      <c r="C19294" s="1">
        <v>43906</v>
      </c>
      <c r="D19294">
        <v>0</v>
      </c>
      <c r="E19294">
        <v>0</v>
      </c>
      <c r="F19294">
        <v>0</v>
      </c>
      <c r="G19294">
        <v>0</v>
      </c>
      <c r="H19294">
        <v>0</v>
      </c>
      <c r="I19294">
        <v>0</v>
      </c>
      <c r="J19294">
        <v>0</v>
      </c>
      <c r="K19294">
        <v>0</v>
      </c>
      <c r="L19294">
        <v>0</v>
      </c>
      <c r="M19294">
        <v>0</v>
      </c>
      <c r="N19294">
        <v>0</v>
      </c>
      <c r="O19294">
        <v>0</v>
      </c>
      <c r="P19294">
        <v>0</v>
      </c>
      <c r="Q19294">
        <v>0</v>
      </c>
      <c r="R19294">
        <v>0</v>
      </c>
      <c r="S19294">
        <v>0</v>
      </c>
      <c r="T19294">
        <v>0</v>
      </c>
      <c r="U19294">
        <v>0</v>
      </c>
      <c r="V19294">
        <v>0</v>
      </c>
      <c r="W19294">
        <v>0</v>
      </c>
      <c r="X19294">
        <v>0</v>
      </c>
      <c r="Y19294">
        <v>0</v>
      </c>
      <c r="Z19294">
        <v>0</v>
      </c>
      <c r="AA19294">
        <v>0</v>
      </c>
      <c r="AB19294">
        <v>0</v>
      </c>
      <c r="AC19294">
        <v>0</v>
      </c>
      <c r="AD19294">
        <v>0</v>
      </c>
      <c r="AE19294">
        <v>0</v>
      </c>
      <c r="AF19294">
        <v>0</v>
      </c>
      <c r="AG19294">
        <v>0</v>
      </c>
      <c r="AH19294">
        <v>0</v>
      </c>
      <c r="AI19294">
        <v>0</v>
      </c>
      <c r="AJ19294">
        <v>0</v>
      </c>
      <c r="AK19294" s="11" t="s">
        <v>432</v>
      </c>
      <c r="AL19294">
        <v>-11.914098688535001</v>
      </c>
      <c r="AM19294" s="11" t="s">
        <v>432</v>
      </c>
      <c r="AN19294">
        <v>92.218665230435406</v>
      </c>
      <c r="AO19294">
        <v>2.01375988956443</v>
      </c>
      <c r="AP19294">
        <v>93.820976074519805</v>
      </c>
      <c r="AQ19294">
        <v>42.638790862450499</v>
      </c>
      <c r="AR19294">
        <v>213.535057012235</v>
      </c>
      <c r="AS19294" s="11" t="str">
        <f t="shared" si="301"/>
        <v>ID</v>
      </c>
    </row>
    <row r="19295" spans="1:45" x14ac:dyDescent="0.25">
      <c r="A19295">
        <v>19294</v>
      </c>
      <c r="B19295" s="11" t="s">
        <v>508</v>
      </c>
      <c r="C19295" s="1">
        <v>43907</v>
      </c>
      <c r="D19295">
        <v>0</v>
      </c>
      <c r="E19295">
        <v>0</v>
      </c>
      <c r="F19295">
        <v>0</v>
      </c>
      <c r="G19295">
        <v>0</v>
      </c>
      <c r="H19295">
        <v>0</v>
      </c>
      <c r="I19295">
        <v>0</v>
      </c>
      <c r="J19295">
        <v>0</v>
      </c>
      <c r="K19295">
        <v>0</v>
      </c>
      <c r="L19295">
        <v>0</v>
      </c>
      <c r="M19295">
        <v>0</v>
      </c>
      <c r="N19295">
        <v>0</v>
      </c>
      <c r="O19295">
        <v>0</v>
      </c>
      <c r="P19295">
        <v>0</v>
      </c>
      <c r="Q19295">
        <v>0</v>
      </c>
      <c r="R19295">
        <v>0</v>
      </c>
      <c r="S19295">
        <v>0</v>
      </c>
      <c r="T19295">
        <v>0</v>
      </c>
      <c r="U19295">
        <v>0</v>
      </c>
      <c r="V19295">
        <v>0</v>
      </c>
      <c r="W19295">
        <v>0</v>
      </c>
      <c r="X19295">
        <v>0</v>
      </c>
      <c r="Y19295">
        <v>0</v>
      </c>
      <c r="Z19295">
        <v>0</v>
      </c>
      <c r="AA19295">
        <v>0</v>
      </c>
      <c r="AB19295">
        <v>0</v>
      </c>
      <c r="AC19295">
        <v>0</v>
      </c>
      <c r="AD19295">
        <v>0</v>
      </c>
      <c r="AE19295">
        <v>0</v>
      </c>
      <c r="AF19295">
        <v>0</v>
      </c>
      <c r="AG19295">
        <v>0</v>
      </c>
      <c r="AH19295">
        <v>0</v>
      </c>
      <c r="AI19295">
        <v>0</v>
      </c>
      <c r="AJ19295">
        <v>0</v>
      </c>
      <c r="AK19295" s="11" t="s">
        <v>432</v>
      </c>
      <c r="AL19295">
        <v>-14.7862459544068</v>
      </c>
      <c r="AM19295" s="11" t="s">
        <v>432</v>
      </c>
      <c r="AN19295">
        <v>111.991939303991</v>
      </c>
      <c r="AO19295">
        <v>1.99449467931172</v>
      </c>
      <c r="AP19295">
        <v>93.653029198704999</v>
      </c>
      <c r="AQ19295">
        <v>42.165651870999298</v>
      </c>
      <c r="AR19295">
        <v>219.12675743917799</v>
      </c>
      <c r="AS19295" s="11" t="str">
        <f t="shared" si="301"/>
        <v>ID</v>
      </c>
    </row>
    <row r="19296" spans="1:45" x14ac:dyDescent="0.25">
      <c r="A19296">
        <v>19295</v>
      </c>
      <c r="B19296" s="11" t="s">
        <v>508</v>
      </c>
      <c r="C19296" s="1">
        <v>43908</v>
      </c>
      <c r="D19296">
        <v>0</v>
      </c>
      <c r="E19296">
        <v>0</v>
      </c>
      <c r="F19296">
        <v>0</v>
      </c>
      <c r="G19296">
        <v>0</v>
      </c>
      <c r="H19296">
        <v>0</v>
      </c>
      <c r="I19296">
        <v>0</v>
      </c>
      <c r="J19296">
        <v>0</v>
      </c>
      <c r="K19296">
        <v>0</v>
      </c>
      <c r="L19296">
        <v>0</v>
      </c>
      <c r="M19296">
        <v>0</v>
      </c>
      <c r="N19296">
        <v>0</v>
      </c>
      <c r="O19296">
        <v>0</v>
      </c>
      <c r="P19296">
        <v>0</v>
      </c>
      <c r="Q19296">
        <v>0</v>
      </c>
      <c r="R19296">
        <v>0</v>
      </c>
      <c r="S19296">
        <v>0</v>
      </c>
      <c r="T19296">
        <v>0</v>
      </c>
      <c r="U19296">
        <v>0</v>
      </c>
      <c r="V19296">
        <v>0</v>
      </c>
      <c r="W19296">
        <v>0</v>
      </c>
      <c r="X19296">
        <v>0</v>
      </c>
      <c r="Y19296">
        <v>0</v>
      </c>
      <c r="Z19296">
        <v>0</v>
      </c>
      <c r="AA19296">
        <v>0</v>
      </c>
      <c r="AB19296">
        <v>0</v>
      </c>
      <c r="AC19296">
        <v>0</v>
      </c>
      <c r="AD19296">
        <v>0</v>
      </c>
      <c r="AE19296">
        <v>0</v>
      </c>
      <c r="AF19296">
        <v>0</v>
      </c>
      <c r="AG19296">
        <v>0</v>
      </c>
      <c r="AH19296">
        <v>0</v>
      </c>
      <c r="AI19296">
        <v>0</v>
      </c>
      <c r="AJ19296">
        <v>0</v>
      </c>
      <c r="AK19296" s="11" t="s">
        <v>432</v>
      </c>
      <c r="AL19296">
        <v>-17.712675410294999</v>
      </c>
      <c r="AM19296" s="11" t="s">
        <v>432</v>
      </c>
      <c r="AN19296">
        <v>136.44108771673999</v>
      </c>
      <c r="AO19296">
        <v>2.6316931167797502</v>
      </c>
      <c r="AP19296">
        <v>122.58667834295299</v>
      </c>
      <c r="AQ19296">
        <v>42.932109590289201</v>
      </c>
      <c r="AR19296">
        <v>356.22225258124303</v>
      </c>
      <c r="AS19296" s="11" t="str">
        <f t="shared" si="301"/>
        <v>ID</v>
      </c>
    </row>
    <row r="19297" spans="1:45" x14ac:dyDescent="0.25">
      <c r="A19297">
        <v>19296</v>
      </c>
      <c r="B19297" s="11" t="s">
        <v>508</v>
      </c>
      <c r="C19297" s="1">
        <v>43909</v>
      </c>
      <c r="D19297">
        <v>0</v>
      </c>
      <c r="E19297">
        <v>0</v>
      </c>
      <c r="F19297">
        <v>0</v>
      </c>
      <c r="G19297">
        <v>0</v>
      </c>
      <c r="H19297">
        <v>0</v>
      </c>
      <c r="I19297">
        <v>0</v>
      </c>
      <c r="J19297">
        <v>0</v>
      </c>
      <c r="K19297">
        <v>0</v>
      </c>
      <c r="L19297">
        <v>0</v>
      </c>
      <c r="M19297">
        <v>0</v>
      </c>
      <c r="N19297">
        <v>0</v>
      </c>
      <c r="O19297">
        <v>0</v>
      </c>
      <c r="P19297">
        <v>0</v>
      </c>
      <c r="Q19297">
        <v>0</v>
      </c>
      <c r="R19297">
        <v>0</v>
      </c>
      <c r="S19297">
        <v>0</v>
      </c>
      <c r="T19297">
        <v>0</v>
      </c>
      <c r="U19297">
        <v>0</v>
      </c>
      <c r="V19297">
        <v>0</v>
      </c>
      <c r="W19297">
        <v>0</v>
      </c>
      <c r="X19297">
        <v>0</v>
      </c>
      <c r="Y19297">
        <v>0</v>
      </c>
      <c r="Z19297">
        <v>0</v>
      </c>
      <c r="AA19297">
        <v>0</v>
      </c>
      <c r="AB19297">
        <v>0</v>
      </c>
      <c r="AC19297">
        <v>0</v>
      </c>
      <c r="AD19297">
        <v>0</v>
      </c>
      <c r="AE19297">
        <v>0</v>
      </c>
      <c r="AF19297">
        <v>0</v>
      </c>
      <c r="AG19297">
        <v>0</v>
      </c>
      <c r="AH19297">
        <v>0</v>
      </c>
      <c r="AI19297">
        <v>0</v>
      </c>
      <c r="AJ19297">
        <v>0</v>
      </c>
      <c r="AK19297" s="11" t="s">
        <v>432</v>
      </c>
      <c r="AL19297">
        <v>-20.633091614390999</v>
      </c>
      <c r="AM19297" s="11" t="s">
        <v>432</v>
      </c>
      <c r="AN19297">
        <v>166.06801002915699</v>
      </c>
      <c r="AO19297">
        <v>4.1117079554697602</v>
      </c>
      <c r="AP19297">
        <v>181.72017906569201</v>
      </c>
      <c r="AQ19297">
        <v>43.1138092172162</v>
      </c>
      <c r="AR19297">
        <v>535.27050750588705</v>
      </c>
      <c r="AS19297" s="11" t="str">
        <f t="shared" si="301"/>
        <v>ID</v>
      </c>
    </row>
    <row r="19298" spans="1:45" x14ac:dyDescent="0.25">
      <c r="A19298">
        <v>19297</v>
      </c>
      <c r="B19298" s="11" t="s">
        <v>508</v>
      </c>
      <c r="C19298" s="1">
        <v>43910</v>
      </c>
      <c r="D19298">
        <v>0</v>
      </c>
      <c r="E19298">
        <v>0</v>
      </c>
      <c r="F19298">
        <v>0</v>
      </c>
      <c r="G19298">
        <v>0</v>
      </c>
      <c r="H19298">
        <v>0</v>
      </c>
      <c r="I19298">
        <v>0</v>
      </c>
      <c r="J19298">
        <v>0</v>
      </c>
      <c r="K19298">
        <v>0</v>
      </c>
      <c r="L19298">
        <v>0</v>
      </c>
      <c r="M19298">
        <v>0</v>
      </c>
      <c r="N19298">
        <v>0</v>
      </c>
      <c r="O19298">
        <v>0</v>
      </c>
      <c r="P19298">
        <v>0</v>
      </c>
      <c r="Q19298">
        <v>0</v>
      </c>
      <c r="R19298">
        <v>0</v>
      </c>
      <c r="S19298">
        <v>0</v>
      </c>
      <c r="T19298">
        <v>0</v>
      </c>
      <c r="U19298">
        <v>0</v>
      </c>
      <c r="V19298">
        <v>0</v>
      </c>
      <c r="W19298">
        <v>0</v>
      </c>
      <c r="X19298">
        <v>0</v>
      </c>
      <c r="Y19298">
        <v>0</v>
      </c>
      <c r="Z19298">
        <v>0</v>
      </c>
      <c r="AA19298">
        <v>0</v>
      </c>
      <c r="AB19298">
        <v>0</v>
      </c>
      <c r="AC19298">
        <v>0</v>
      </c>
      <c r="AD19298">
        <v>0</v>
      </c>
      <c r="AE19298">
        <v>0</v>
      </c>
      <c r="AF19298">
        <v>0</v>
      </c>
      <c r="AG19298">
        <v>0</v>
      </c>
      <c r="AH19298">
        <v>0</v>
      </c>
      <c r="AI19298">
        <v>0</v>
      </c>
      <c r="AJ19298">
        <v>0</v>
      </c>
      <c r="AK19298" s="11" t="s">
        <v>432</v>
      </c>
      <c r="AL19298">
        <v>-23.506628789359901</v>
      </c>
      <c r="AM19298" s="11" t="s">
        <v>432</v>
      </c>
      <c r="AN19298">
        <v>200.71612373973699</v>
      </c>
      <c r="AO19298">
        <v>6.8684167897957602</v>
      </c>
      <c r="AP19298">
        <v>261.422681349767</v>
      </c>
      <c r="AQ19298">
        <v>63.338289247473597</v>
      </c>
      <c r="AR19298">
        <v>714.01303878847602</v>
      </c>
      <c r="AS19298" s="11" t="str">
        <f t="shared" si="301"/>
        <v>ID</v>
      </c>
    </row>
    <row r="19299" spans="1:45" x14ac:dyDescent="0.25">
      <c r="A19299">
        <v>19298</v>
      </c>
      <c r="B19299" s="11" t="s">
        <v>508</v>
      </c>
      <c r="C19299" s="1">
        <v>43911</v>
      </c>
      <c r="D19299">
        <v>4.4420999999999999</v>
      </c>
      <c r="E19299">
        <v>3.05</v>
      </c>
      <c r="F19299">
        <v>6.7012499999999999</v>
      </c>
      <c r="G19299">
        <v>1</v>
      </c>
      <c r="H19299">
        <v>1</v>
      </c>
      <c r="I19299">
        <v>1</v>
      </c>
      <c r="J19299">
        <v>1</v>
      </c>
      <c r="K19299">
        <v>1</v>
      </c>
      <c r="L19299">
        <v>1</v>
      </c>
      <c r="M19299">
        <v>0</v>
      </c>
      <c r="N19299">
        <v>0</v>
      </c>
      <c r="O19299">
        <v>0</v>
      </c>
      <c r="P19299">
        <v>4.4420999999999999</v>
      </c>
      <c r="Q19299">
        <v>3.05</v>
      </c>
      <c r="R19299">
        <v>6.7012499999999999</v>
      </c>
      <c r="S19299">
        <v>1</v>
      </c>
      <c r="T19299">
        <v>1</v>
      </c>
      <c r="U19299">
        <v>1</v>
      </c>
      <c r="V19299">
        <v>0</v>
      </c>
      <c r="W19299">
        <v>0</v>
      </c>
      <c r="X19299">
        <v>0</v>
      </c>
      <c r="Y19299">
        <v>0</v>
      </c>
      <c r="Z19299">
        <v>0</v>
      </c>
      <c r="AA19299">
        <v>0</v>
      </c>
      <c r="AB19299">
        <v>0</v>
      </c>
      <c r="AC19299">
        <v>0</v>
      </c>
      <c r="AD19299">
        <v>0</v>
      </c>
      <c r="AE19299">
        <v>0</v>
      </c>
      <c r="AF19299">
        <v>0</v>
      </c>
      <c r="AG19299">
        <v>0</v>
      </c>
      <c r="AH19299">
        <v>0</v>
      </c>
      <c r="AI19299">
        <v>0</v>
      </c>
      <c r="AJ19299">
        <v>0</v>
      </c>
      <c r="AK19299" s="11" t="s">
        <v>432</v>
      </c>
      <c r="AL19299">
        <v>-26.309273488132</v>
      </c>
      <c r="AM19299" s="11" t="s">
        <v>432</v>
      </c>
      <c r="AN19299">
        <v>239.56264016829101</v>
      </c>
      <c r="AO19299">
        <v>10.25971045785</v>
      </c>
      <c r="AP19299">
        <v>340.13071129727598</v>
      </c>
      <c r="AQ19299">
        <v>109.379516675785</v>
      </c>
      <c r="AR19299">
        <v>823.33123280919199</v>
      </c>
      <c r="AS19299" s="11" t="str">
        <f t="shared" si="301"/>
        <v>ID</v>
      </c>
    </row>
    <row r="19300" spans="1:45" x14ac:dyDescent="0.25">
      <c r="A19300">
        <v>19299</v>
      </c>
      <c r="B19300" s="11" t="s">
        <v>508</v>
      </c>
      <c r="C19300" s="1">
        <v>43912</v>
      </c>
      <c r="D19300">
        <v>8.8975500000000007</v>
      </c>
      <c r="E19300">
        <v>6.6</v>
      </c>
      <c r="F19300">
        <v>11.95</v>
      </c>
      <c r="G19300">
        <v>2</v>
      </c>
      <c r="H19300">
        <v>2</v>
      </c>
      <c r="I19300">
        <v>2</v>
      </c>
      <c r="J19300">
        <v>2</v>
      </c>
      <c r="K19300">
        <v>2</v>
      </c>
      <c r="L19300">
        <v>2</v>
      </c>
      <c r="M19300">
        <v>0</v>
      </c>
      <c r="N19300">
        <v>0</v>
      </c>
      <c r="O19300">
        <v>0</v>
      </c>
      <c r="P19300">
        <v>4.4554499999999999</v>
      </c>
      <c r="Q19300">
        <v>3.05</v>
      </c>
      <c r="R19300">
        <v>6.9012500000000001</v>
      </c>
      <c r="S19300">
        <v>1</v>
      </c>
      <c r="T19300">
        <v>1</v>
      </c>
      <c r="U19300">
        <v>1</v>
      </c>
      <c r="V19300">
        <v>0</v>
      </c>
      <c r="W19300">
        <v>0</v>
      </c>
      <c r="X19300">
        <v>0</v>
      </c>
      <c r="Y19300">
        <v>0</v>
      </c>
      <c r="Z19300">
        <v>0</v>
      </c>
      <c r="AA19300">
        <v>0</v>
      </c>
      <c r="AB19300">
        <v>0</v>
      </c>
      <c r="AC19300">
        <v>0</v>
      </c>
      <c r="AD19300">
        <v>0</v>
      </c>
      <c r="AE19300">
        <v>0</v>
      </c>
      <c r="AF19300">
        <v>0</v>
      </c>
      <c r="AG19300">
        <v>0</v>
      </c>
      <c r="AH19300">
        <v>0</v>
      </c>
      <c r="AI19300">
        <v>0</v>
      </c>
      <c r="AJ19300">
        <v>0</v>
      </c>
      <c r="AK19300" s="11" t="s">
        <v>432</v>
      </c>
      <c r="AL19300">
        <v>-29.0276413586618</v>
      </c>
      <c r="AM19300" s="11" t="s">
        <v>432</v>
      </c>
      <c r="AN19300">
        <v>281.46090627299498</v>
      </c>
      <c r="AO19300">
        <v>13.4463847585802</v>
      </c>
      <c r="AP19300">
        <v>397.39828509948302</v>
      </c>
      <c r="AQ19300">
        <v>178.12347565848199</v>
      </c>
      <c r="AR19300">
        <v>835.66502951985001</v>
      </c>
      <c r="AS19300" s="11" t="str">
        <f t="shared" si="301"/>
        <v>ID</v>
      </c>
    </row>
    <row r="19301" spans="1:45" x14ac:dyDescent="0.25">
      <c r="A19301">
        <v>19300</v>
      </c>
      <c r="B19301" s="11" t="s">
        <v>508</v>
      </c>
      <c r="C19301" s="1">
        <v>43913</v>
      </c>
      <c r="D19301">
        <v>13.284700000000001</v>
      </c>
      <c r="E19301">
        <v>10.44875</v>
      </c>
      <c r="F19301">
        <v>16.602499999999999</v>
      </c>
      <c r="G19301">
        <v>3</v>
      </c>
      <c r="H19301">
        <v>3</v>
      </c>
      <c r="I19301">
        <v>3</v>
      </c>
      <c r="J19301">
        <v>3</v>
      </c>
      <c r="K19301">
        <v>3</v>
      </c>
      <c r="L19301">
        <v>3</v>
      </c>
      <c r="M19301">
        <v>0</v>
      </c>
      <c r="N19301">
        <v>0</v>
      </c>
      <c r="O19301">
        <v>0</v>
      </c>
      <c r="P19301">
        <v>4.3871500000000001</v>
      </c>
      <c r="Q19301">
        <v>3.05</v>
      </c>
      <c r="R19301">
        <v>6.65</v>
      </c>
      <c r="S19301">
        <v>1</v>
      </c>
      <c r="T19301">
        <v>1</v>
      </c>
      <c r="U19301">
        <v>1</v>
      </c>
      <c r="V19301">
        <v>0</v>
      </c>
      <c r="W19301">
        <v>0</v>
      </c>
      <c r="X19301">
        <v>0</v>
      </c>
      <c r="Y19301">
        <v>0</v>
      </c>
      <c r="Z19301">
        <v>0</v>
      </c>
      <c r="AA19301">
        <v>0</v>
      </c>
      <c r="AB19301">
        <v>0</v>
      </c>
      <c r="AC19301">
        <v>0</v>
      </c>
      <c r="AD19301">
        <v>0</v>
      </c>
      <c r="AE19301">
        <v>0</v>
      </c>
      <c r="AF19301">
        <v>0</v>
      </c>
      <c r="AG19301">
        <v>0</v>
      </c>
      <c r="AH19301">
        <v>0</v>
      </c>
      <c r="AI19301">
        <v>0</v>
      </c>
      <c r="AJ19301">
        <v>0</v>
      </c>
      <c r="AK19301" s="11" t="s">
        <v>432</v>
      </c>
      <c r="AL19301">
        <v>-31.6465075513327</v>
      </c>
      <c r="AM19301" s="11" t="s">
        <v>432</v>
      </c>
      <c r="AN19301">
        <v>325.410189636143</v>
      </c>
      <c r="AO19301">
        <v>15.9070662372624</v>
      </c>
      <c r="AP19301">
        <v>423.84265206721699</v>
      </c>
      <c r="AQ19301">
        <v>256.80753464584001</v>
      </c>
      <c r="AR19301">
        <v>849.000054483231</v>
      </c>
      <c r="AS19301" s="11" t="str">
        <f t="shared" si="301"/>
        <v>ID</v>
      </c>
    </row>
    <row r="19302" spans="1:45" x14ac:dyDescent="0.25">
      <c r="A19302">
        <v>19301</v>
      </c>
      <c r="B19302" s="11" t="s">
        <v>508</v>
      </c>
      <c r="C19302" s="1">
        <v>43914</v>
      </c>
      <c r="D19302">
        <v>17.71865</v>
      </c>
      <c r="E19302">
        <v>14.35</v>
      </c>
      <c r="F19302">
        <v>21.752500000000001</v>
      </c>
      <c r="G19302">
        <v>4.3075000000000001</v>
      </c>
      <c r="H19302">
        <v>4.05</v>
      </c>
      <c r="I19302">
        <v>4.6500000000000004</v>
      </c>
      <c r="J19302">
        <v>4.2275499999999999</v>
      </c>
      <c r="K19302">
        <v>4.05</v>
      </c>
      <c r="L19302">
        <v>4.5</v>
      </c>
      <c r="M19302">
        <v>0</v>
      </c>
      <c r="N19302">
        <v>0</v>
      </c>
      <c r="O19302">
        <v>0</v>
      </c>
      <c r="P19302">
        <v>4.4339500000000003</v>
      </c>
      <c r="Q19302">
        <v>3.05</v>
      </c>
      <c r="R19302">
        <v>6.7012499999999999</v>
      </c>
      <c r="S19302">
        <v>1.3075000000000001</v>
      </c>
      <c r="T19302">
        <v>1.05</v>
      </c>
      <c r="U19302">
        <v>1.65</v>
      </c>
      <c r="V19302">
        <v>0</v>
      </c>
      <c r="W19302">
        <v>0</v>
      </c>
      <c r="X19302">
        <v>0</v>
      </c>
      <c r="Y19302">
        <v>0</v>
      </c>
      <c r="Z19302">
        <v>0</v>
      </c>
      <c r="AA19302">
        <v>0</v>
      </c>
      <c r="AB19302">
        <v>0</v>
      </c>
      <c r="AC19302">
        <v>0</v>
      </c>
      <c r="AD19302">
        <v>0</v>
      </c>
      <c r="AE19302">
        <v>0</v>
      </c>
      <c r="AF19302">
        <v>0</v>
      </c>
      <c r="AG19302">
        <v>0</v>
      </c>
      <c r="AH19302">
        <v>0</v>
      </c>
      <c r="AI19302">
        <v>0</v>
      </c>
      <c r="AJ19302">
        <v>0</v>
      </c>
      <c r="AK19302" s="11" t="s">
        <v>432</v>
      </c>
      <c r="AL19302">
        <v>-34.140490318801</v>
      </c>
      <c r="AM19302" s="11" t="s">
        <v>432</v>
      </c>
      <c r="AN19302">
        <v>370.81800206831002</v>
      </c>
      <c r="AO19302">
        <v>19.290526186639099</v>
      </c>
      <c r="AP19302">
        <v>435.19491093750202</v>
      </c>
      <c r="AQ19302">
        <v>267.54793941049098</v>
      </c>
      <c r="AR19302">
        <v>820.83837394376405</v>
      </c>
      <c r="AS19302" s="11" t="str">
        <f t="shared" si="301"/>
        <v>ID</v>
      </c>
    </row>
    <row r="19303" spans="1:45" x14ac:dyDescent="0.25">
      <c r="A19303">
        <v>19302</v>
      </c>
      <c r="B19303" s="11" t="s">
        <v>508</v>
      </c>
      <c r="C19303" s="1">
        <v>43915</v>
      </c>
      <c r="D19303">
        <v>22.215699999999998</v>
      </c>
      <c r="E19303">
        <v>18.248750000000001</v>
      </c>
      <c r="F19303">
        <v>26.75</v>
      </c>
      <c r="G19303">
        <v>5.6222500000000002</v>
      </c>
      <c r="H19303">
        <v>5.25</v>
      </c>
      <c r="I19303">
        <v>6.1</v>
      </c>
      <c r="J19303">
        <v>5.4605499999999996</v>
      </c>
      <c r="K19303">
        <v>5.15</v>
      </c>
      <c r="L19303">
        <v>5.85</v>
      </c>
      <c r="M19303">
        <v>0</v>
      </c>
      <c r="N19303">
        <v>0</v>
      </c>
      <c r="O19303">
        <v>0</v>
      </c>
      <c r="P19303">
        <v>4.4970499999999998</v>
      </c>
      <c r="Q19303">
        <v>3.05</v>
      </c>
      <c r="R19303">
        <v>6.7512499999999998</v>
      </c>
      <c r="S19303">
        <v>1.3147500000000001</v>
      </c>
      <c r="T19303">
        <v>1.1000000000000001</v>
      </c>
      <c r="U19303">
        <v>1.65</v>
      </c>
      <c r="V19303">
        <v>0</v>
      </c>
      <c r="W19303">
        <v>0</v>
      </c>
      <c r="X19303">
        <v>0</v>
      </c>
      <c r="Y19303">
        <v>0</v>
      </c>
      <c r="Z19303">
        <v>0</v>
      </c>
      <c r="AA19303">
        <v>0</v>
      </c>
      <c r="AB19303">
        <v>0</v>
      </c>
      <c r="AC19303">
        <v>0</v>
      </c>
      <c r="AD19303">
        <v>0</v>
      </c>
      <c r="AE19303">
        <v>0</v>
      </c>
      <c r="AF19303">
        <v>0</v>
      </c>
      <c r="AG19303">
        <v>0</v>
      </c>
      <c r="AH19303">
        <v>0</v>
      </c>
      <c r="AI19303">
        <v>0</v>
      </c>
      <c r="AJ19303">
        <v>0</v>
      </c>
      <c r="AK19303" s="11" t="s">
        <v>432</v>
      </c>
      <c r="AL19303">
        <v>-36.474667884298398</v>
      </c>
      <c r="AM19303" s="11" t="s">
        <v>432</v>
      </c>
      <c r="AN19303">
        <v>417.40282275137702</v>
      </c>
      <c r="AO19303">
        <v>25.329723642976301</v>
      </c>
      <c r="AP19303">
        <v>443.08670499189401</v>
      </c>
      <c r="AQ19303">
        <v>263.298124164299</v>
      </c>
      <c r="AR19303">
        <v>859.02333643757902</v>
      </c>
      <c r="AS19303" s="11" t="str">
        <f t="shared" si="301"/>
        <v>ID</v>
      </c>
    </row>
    <row r="19304" spans="1:45" x14ac:dyDescent="0.25">
      <c r="A19304">
        <v>19303</v>
      </c>
      <c r="B19304" s="11" t="s">
        <v>508</v>
      </c>
      <c r="C19304" s="1">
        <v>43916</v>
      </c>
      <c r="D19304">
        <v>26.68375</v>
      </c>
      <c r="E19304">
        <v>22.4</v>
      </c>
      <c r="F19304">
        <v>31.8</v>
      </c>
      <c r="G19304">
        <v>6.9246999999999996</v>
      </c>
      <c r="H19304">
        <v>6.5</v>
      </c>
      <c r="I19304">
        <v>7.45</v>
      </c>
      <c r="J19304">
        <v>6.6843000000000004</v>
      </c>
      <c r="K19304">
        <v>6.3</v>
      </c>
      <c r="L19304">
        <v>7.1</v>
      </c>
      <c r="M19304">
        <v>3</v>
      </c>
      <c r="N19304">
        <v>3</v>
      </c>
      <c r="O19304">
        <v>3</v>
      </c>
      <c r="P19304">
        <v>4.4680499999999999</v>
      </c>
      <c r="Q19304">
        <v>3.05</v>
      </c>
      <c r="R19304">
        <v>6.75</v>
      </c>
      <c r="S19304">
        <v>1.3024500000000001</v>
      </c>
      <c r="T19304">
        <v>1.05</v>
      </c>
      <c r="U19304">
        <v>1.65</v>
      </c>
      <c r="V19304">
        <v>3</v>
      </c>
      <c r="W19304">
        <v>3</v>
      </c>
      <c r="X19304">
        <v>3</v>
      </c>
      <c r="Y19304">
        <v>0</v>
      </c>
      <c r="Z19304">
        <v>0</v>
      </c>
      <c r="AA19304">
        <v>0</v>
      </c>
      <c r="AB19304">
        <v>0</v>
      </c>
      <c r="AC19304">
        <v>0</v>
      </c>
      <c r="AD19304">
        <v>0</v>
      </c>
      <c r="AE19304">
        <v>1</v>
      </c>
      <c r="AF19304">
        <v>1</v>
      </c>
      <c r="AG19304">
        <v>1</v>
      </c>
      <c r="AH19304">
        <v>1</v>
      </c>
      <c r="AI19304">
        <v>1</v>
      </c>
      <c r="AJ19304">
        <v>1</v>
      </c>
      <c r="AK19304" s="11" t="s">
        <v>432</v>
      </c>
      <c r="AL19304">
        <v>-38.607856893683703</v>
      </c>
      <c r="AM19304" s="11" t="s">
        <v>432</v>
      </c>
      <c r="AN19304">
        <v>464.857221459436</v>
      </c>
      <c r="AO19304">
        <v>34.303226727006603</v>
      </c>
      <c r="AP19304">
        <v>455.87090857136701</v>
      </c>
      <c r="AQ19304">
        <v>267.55267903549202</v>
      </c>
      <c r="AR19304">
        <v>954.91040179156403</v>
      </c>
      <c r="AS19304" s="11" t="str">
        <f t="shared" si="301"/>
        <v>ID</v>
      </c>
    </row>
    <row r="19305" spans="1:45" x14ac:dyDescent="0.25">
      <c r="A19305">
        <v>19304</v>
      </c>
      <c r="B19305" s="11" t="s">
        <v>508</v>
      </c>
      <c r="C19305" s="1">
        <v>43917</v>
      </c>
      <c r="D19305">
        <v>30.14405</v>
      </c>
      <c r="E19305">
        <v>25.75</v>
      </c>
      <c r="F19305">
        <v>35.701250000000002</v>
      </c>
      <c r="G19305">
        <v>7.2246499999999996</v>
      </c>
      <c r="H19305">
        <v>6.7</v>
      </c>
      <c r="I19305">
        <v>7.8</v>
      </c>
      <c r="J19305">
        <v>6.9028999999999998</v>
      </c>
      <c r="K19305">
        <v>6.45</v>
      </c>
      <c r="L19305">
        <v>7.4</v>
      </c>
      <c r="M19305">
        <v>0</v>
      </c>
      <c r="N19305">
        <v>0</v>
      </c>
      <c r="O19305">
        <v>0</v>
      </c>
      <c r="P19305">
        <v>4.4603000000000002</v>
      </c>
      <c r="Q19305">
        <v>3.1</v>
      </c>
      <c r="R19305">
        <v>6.7512499999999998</v>
      </c>
      <c r="S19305">
        <v>1.2999499999999999</v>
      </c>
      <c r="T19305">
        <v>1.05</v>
      </c>
      <c r="U19305">
        <v>1.65</v>
      </c>
      <c r="V19305">
        <v>3</v>
      </c>
      <c r="W19305">
        <v>3</v>
      </c>
      <c r="X19305">
        <v>3</v>
      </c>
      <c r="Y19305">
        <v>0</v>
      </c>
      <c r="Z19305">
        <v>0</v>
      </c>
      <c r="AA19305">
        <v>0</v>
      </c>
      <c r="AB19305">
        <v>0</v>
      </c>
      <c r="AC19305">
        <v>0</v>
      </c>
      <c r="AD19305">
        <v>0</v>
      </c>
      <c r="AE19305">
        <v>1</v>
      </c>
      <c r="AF19305">
        <v>1</v>
      </c>
      <c r="AG19305">
        <v>1</v>
      </c>
      <c r="AH19305">
        <v>2</v>
      </c>
      <c r="AI19305">
        <v>2</v>
      </c>
      <c r="AJ19305">
        <v>2</v>
      </c>
      <c r="AK19305" s="11" t="s">
        <v>432</v>
      </c>
      <c r="AL19305">
        <v>-40.498007951526098</v>
      </c>
      <c r="AM19305" s="11" t="s">
        <v>432</v>
      </c>
      <c r="AN19305">
        <v>512.489378619337</v>
      </c>
      <c r="AO19305">
        <v>43.053750101776501</v>
      </c>
      <c r="AP19305">
        <v>459.25299958935301</v>
      </c>
      <c r="AQ19305">
        <v>267.11987030300099</v>
      </c>
      <c r="AR19305">
        <v>916.82834346501704</v>
      </c>
      <c r="AS19305" s="11" t="str">
        <f t="shared" si="301"/>
        <v>ID</v>
      </c>
    </row>
    <row r="19306" spans="1:45" x14ac:dyDescent="0.25">
      <c r="A19306">
        <v>19305</v>
      </c>
      <c r="B19306" s="11" t="s">
        <v>508</v>
      </c>
      <c r="C19306" s="1">
        <v>43918</v>
      </c>
      <c r="D19306">
        <v>30.514250000000001</v>
      </c>
      <c r="E19306">
        <v>25.94875</v>
      </c>
      <c r="F19306">
        <v>36.001249999999999</v>
      </c>
      <c r="G19306">
        <v>7.5233499999999998</v>
      </c>
      <c r="H19306">
        <v>6.9987500000000002</v>
      </c>
      <c r="I19306">
        <v>8.1999999999999993</v>
      </c>
      <c r="J19306">
        <v>7.1250499999999999</v>
      </c>
      <c r="K19306">
        <v>6.6</v>
      </c>
      <c r="L19306">
        <v>7.7</v>
      </c>
      <c r="M19306">
        <v>1</v>
      </c>
      <c r="N19306">
        <v>1</v>
      </c>
      <c r="O19306">
        <v>1</v>
      </c>
      <c r="P19306">
        <v>4.5048000000000004</v>
      </c>
      <c r="Q19306">
        <v>3.05</v>
      </c>
      <c r="R19306">
        <v>6.7</v>
      </c>
      <c r="S19306">
        <v>1.2987</v>
      </c>
      <c r="T19306">
        <v>1.05</v>
      </c>
      <c r="U19306">
        <v>1.65</v>
      </c>
      <c r="V19306">
        <v>4</v>
      </c>
      <c r="W19306">
        <v>4</v>
      </c>
      <c r="X19306">
        <v>4</v>
      </c>
      <c r="Y19306">
        <v>0</v>
      </c>
      <c r="Z19306">
        <v>0</v>
      </c>
      <c r="AA19306">
        <v>0</v>
      </c>
      <c r="AB19306">
        <v>0</v>
      </c>
      <c r="AC19306">
        <v>0</v>
      </c>
      <c r="AD19306">
        <v>0</v>
      </c>
      <c r="AE19306">
        <v>1</v>
      </c>
      <c r="AF19306">
        <v>1</v>
      </c>
      <c r="AG19306">
        <v>1</v>
      </c>
      <c r="AH19306">
        <v>3</v>
      </c>
      <c r="AI19306">
        <v>3</v>
      </c>
      <c r="AJ19306">
        <v>3</v>
      </c>
      <c r="AK19306" s="11" t="s">
        <v>432</v>
      </c>
      <c r="AL19306">
        <v>-42.110636897990297</v>
      </c>
      <c r="AM19306" s="11" t="s">
        <v>432</v>
      </c>
      <c r="AN19306">
        <v>559.00795127509502</v>
      </c>
      <c r="AO19306">
        <v>50.353990981239598</v>
      </c>
      <c r="AP19306">
        <v>447.63743221706801</v>
      </c>
      <c r="AQ19306">
        <v>232.47821331446801</v>
      </c>
      <c r="AR19306">
        <v>904.98997735780097</v>
      </c>
      <c r="AS19306" s="11" t="str">
        <f t="shared" si="301"/>
        <v>ID</v>
      </c>
    </row>
    <row r="19307" spans="1:45" x14ac:dyDescent="0.25">
      <c r="A19307">
        <v>19306</v>
      </c>
      <c r="B19307" s="11" t="s">
        <v>508</v>
      </c>
      <c r="C19307" s="1">
        <v>43919</v>
      </c>
      <c r="D19307">
        <v>26.373550000000002</v>
      </c>
      <c r="E19307">
        <v>22.098749999999999</v>
      </c>
      <c r="F19307">
        <v>31.45</v>
      </c>
      <c r="G19307">
        <v>6.8330500000000001</v>
      </c>
      <c r="H19307">
        <v>6.2</v>
      </c>
      <c r="I19307">
        <v>7.55</v>
      </c>
      <c r="J19307">
        <v>6.3564999999999996</v>
      </c>
      <c r="K19307">
        <v>5.8</v>
      </c>
      <c r="L19307">
        <v>6.95</v>
      </c>
      <c r="M19307">
        <v>1</v>
      </c>
      <c r="N19307">
        <v>1</v>
      </c>
      <c r="O19307">
        <v>1</v>
      </c>
      <c r="P19307">
        <v>0</v>
      </c>
      <c r="Q19307">
        <v>0</v>
      </c>
      <c r="R19307">
        <v>0</v>
      </c>
      <c r="S19307">
        <v>0.30969999999999998</v>
      </c>
      <c r="T19307">
        <v>9.8750000000000102E-2</v>
      </c>
      <c r="U19307">
        <v>0.65</v>
      </c>
      <c r="V19307">
        <v>5</v>
      </c>
      <c r="W19307">
        <v>5</v>
      </c>
      <c r="X19307">
        <v>5</v>
      </c>
      <c r="Y19307">
        <v>0</v>
      </c>
      <c r="Z19307">
        <v>0</v>
      </c>
      <c r="AA19307">
        <v>0</v>
      </c>
      <c r="AB19307">
        <v>0</v>
      </c>
      <c r="AC19307">
        <v>0</v>
      </c>
      <c r="AD19307">
        <v>0</v>
      </c>
      <c r="AE19307">
        <v>1</v>
      </c>
      <c r="AF19307">
        <v>1</v>
      </c>
      <c r="AG19307">
        <v>1</v>
      </c>
      <c r="AH19307">
        <v>4</v>
      </c>
      <c r="AI19307">
        <v>4</v>
      </c>
      <c r="AJ19307">
        <v>4</v>
      </c>
      <c r="AK19307" s="11" t="s">
        <v>432</v>
      </c>
      <c r="AL19307">
        <v>-43.424144358791899</v>
      </c>
      <c r="AM19307" s="11" t="s">
        <v>432</v>
      </c>
      <c r="AN19307">
        <v>602.54750228594901</v>
      </c>
      <c r="AO19307">
        <v>58.453044976527799</v>
      </c>
      <c r="AP19307">
        <v>409.00117383066902</v>
      </c>
      <c r="AQ19307">
        <v>161.889049813431</v>
      </c>
      <c r="AR19307">
        <v>871.46981423574903</v>
      </c>
      <c r="AS19307" s="11" t="str">
        <f t="shared" si="301"/>
        <v>ID</v>
      </c>
    </row>
    <row r="19308" spans="1:45" x14ac:dyDescent="0.25">
      <c r="A19308">
        <v>19307</v>
      </c>
      <c r="B19308" s="11" t="s">
        <v>508</v>
      </c>
      <c r="C19308" s="1">
        <v>43920</v>
      </c>
      <c r="D19308">
        <v>22.28885</v>
      </c>
      <c r="E19308">
        <v>18.399999999999999</v>
      </c>
      <c r="F19308">
        <v>27.1</v>
      </c>
      <c r="G19308">
        <v>6.1414499999999999</v>
      </c>
      <c r="H19308">
        <v>5.45</v>
      </c>
      <c r="I19308">
        <v>6.9</v>
      </c>
      <c r="J19308">
        <v>5.58345</v>
      </c>
      <c r="K19308">
        <v>4.95</v>
      </c>
      <c r="L19308">
        <v>6.25</v>
      </c>
      <c r="M19308">
        <v>1</v>
      </c>
      <c r="N19308">
        <v>1</v>
      </c>
      <c r="O19308">
        <v>1</v>
      </c>
      <c r="P19308">
        <v>0</v>
      </c>
      <c r="Q19308">
        <v>0</v>
      </c>
      <c r="R19308">
        <v>0</v>
      </c>
      <c r="S19308">
        <v>0.30840000000000001</v>
      </c>
      <c r="T19308">
        <v>0.1</v>
      </c>
      <c r="U19308">
        <v>0.65</v>
      </c>
      <c r="V19308">
        <v>6</v>
      </c>
      <c r="W19308">
        <v>6</v>
      </c>
      <c r="X19308">
        <v>6</v>
      </c>
      <c r="Y19308">
        <v>0</v>
      </c>
      <c r="Z19308">
        <v>0</v>
      </c>
      <c r="AA19308">
        <v>0</v>
      </c>
      <c r="AB19308">
        <v>0</v>
      </c>
      <c r="AC19308">
        <v>0</v>
      </c>
      <c r="AD19308">
        <v>0</v>
      </c>
      <c r="AE19308">
        <v>1</v>
      </c>
      <c r="AF19308">
        <v>1</v>
      </c>
      <c r="AG19308">
        <v>1</v>
      </c>
      <c r="AH19308">
        <v>5</v>
      </c>
      <c r="AI19308">
        <v>5</v>
      </c>
      <c r="AJ19308">
        <v>5</v>
      </c>
      <c r="AK19308" s="11" t="s">
        <v>432</v>
      </c>
      <c r="AL19308">
        <v>-44.430374235570703</v>
      </c>
      <c r="AM19308" s="11" t="s">
        <v>432</v>
      </c>
      <c r="AN19308">
        <v>640.98523247851995</v>
      </c>
      <c r="AO19308">
        <v>75.966615269874197</v>
      </c>
      <c r="AP19308">
        <v>353.93204284473001</v>
      </c>
      <c r="AQ19308">
        <v>152.90958120494</v>
      </c>
      <c r="AR19308">
        <v>807.66053973248302</v>
      </c>
      <c r="AS19308" s="11" t="str">
        <f t="shared" si="301"/>
        <v>ID</v>
      </c>
    </row>
    <row r="19309" spans="1:45" x14ac:dyDescent="0.25">
      <c r="A19309">
        <v>19308</v>
      </c>
      <c r="B19309" s="11" t="s">
        <v>508</v>
      </c>
      <c r="C19309" s="1">
        <v>43921</v>
      </c>
      <c r="D19309">
        <v>22.687100000000001</v>
      </c>
      <c r="E19309">
        <v>18.798749999999998</v>
      </c>
      <c r="F19309">
        <v>27.4</v>
      </c>
      <c r="G19309">
        <v>6.44815</v>
      </c>
      <c r="H19309">
        <v>5.6987500000000004</v>
      </c>
      <c r="I19309">
        <v>7.3</v>
      </c>
      <c r="J19309">
        <v>5.8085000000000004</v>
      </c>
      <c r="K19309">
        <v>5.15</v>
      </c>
      <c r="L19309">
        <v>6.55</v>
      </c>
      <c r="M19309">
        <v>2</v>
      </c>
      <c r="N19309">
        <v>2</v>
      </c>
      <c r="O19309">
        <v>2</v>
      </c>
      <c r="P19309">
        <v>4.5322500000000003</v>
      </c>
      <c r="Q19309">
        <v>3.05</v>
      </c>
      <c r="R19309">
        <v>6.8</v>
      </c>
      <c r="S19309">
        <v>1.3067</v>
      </c>
      <c r="T19309">
        <v>1.05</v>
      </c>
      <c r="U19309">
        <v>1.6012500000000001</v>
      </c>
      <c r="V19309">
        <v>8</v>
      </c>
      <c r="W19309">
        <v>8</v>
      </c>
      <c r="X19309">
        <v>8</v>
      </c>
      <c r="Y19309">
        <v>0</v>
      </c>
      <c r="Z19309">
        <v>0</v>
      </c>
      <c r="AA19309">
        <v>0</v>
      </c>
      <c r="AB19309">
        <v>0</v>
      </c>
      <c r="AC19309">
        <v>0</v>
      </c>
      <c r="AD19309">
        <v>0</v>
      </c>
      <c r="AE19309">
        <v>1</v>
      </c>
      <c r="AF19309">
        <v>1</v>
      </c>
      <c r="AG19309">
        <v>1</v>
      </c>
      <c r="AH19309">
        <v>6</v>
      </c>
      <c r="AI19309">
        <v>6</v>
      </c>
      <c r="AJ19309">
        <v>6</v>
      </c>
      <c r="AK19309" s="11" t="s">
        <v>432</v>
      </c>
      <c r="AL19309">
        <v>-45.1350387231669</v>
      </c>
      <c r="AM19309" s="11" t="s">
        <v>432</v>
      </c>
      <c r="AN19309">
        <v>672.49481980247299</v>
      </c>
      <c r="AO19309">
        <v>97.917337456842603</v>
      </c>
      <c r="AP19309">
        <v>298.30511466034699</v>
      </c>
      <c r="AQ19309">
        <v>149.741226066731</v>
      </c>
      <c r="AR19309">
        <v>656.58233632808503</v>
      </c>
      <c r="AS19309" s="11" t="str">
        <f t="shared" si="301"/>
        <v>ID</v>
      </c>
    </row>
    <row r="19310" spans="1:45" x14ac:dyDescent="0.25">
      <c r="A19310">
        <v>19309</v>
      </c>
      <c r="B19310" s="11" t="s">
        <v>508</v>
      </c>
      <c r="C19310" s="1">
        <v>43922</v>
      </c>
      <c r="D19310">
        <v>22.970800000000001</v>
      </c>
      <c r="E19310">
        <v>18.8</v>
      </c>
      <c r="F19310">
        <v>27.751249999999999</v>
      </c>
      <c r="G19310">
        <v>6.44815</v>
      </c>
      <c r="H19310">
        <v>5.6987500000000004</v>
      </c>
      <c r="I19310">
        <v>7.3</v>
      </c>
      <c r="J19310">
        <v>5.8085000000000004</v>
      </c>
      <c r="K19310">
        <v>5.15</v>
      </c>
      <c r="L19310">
        <v>6.55</v>
      </c>
      <c r="M19310">
        <v>1</v>
      </c>
      <c r="N19310">
        <v>1</v>
      </c>
      <c r="O19310">
        <v>1</v>
      </c>
      <c r="P19310">
        <v>4.4820500000000001</v>
      </c>
      <c r="Q19310">
        <v>3.05</v>
      </c>
      <c r="R19310">
        <v>6.85</v>
      </c>
      <c r="S19310">
        <v>1</v>
      </c>
      <c r="T19310">
        <v>1</v>
      </c>
      <c r="U19310">
        <v>1</v>
      </c>
      <c r="V19310">
        <v>9</v>
      </c>
      <c r="W19310">
        <v>9</v>
      </c>
      <c r="X19310">
        <v>9</v>
      </c>
      <c r="Y19310">
        <v>0</v>
      </c>
      <c r="Z19310">
        <v>0</v>
      </c>
      <c r="AA19310">
        <v>0</v>
      </c>
      <c r="AB19310">
        <v>0</v>
      </c>
      <c r="AC19310">
        <v>0</v>
      </c>
      <c r="AD19310">
        <v>0</v>
      </c>
      <c r="AE19310">
        <v>1</v>
      </c>
      <c r="AF19310">
        <v>1</v>
      </c>
      <c r="AG19310">
        <v>1</v>
      </c>
      <c r="AH19310">
        <v>7</v>
      </c>
      <c r="AI19310">
        <v>7</v>
      </c>
      <c r="AJ19310">
        <v>7</v>
      </c>
      <c r="AK19310" s="11" t="s">
        <v>432</v>
      </c>
      <c r="AL19310">
        <v>-45.555612016911198</v>
      </c>
      <c r="AM19310" s="11" t="s">
        <v>432</v>
      </c>
      <c r="AN19310">
        <v>696.09724332784594</v>
      </c>
      <c r="AO19310">
        <v>123.36088999774999</v>
      </c>
      <c r="AP19310">
        <v>272.131291968624</v>
      </c>
      <c r="AQ19310">
        <v>149.36052510594899</v>
      </c>
      <c r="AR19310">
        <v>537.97355518303596</v>
      </c>
      <c r="AS19310" s="11" t="str">
        <f t="shared" si="301"/>
        <v>ID</v>
      </c>
    </row>
    <row r="19311" spans="1:45" x14ac:dyDescent="0.25">
      <c r="A19311">
        <v>19310</v>
      </c>
      <c r="B19311" s="11" t="s">
        <v>508</v>
      </c>
      <c r="C19311" s="1">
        <v>43923</v>
      </c>
      <c r="D19311">
        <v>27.781700000000001</v>
      </c>
      <c r="E19311">
        <v>23.35</v>
      </c>
      <c r="F19311">
        <v>33</v>
      </c>
      <c r="G19311">
        <v>7.44815</v>
      </c>
      <c r="H19311">
        <v>6.6987500000000004</v>
      </c>
      <c r="I19311">
        <v>8.3000000000000007</v>
      </c>
      <c r="J19311">
        <v>6.8085000000000004</v>
      </c>
      <c r="K19311">
        <v>6.15</v>
      </c>
      <c r="L19311">
        <v>7.55</v>
      </c>
      <c r="M19311">
        <v>0</v>
      </c>
      <c r="N19311">
        <v>0</v>
      </c>
      <c r="O19311">
        <v>0</v>
      </c>
      <c r="P19311">
        <v>8.9692500000000006</v>
      </c>
      <c r="Q19311">
        <v>6.6</v>
      </c>
      <c r="R19311">
        <v>12.05125</v>
      </c>
      <c r="S19311">
        <v>2</v>
      </c>
      <c r="T19311">
        <v>2</v>
      </c>
      <c r="U19311">
        <v>2</v>
      </c>
      <c r="V19311">
        <v>9</v>
      </c>
      <c r="W19311">
        <v>9</v>
      </c>
      <c r="X19311">
        <v>9</v>
      </c>
      <c r="Y19311">
        <v>0</v>
      </c>
      <c r="Z19311">
        <v>0</v>
      </c>
      <c r="AA19311">
        <v>0</v>
      </c>
      <c r="AB19311">
        <v>0</v>
      </c>
      <c r="AC19311">
        <v>0</v>
      </c>
      <c r="AD19311">
        <v>0</v>
      </c>
      <c r="AE19311">
        <v>1</v>
      </c>
      <c r="AF19311">
        <v>1</v>
      </c>
      <c r="AG19311">
        <v>1</v>
      </c>
      <c r="AH19311">
        <v>8</v>
      </c>
      <c r="AI19311">
        <v>8</v>
      </c>
      <c r="AJ19311">
        <v>8</v>
      </c>
      <c r="AK19311" s="11" t="s">
        <v>432</v>
      </c>
      <c r="AL19311">
        <v>-45.718319055182398</v>
      </c>
      <c r="AM19311" s="11" t="s">
        <v>432</v>
      </c>
      <c r="AN19311">
        <v>711.87341378003805</v>
      </c>
      <c r="AO19311">
        <v>133.102487984297</v>
      </c>
      <c r="AP19311">
        <v>279.53290277463401</v>
      </c>
      <c r="AQ19311">
        <v>151.50288083005901</v>
      </c>
      <c r="AR19311">
        <v>613.20580994976501</v>
      </c>
      <c r="AS19311" s="11" t="str">
        <f t="shared" si="301"/>
        <v>ID</v>
      </c>
    </row>
    <row r="19312" spans="1:45" x14ac:dyDescent="0.25">
      <c r="A19312">
        <v>19311</v>
      </c>
      <c r="B19312" s="11" t="s">
        <v>508</v>
      </c>
      <c r="C19312" s="1">
        <v>43924</v>
      </c>
      <c r="D19312">
        <v>32.580599999999997</v>
      </c>
      <c r="E19312">
        <v>27.44875</v>
      </c>
      <c r="F19312">
        <v>38.1</v>
      </c>
      <c r="G19312">
        <v>8.7582500000000003</v>
      </c>
      <c r="H19312">
        <v>7.95</v>
      </c>
      <c r="I19312">
        <v>9.65</v>
      </c>
      <c r="J19312">
        <v>8.0376499999999993</v>
      </c>
      <c r="K19312">
        <v>7.35</v>
      </c>
      <c r="L19312">
        <v>8.8012499999999996</v>
      </c>
      <c r="M19312">
        <v>0</v>
      </c>
      <c r="N19312">
        <v>0</v>
      </c>
      <c r="O19312">
        <v>0</v>
      </c>
      <c r="P19312">
        <v>8.9507999999999992</v>
      </c>
      <c r="Q19312">
        <v>6.5</v>
      </c>
      <c r="R19312">
        <v>12</v>
      </c>
      <c r="S19312">
        <v>2.3100999999999998</v>
      </c>
      <c r="T19312">
        <v>2.0499999999999998</v>
      </c>
      <c r="U19312">
        <v>2.65</v>
      </c>
      <c r="V19312">
        <v>9</v>
      </c>
      <c r="W19312">
        <v>9</v>
      </c>
      <c r="X19312">
        <v>9</v>
      </c>
      <c r="Y19312">
        <v>0</v>
      </c>
      <c r="Z19312">
        <v>0</v>
      </c>
      <c r="AA19312">
        <v>0</v>
      </c>
      <c r="AB19312">
        <v>0</v>
      </c>
      <c r="AC19312">
        <v>0</v>
      </c>
      <c r="AD19312">
        <v>0</v>
      </c>
      <c r="AE19312">
        <v>0</v>
      </c>
      <c r="AF19312">
        <v>0</v>
      </c>
      <c r="AG19312">
        <v>0</v>
      </c>
      <c r="AH19312">
        <v>8</v>
      </c>
      <c r="AI19312">
        <v>8</v>
      </c>
      <c r="AJ19312">
        <v>8</v>
      </c>
      <c r="AK19312" s="11" t="s">
        <v>432</v>
      </c>
      <c r="AL19312">
        <v>-45.655933708503703</v>
      </c>
      <c r="AM19312" s="11" t="s">
        <v>432</v>
      </c>
      <c r="AN19312">
        <v>720.66591656160404</v>
      </c>
      <c r="AO19312">
        <v>132.862504527434</v>
      </c>
      <c r="AP19312">
        <v>299.22862022974198</v>
      </c>
      <c r="AQ19312">
        <v>156.18628007368099</v>
      </c>
      <c r="AR19312">
        <v>607.49401900014402</v>
      </c>
      <c r="AS19312" s="11" t="str">
        <f t="shared" si="301"/>
        <v>ID</v>
      </c>
    </row>
    <row r="19313" spans="1:45" x14ac:dyDescent="0.25">
      <c r="A19313">
        <v>19312</v>
      </c>
      <c r="B19313" s="11" t="s">
        <v>508</v>
      </c>
      <c r="C19313" s="1">
        <v>43925</v>
      </c>
      <c r="D19313">
        <v>42.82</v>
      </c>
      <c r="E19313">
        <v>37.048749999999998</v>
      </c>
      <c r="F19313">
        <v>48.952500000000001</v>
      </c>
      <c r="G19313">
        <v>12.0661</v>
      </c>
      <c r="H19313">
        <v>11.25</v>
      </c>
      <c r="I19313">
        <v>13</v>
      </c>
      <c r="J19313">
        <v>11.26435</v>
      </c>
      <c r="K19313">
        <v>10.55</v>
      </c>
      <c r="L19313">
        <v>12.05</v>
      </c>
      <c r="M19313">
        <v>1</v>
      </c>
      <c r="N19313">
        <v>1</v>
      </c>
      <c r="O19313">
        <v>1</v>
      </c>
      <c r="P19313">
        <v>13.4375</v>
      </c>
      <c r="Q19313">
        <v>10.45</v>
      </c>
      <c r="R19313">
        <v>17.600000000000001</v>
      </c>
      <c r="S19313">
        <v>3.3078500000000002</v>
      </c>
      <c r="T19313">
        <v>3.05</v>
      </c>
      <c r="U19313">
        <v>3.65</v>
      </c>
      <c r="V19313">
        <v>10</v>
      </c>
      <c r="W19313">
        <v>10</v>
      </c>
      <c r="X19313">
        <v>10</v>
      </c>
      <c r="Y19313">
        <v>0</v>
      </c>
      <c r="Z19313">
        <v>0</v>
      </c>
      <c r="AA19313">
        <v>0</v>
      </c>
      <c r="AB19313">
        <v>0</v>
      </c>
      <c r="AC19313">
        <v>0</v>
      </c>
      <c r="AD19313">
        <v>0</v>
      </c>
      <c r="AE19313">
        <v>0</v>
      </c>
      <c r="AF19313">
        <v>0</v>
      </c>
      <c r="AG19313">
        <v>0</v>
      </c>
      <c r="AH19313">
        <v>8</v>
      </c>
      <c r="AI19313">
        <v>8</v>
      </c>
      <c r="AJ19313">
        <v>8</v>
      </c>
      <c r="AK19313" s="11" t="s">
        <v>432</v>
      </c>
      <c r="AL19313">
        <v>-45.4074824345292</v>
      </c>
      <c r="AM19313" s="11" t="s">
        <v>432</v>
      </c>
      <c r="AN19313">
        <v>723.45298429163404</v>
      </c>
      <c r="AO19313">
        <v>110.171192791696</v>
      </c>
      <c r="AP19313">
        <v>305.00419768799702</v>
      </c>
      <c r="AQ19313">
        <v>179.066835633132</v>
      </c>
      <c r="AR19313">
        <v>619.74042806652506</v>
      </c>
      <c r="AS19313" s="11" t="str">
        <f t="shared" si="301"/>
        <v>ID</v>
      </c>
    </row>
    <row r="19314" spans="1:45" x14ac:dyDescent="0.25">
      <c r="A19314">
        <v>19313</v>
      </c>
      <c r="B19314" s="11" t="s">
        <v>508</v>
      </c>
      <c r="C19314" s="1">
        <v>43926</v>
      </c>
      <c r="D19314">
        <v>56.234650000000002</v>
      </c>
      <c r="E19314">
        <v>49.748750000000001</v>
      </c>
      <c r="F19314">
        <v>63.702500000000001</v>
      </c>
      <c r="G19314">
        <v>15.683199999999999</v>
      </c>
      <c r="H19314">
        <v>14.7</v>
      </c>
      <c r="I19314">
        <v>16.649999999999999</v>
      </c>
      <c r="J19314">
        <v>14.718299999999999</v>
      </c>
      <c r="K19314">
        <v>13.9</v>
      </c>
      <c r="L19314">
        <v>15.6</v>
      </c>
      <c r="M19314">
        <v>0</v>
      </c>
      <c r="N19314">
        <v>0</v>
      </c>
      <c r="O19314">
        <v>0</v>
      </c>
      <c r="P19314">
        <v>13.41465</v>
      </c>
      <c r="Q19314">
        <v>10.45</v>
      </c>
      <c r="R19314">
        <v>17.252500000000001</v>
      </c>
      <c r="S19314">
        <v>3.6171000000000002</v>
      </c>
      <c r="T19314">
        <v>3.25</v>
      </c>
      <c r="U19314">
        <v>4.0999999999999996</v>
      </c>
      <c r="V19314">
        <v>10</v>
      </c>
      <c r="W19314">
        <v>10</v>
      </c>
      <c r="X19314">
        <v>10</v>
      </c>
      <c r="Y19314">
        <v>0</v>
      </c>
      <c r="Z19314">
        <v>0</v>
      </c>
      <c r="AA19314">
        <v>0</v>
      </c>
      <c r="AB19314">
        <v>0</v>
      </c>
      <c r="AC19314">
        <v>0</v>
      </c>
      <c r="AD19314">
        <v>0</v>
      </c>
      <c r="AE19314">
        <v>1</v>
      </c>
      <c r="AF19314">
        <v>1</v>
      </c>
      <c r="AG19314">
        <v>1</v>
      </c>
      <c r="AH19314">
        <v>9</v>
      </c>
      <c r="AI19314">
        <v>9</v>
      </c>
      <c r="AJ19314">
        <v>9</v>
      </c>
      <c r="AK19314" s="11" t="s">
        <v>432</v>
      </c>
      <c r="AL19314">
        <v>-45.016944798125003</v>
      </c>
      <c r="AM19314" s="11" t="s">
        <v>432</v>
      </c>
      <c r="AN19314">
        <v>720.80874902449102</v>
      </c>
      <c r="AO19314">
        <v>84.572511023385303</v>
      </c>
      <c r="AP19314">
        <v>285.93928173657503</v>
      </c>
      <c r="AQ19314">
        <v>127.153929155074</v>
      </c>
      <c r="AR19314">
        <v>577.00794494292495</v>
      </c>
      <c r="AS19314" s="11" t="str">
        <f t="shared" si="301"/>
        <v>ID</v>
      </c>
    </row>
    <row r="19315" spans="1:45" x14ac:dyDescent="0.25">
      <c r="A19315">
        <v>19314</v>
      </c>
      <c r="B19315" s="11" t="s">
        <v>508</v>
      </c>
      <c r="C19315" s="1">
        <v>43927</v>
      </c>
      <c r="D19315">
        <v>68.736800000000002</v>
      </c>
      <c r="E19315">
        <v>61.547499999999999</v>
      </c>
      <c r="F19315">
        <v>76.3</v>
      </c>
      <c r="G19315">
        <v>17.981549999999999</v>
      </c>
      <c r="H19315">
        <v>16.94875</v>
      </c>
      <c r="I19315">
        <v>19.001249999999999</v>
      </c>
      <c r="J19315">
        <v>16.93685</v>
      </c>
      <c r="K19315">
        <v>16.100000000000001</v>
      </c>
      <c r="L19315">
        <v>17.75</v>
      </c>
      <c r="M19315">
        <v>0</v>
      </c>
      <c r="N19315">
        <v>0</v>
      </c>
      <c r="O19315">
        <v>0</v>
      </c>
      <c r="P19315">
        <v>13.50215</v>
      </c>
      <c r="Q19315">
        <v>10.6</v>
      </c>
      <c r="R19315">
        <v>17.102499999999999</v>
      </c>
      <c r="S19315">
        <v>3.6058500000000002</v>
      </c>
      <c r="T19315">
        <v>3.25</v>
      </c>
      <c r="U19315">
        <v>4.0999999999999996</v>
      </c>
      <c r="V19315">
        <v>10</v>
      </c>
      <c r="W19315">
        <v>10</v>
      </c>
      <c r="X19315">
        <v>10</v>
      </c>
      <c r="Y19315">
        <v>0</v>
      </c>
      <c r="Z19315">
        <v>0</v>
      </c>
      <c r="AA19315">
        <v>0</v>
      </c>
      <c r="AB19315">
        <v>0</v>
      </c>
      <c r="AC19315">
        <v>0</v>
      </c>
      <c r="AD19315">
        <v>0</v>
      </c>
      <c r="AE19315">
        <v>1</v>
      </c>
      <c r="AF19315">
        <v>1</v>
      </c>
      <c r="AG19315">
        <v>1</v>
      </c>
      <c r="AH19315">
        <v>10</v>
      </c>
      <c r="AI19315">
        <v>10</v>
      </c>
      <c r="AJ19315">
        <v>10</v>
      </c>
      <c r="AK19315" s="11" t="s">
        <v>432</v>
      </c>
      <c r="AL19315">
        <v>-44.529247614561399</v>
      </c>
      <c r="AM19315" s="11" t="s">
        <v>432</v>
      </c>
      <c r="AN19315">
        <v>712.78386169666896</v>
      </c>
      <c r="AO19315">
        <v>59.982409093518299</v>
      </c>
      <c r="AP19315">
        <v>250.904330041751</v>
      </c>
      <c r="AQ19315">
        <v>112.061093815698</v>
      </c>
      <c r="AR19315">
        <v>546.92432642100596</v>
      </c>
      <c r="AS19315" s="11" t="str">
        <f t="shared" si="301"/>
        <v>ID</v>
      </c>
    </row>
    <row r="19316" spans="1:45" x14ac:dyDescent="0.25">
      <c r="A19316">
        <v>19315</v>
      </c>
      <c r="B19316" s="11" t="s">
        <v>508</v>
      </c>
      <c r="C19316" s="1">
        <v>43928</v>
      </c>
      <c r="D19316">
        <v>73.483699999999999</v>
      </c>
      <c r="E19316">
        <v>66.197500000000005</v>
      </c>
      <c r="F19316">
        <v>81.001249999999999</v>
      </c>
      <c r="G19316">
        <v>19.588349999999998</v>
      </c>
      <c r="H19316">
        <v>18.44875</v>
      </c>
      <c r="I19316">
        <v>20.8</v>
      </c>
      <c r="J19316">
        <v>18.383900000000001</v>
      </c>
      <c r="K19316">
        <v>17.498750000000001</v>
      </c>
      <c r="L19316">
        <v>19.350000000000001</v>
      </c>
      <c r="M19316">
        <v>3</v>
      </c>
      <c r="N19316">
        <v>3</v>
      </c>
      <c r="O19316">
        <v>3</v>
      </c>
      <c r="P19316">
        <v>8.9690499999999993</v>
      </c>
      <c r="Q19316">
        <v>6.6987500000000004</v>
      </c>
      <c r="R19316">
        <v>12.05</v>
      </c>
      <c r="S19316">
        <v>2.9215499999999999</v>
      </c>
      <c r="T19316">
        <v>2.4500000000000002</v>
      </c>
      <c r="U19316">
        <v>3.5</v>
      </c>
      <c r="V19316">
        <v>13</v>
      </c>
      <c r="W19316">
        <v>13</v>
      </c>
      <c r="X19316">
        <v>13</v>
      </c>
      <c r="Y19316">
        <v>0</v>
      </c>
      <c r="Z19316">
        <v>0</v>
      </c>
      <c r="AA19316">
        <v>0</v>
      </c>
      <c r="AB19316">
        <v>0</v>
      </c>
      <c r="AC19316">
        <v>0</v>
      </c>
      <c r="AD19316">
        <v>0</v>
      </c>
      <c r="AE19316">
        <v>2</v>
      </c>
      <c r="AF19316">
        <v>2</v>
      </c>
      <c r="AG19316">
        <v>2</v>
      </c>
      <c r="AH19316">
        <v>12</v>
      </c>
      <c r="AI19316">
        <v>12</v>
      </c>
      <c r="AJ19316">
        <v>12</v>
      </c>
      <c r="AK19316" s="11" t="s">
        <v>432</v>
      </c>
      <c r="AL19316">
        <v>-43.985251904071603</v>
      </c>
      <c r="AM19316" s="11" t="s">
        <v>432</v>
      </c>
      <c r="AN19316">
        <v>699.23271920565503</v>
      </c>
      <c r="AO19316">
        <v>50.387331559377301</v>
      </c>
      <c r="AP19316">
        <v>212.860694506584</v>
      </c>
      <c r="AQ19316">
        <v>108.611604922244</v>
      </c>
      <c r="AR19316">
        <v>459.787442153146</v>
      </c>
      <c r="AS19316" s="11" t="str">
        <f t="shared" si="301"/>
        <v>ID</v>
      </c>
    </row>
    <row r="19317" spans="1:45" x14ac:dyDescent="0.25">
      <c r="A19317">
        <v>19316</v>
      </c>
      <c r="B19317" s="11" t="s">
        <v>508</v>
      </c>
      <c r="C19317" s="1">
        <v>43929</v>
      </c>
      <c r="D19317">
        <v>81.733999999999995</v>
      </c>
      <c r="E19317">
        <v>74.248750000000001</v>
      </c>
      <c r="F19317">
        <v>90.001249999999999</v>
      </c>
      <c r="G19317">
        <v>21.212599999999998</v>
      </c>
      <c r="H19317">
        <v>20.05</v>
      </c>
      <c r="I19317">
        <v>22.45</v>
      </c>
      <c r="J19317">
        <v>19.84515</v>
      </c>
      <c r="K19317">
        <v>18.850000000000001</v>
      </c>
      <c r="L19317">
        <v>20.8</v>
      </c>
      <c r="M19317">
        <v>2</v>
      </c>
      <c r="N19317">
        <v>2</v>
      </c>
      <c r="O19317">
        <v>2</v>
      </c>
      <c r="P19317">
        <v>13.4245</v>
      </c>
      <c r="Q19317">
        <v>10.5</v>
      </c>
      <c r="R19317">
        <v>17.201250000000002</v>
      </c>
      <c r="S19317">
        <v>3.9266999999999999</v>
      </c>
      <c r="T19317">
        <v>3.45</v>
      </c>
      <c r="U19317">
        <v>4.5</v>
      </c>
      <c r="V19317">
        <v>15</v>
      </c>
      <c r="W19317">
        <v>15</v>
      </c>
      <c r="X19317">
        <v>15</v>
      </c>
      <c r="Y19317">
        <v>0</v>
      </c>
      <c r="Z19317">
        <v>0</v>
      </c>
      <c r="AA19317">
        <v>0</v>
      </c>
      <c r="AB19317">
        <v>0</v>
      </c>
      <c r="AC19317">
        <v>0</v>
      </c>
      <c r="AD19317">
        <v>0</v>
      </c>
      <c r="AE19317">
        <v>2</v>
      </c>
      <c r="AF19317">
        <v>2</v>
      </c>
      <c r="AG19317">
        <v>2</v>
      </c>
      <c r="AH19317">
        <v>14</v>
      </c>
      <c r="AI19317">
        <v>14</v>
      </c>
      <c r="AJ19317">
        <v>14</v>
      </c>
      <c r="AK19317" s="11" t="s">
        <v>432</v>
      </c>
      <c r="AL19317">
        <v>-43.4152938694114</v>
      </c>
      <c r="AM19317" s="11" t="s">
        <v>432</v>
      </c>
      <c r="AN19317">
        <v>680.32632247636502</v>
      </c>
      <c r="AO19317">
        <v>49.944652804514099</v>
      </c>
      <c r="AP19317">
        <v>186.01605018235699</v>
      </c>
      <c r="AQ19317">
        <v>106.68401915951701</v>
      </c>
      <c r="AR19317">
        <v>373.02551944859403</v>
      </c>
      <c r="AS19317" s="11" t="str">
        <f t="shared" si="301"/>
        <v>ID</v>
      </c>
    </row>
    <row r="19318" spans="1:45" x14ac:dyDescent="0.25">
      <c r="A19318">
        <v>19317</v>
      </c>
      <c r="B19318" s="11" t="s">
        <v>508</v>
      </c>
      <c r="C19318" s="1">
        <v>43930</v>
      </c>
      <c r="D19318">
        <v>86.792199999999994</v>
      </c>
      <c r="E19318">
        <v>78.748750000000001</v>
      </c>
      <c r="F19318">
        <v>95.651250000000005</v>
      </c>
      <c r="G19318">
        <v>22.843250000000001</v>
      </c>
      <c r="H19318">
        <v>21.55</v>
      </c>
      <c r="I19318">
        <v>24.1</v>
      </c>
      <c r="J19318">
        <v>21.3139</v>
      </c>
      <c r="K19318">
        <v>20.25</v>
      </c>
      <c r="L19318">
        <v>22.3</v>
      </c>
      <c r="M19318">
        <v>3</v>
      </c>
      <c r="N19318">
        <v>3</v>
      </c>
      <c r="O19318">
        <v>3</v>
      </c>
      <c r="P19318">
        <v>13.410349999999999</v>
      </c>
      <c r="Q19318">
        <v>10.4</v>
      </c>
      <c r="R19318">
        <v>16.9025</v>
      </c>
      <c r="S19318">
        <v>3.9306000000000001</v>
      </c>
      <c r="T19318">
        <v>3.5</v>
      </c>
      <c r="U19318">
        <v>4.45</v>
      </c>
      <c r="V19318">
        <v>18</v>
      </c>
      <c r="W19318">
        <v>18</v>
      </c>
      <c r="X19318">
        <v>18</v>
      </c>
      <c r="Y19318">
        <v>0</v>
      </c>
      <c r="Z19318">
        <v>0</v>
      </c>
      <c r="AA19318">
        <v>0</v>
      </c>
      <c r="AB19318">
        <v>0</v>
      </c>
      <c r="AC19318">
        <v>0</v>
      </c>
      <c r="AD19318">
        <v>0</v>
      </c>
      <c r="AE19318">
        <v>3</v>
      </c>
      <c r="AF19318">
        <v>3</v>
      </c>
      <c r="AG19318">
        <v>3</v>
      </c>
      <c r="AH19318">
        <v>17</v>
      </c>
      <c r="AI19318">
        <v>17</v>
      </c>
      <c r="AJ19318">
        <v>17</v>
      </c>
      <c r="AK19318" s="11" t="s">
        <v>432</v>
      </c>
      <c r="AL19318">
        <v>-42.834671264109801</v>
      </c>
      <c r="AM19318" s="11" t="s">
        <v>432</v>
      </c>
      <c r="AN19318">
        <v>656.91094898153699</v>
      </c>
      <c r="AO19318">
        <v>54.841460816353703</v>
      </c>
      <c r="AP19318">
        <v>175.07888553436999</v>
      </c>
      <c r="AQ19318">
        <v>108.62324662029</v>
      </c>
      <c r="AR19318">
        <v>357.676173239138</v>
      </c>
      <c r="AS19318" s="11" t="str">
        <f t="shared" si="301"/>
        <v>ID</v>
      </c>
    </row>
    <row r="19319" spans="1:45" x14ac:dyDescent="0.25">
      <c r="A19319">
        <v>19318</v>
      </c>
      <c r="B19319" s="11" t="s">
        <v>508</v>
      </c>
      <c r="C19319" s="1">
        <v>43931</v>
      </c>
      <c r="D19319">
        <v>95.212299999999999</v>
      </c>
      <c r="E19319">
        <v>86.55</v>
      </c>
      <c r="F19319">
        <v>104.455</v>
      </c>
      <c r="G19319">
        <v>24.15795</v>
      </c>
      <c r="H19319">
        <v>22.85</v>
      </c>
      <c r="I19319">
        <v>25.45</v>
      </c>
      <c r="J19319">
        <v>22.5395</v>
      </c>
      <c r="K19319">
        <v>21.5</v>
      </c>
      <c r="L19319">
        <v>23.65</v>
      </c>
      <c r="M19319">
        <v>6</v>
      </c>
      <c r="N19319">
        <v>6</v>
      </c>
      <c r="O19319">
        <v>6</v>
      </c>
      <c r="P19319">
        <v>18.07255</v>
      </c>
      <c r="Q19319">
        <v>14.44875</v>
      </c>
      <c r="R19319">
        <v>22.65</v>
      </c>
      <c r="S19319">
        <v>4.6134000000000004</v>
      </c>
      <c r="T19319">
        <v>4.25</v>
      </c>
      <c r="U19319">
        <v>5.05</v>
      </c>
      <c r="V19319">
        <v>24</v>
      </c>
      <c r="W19319">
        <v>24</v>
      </c>
      <c r="X19319">
        <v>24</v>
      </c>
      <c r="Y19319">
        <v>0</v>
      </c>
      <c r="Z19319">
        <v>0</v>
      </c>
      <c r="AA19319">
        <v>0</v>
      </c>
      <c r="AB19319">
        <v>0</v>
      </c>
      <c r="AC19319">
        <v>0</v>
      </c>
      <c r="AD19319">
        <v>0</v>
      </c>
      <c r="AE19319">
        <v>3</v>
      </c>
      <c r="AF19319">
        <v>3</v>
      </c>
      <c r="AG19319">
        <v>3</v>
      </c>
      <c r="AH19319">
        <v>20</v>
      </c>
      <c r="AI19319">
        <v>20</v>
      </c>
      <c r="AJ19319">
        <v>20</v>
      </c>
      <c r="AK19319" s="11" t="s">
        <v>432</v>
      </c>
      <c r="AL19319">
        <v>-42.243897260503203</v>
      </c>
      <c r="AM19319" s="11" t="s">
        <v>432</v>
      </c>
      <c r="AN19319">
        <v>630.522307836707</v>
      </c>
      <c r="AO19319">
        <v>55.060309049829101</v>
      </c>
      <c r="AP19319">
        <v>177.83972784898799</v>
      </c>
      <c r="AQ19319">
        <v>108.232867755073</v>
      </c>
      <c r="AR19319">
        <v>357.98226808067602</v>
      </c>
      <c r="AS19319" s="11" t="str">
        <f t="shared" si="301"/>
        <v>ID</v>
      </c>
    </row>
    <row r="19320" spans="1:45" x14ac:dyDescent="0.25">
      <c r="A19320">
        <v>19319</v>
      </c>
      <c r="B19320" s="11" t="s">
        <v>508</v>
      </c>
      <c r="C19320" s="1">
        <v>43932</v>
      </c>
      <c r="D19320">
        <v>95.780199999999994</v>
      </c>
      <c r="E19320">
        <v>87.147499999999994</v>
      </c>
      <c r="F19320">
        <v>105.50125</v>
      </c>
      <c r="G19320">
        <v>24.771100000000001</v>
      </c>
      <c r="H19320">
        <v>23.45</v>
      </c>
      <c r="I19320">
        <v>26.2</v>
      </c>
      <c r="J19320">
        <v>22.9879</v>
      </c>
      <c r="K19320">
        <v>21.9</v>
      </c>
      <c r="L19320">
        <v>24.1</v>
      </c>
      <c r="M19320">
        <v>1</v>
      </c>
      <c r="N19320">
        <v>1</v>
      </c>
      <c r="O19320">
        <v>1</v>
      </c>
      <c r="P19320">
        <v>13.3986</v>
      </c>
      <c r="Q19320">
        <v>10.45</v>
      </c>
      <c r="R19320">
        <v>17.149999999999999</v>
      </c>
      <c r="S19320">
        <v>3.9228499999999999</v>
      </c>
      <c r="T19320">
        <v>3.5</v>
      </c>
      <c r="U19320">
        <v>4.45</v>
      </c>
      <c r="V19320">
        <v>25</v>
      </c>
      <c r="W19320">
        <v>25</v>
      </c>
      <c r="X19320">
        <v>25</v>
      </c>
      <c r="Y19320">
        <v>0</v>
      </c>
      <c r="Z19320">
        <v>0</v>
      </c>
      <c r="AA19320">
        <v>0</v>
      </c>
      <c r="AB19320">
        <v>0</v>
      </c>
      <c r="AC19320">
        <v>0</v>
      </c>
      <c r="AD19320">
        <v>0</v>
      </c>
      <c r="AE19320">
        <v>3</v>
      </c>
      <c r="AF19320">
        <v>3</v>
      </c>
      <c r="AG19320">
        <v>3</v>
      </c>
      <c r="AH19320">
        <v>23</v>
      </c>
      <c r="AI19320">
        <v>23</v>
      </c>
      <c r="AJ19320">
        <v>23</v>
      </c>
      <c r="AK19320" s="11" t="s">
        <v>432</v>
      </c>
      <c r="AL19320">
        <v>-41.6334996904273</v>
      </c>
      <c r="AM19320" s="11" t="s">
        <v>432</v>
      </c>
      <c r="AN19320">
        <v>603.10082822512697</v>
      </c>
      <c r="AO19320">
        <v>48.853134708829003</v>
      </c>
      <c r="AP19320">
        <v>182.78593966905299</v>
      </c>
      <c r="AQ19320">
        <v>118.27961647668501</v>
      </c>
      <c r="AR19320">
        <v>360.96714653500197</v>
      </c>
      <c r="AS19320" s="11" t="str">
        <f t="shared" si="301"/>
        <v>ID</v>
      </c>
    </row>
    <row r="19321" spans="1:45" x14ac:dyDescent="0.25">
      <c r="A19321">
        <v>19320</v>
      </c>
      <c r="B19321" s="11" t="s">
        <v>508</v>
      </c>
      <c r="C19321" s="1">
        <v>43933</v>
      </c>
      <c r="D19321">
        <v>91.927899999999994</v>
      </c>
      <c r="E19321">
        <v>83.147499999999994</v>
      </c>
      <c r="F19321">
        <v>101.40125</v>
      </c>
      <c r="G19321">
        <v>24.382149999999999</v>
      </c>
      <c r="H19321">
        <v>23.05</v>
      </c>
      <c r="I19321">
        <v>25.80125</v>
      </c>
      <c r="J19321">
        <v>22.441800000000001</v>
      </c>
      <c r="K19321">
        <v>21.3</v>
      </c>
      <c r="L19321">
        <v>23.6</v>
      </c>
      <c r="M19321">
        <v>2</v>
      </c>
      <c r="N19321">
        <v>2</v>
      </c>
      <c r="O19321">
        <v>2</v>
      </c>
      <c r="P19321">
        <v>8.9381000000000004</v>
      </c>
      <c r="Q19321">
        <v>6.6487499999999997</v>
      </c>
      <c r="R19321">
        <v>12.1525</v>
      </c>
      <c r="S19321">
        <v>2.9194499999999999</v>
      </c>
      <c r="T19321">
        <v>2.4500000000000002</v>
      </c>
      <c r="U19321">
        <v>3.45</v>
      </c>
      <c r="V19321">
        <v>27</v>
      </c>
      <c r="W19321">
        <v>27</v>
      </c>
      <c r="X19321">
        <v>27</v>
      </c>
      <c r="Y19321">
        <v>0</v>
      </c>
      <c r="Z19321">
        <v>0</v>
      </c>
      <c r="AA19321">
        <v>0</v>
      </c>
      <c r="AB19321">
        <v>0</v>
      </c>
      <c r="AC19321">
        <v>0</v>
      </c>
      <c r="AD19321">
        <v>0</v>
      </c>
      <c r="AE19321">
        <v>2</v>
      </c>
      <c r="AF19321">
        <v>2</v>
      </c>
      <c r="AG19321">
        <v>2</v>
      </c>
      <c r="AH19321">
        <v>25</v>
      </c>
      <c r="AI19321">
        <v>25</v>
      </c>
      <c r="AJ19321">
        <v>25</v>
      </c>
      <c r="AK19321" s="11" t="s">
        <v>432</v>
      </c>
      <c r="AL19321">
        <v>-40.990498545379097</v>
      </c>
      <c r="AM19321" s="11" t="s">
        <v>432</v>
      </c>
      <c r="AN19321">
        <v>576.58722733175796</v>
      </c>
      <c r="AO19321">
        <v>36.197602091974701</v>
      </c>
      <c r="AP19321">
        <v>179.18557304476701</v>
      </c>
      <c r="AQ19321">
        <v>109.742940625073</v>
      </c>
      <c r="AR19321">
        <v>343.81432034597401</v>
      </c>
      <c r="AS19321" s="11" t="str">
        <f t="shared" si="301"/>
        <v>ID</v>
      </c>
    </row>
    <row r="19322" spans="1:45" x14ac:dyDescent="0.25">
      <c r="A19322">
        <v>19321</v>
      </c>
      <c r="B19322" s="11" t="s">
        <v>508</v>
      </c>
      <c r="C19322" s="1">
        <v>43934</v>
      </c>
      <c r="D19322">
        <v>84.546850000000006</v>
      </c>
      <c r="E19322">
        <v>76.2</v>
      </c>
      <c r="F19322">
        <v>94.051249999999996</v>
      </c>
      <c r="G19322">
        <v>24.306550000000001</v>
      </c>
      <c r="H19322">
        <v>22.9</v>
      </c>
      <c r="I19322">
        <v>25.802499999999998</v>
      </c>
      <c r="J19322">
        <v>22.1187</v>
      </c>
      <c r="K19322">
        <v>20.95</v>
      </c>
      <c r="L19322">
        <v>23.35</v>
      </c>
      <c r="M19322">
        <v>0</v>
      </c>
      <c r="N19322">
        <v>0</v>
      </c>
      <c r="O19322">
        <v>0</v>
      </c>
      <c r="P19322">
        <v>4.4904500000000001</v>
      </c>
      <c r="Q19322">
        <v>2.95</v>
      </c>
      <c r="R19322">
        <v>6.6025</v>
      </c>
      <c r="S19322">
        <v>2.2311000000000001</v>
      </c>
      <c r="T19322">
        <v>1.7</v>
      </c>
      <c r="U19322">
        <v>2.85</v>
      </c>
      <c r="V19322">
        <v>27</v>
      </c>
      <c r="W19322">
        <v>27</v>
      </c>
      <c r="X19322">
        <v>27</v>
      </c>
      <c r="Y19322">
        <v>0</v>
      </c>
      <c r="Z19322">
        <v>0</v>
      </c>
      <c r="AA19322">
        <v>0</v>
      </c>
      <c r="AB19322">
        <v>0</v>
      </c>
      <c r="AC19322">
        <v>0</v>
      </c>
      <c r="AD19322">
        <v>0</v>
      </c>
      <c r="AE19322">
        <v>3</v>
      </c>
      <c r="AF19322">
        <v>3</v>
      </c>
      <c r="AG19322">
        <v>3</v>
      </c>
      <c r="AH19322">
        <v>28</v>
      </c>
      <c r="AI19322">
        <v>28</v>
      </c>
      <c r="AJ19322">
        <v>28</v>
      </c>
      <c r="AK19322" s="11" t="s">
        <v>432</v>
      </c>
      <c r="AL19322">
        <v>-40.306406677329399</v>
      </c>
      <c r="AM19322" s="11" t="s">
        <v>432</v>
      </c>
      <c r="AN19322">
        <v>552.57632812647603</v>
      </c>
      <c r="AO19322">
        <v>30.377331672467601</v>
      </c>
      <c r="AP19322">
        <v>163.90856221050001</v>
      </c>
      <c r="AQ19322">
        <v>80.457959806286894</v>
      </c>
      <c r="AR19322">
        <v>323.68880421123998</v>
      </c>
      <c r="AS19322" s="11" t="str">
        <f t="shared" si="301"/>
        <v>ID</v>
      </c>
    </row>
    <row r="19323" spans="1:45" x14ac:dyDescent="0.25">
      <c r="A19323">
        <v>19322</v>
      </c>
      <c r="B19323" s="11" t="s">
        <v>508</v>
      </c>
      <c r="C19323" s="1">
        <v>43935</v>
      </c>
      <c r="D19323">
        <v>79.398949999999999</v>
      </c>
      <c r="E19323">
        <v>71.448750000000004</v>
      </c>
      <c r="F19323">
        <v>88.351249999999993</v>
      </c>
      <c r="G19323">
        <v>23.2149</v>
      </c>
      <c r="H19323">
        <v>21.7</v>
      </c>
      <c r="I19323">
        <v>24.75</v>
      </c>
      <c r="J19323">
        <v>20.789400000000001</v>
      </c>
      <c r="K19323">
        <v>19.55</v>
      </c>
      <c r="L19323">
        <v>22.05</v>
      </c>
      <c r="M19323">
        <v>6</v>
      </c>
      <c r="N19323">
        <v>6</v>
      </c>
      <c r="O19323">
        <v>6</v>
      </c>
      <c r="P19323">
        <v>4.5064500000000001</v>
      </c>
      <c r="Q19323">
        <v>3.05</v>
      </c>
      <c r="R19323">
        <v>6.8</v>
      </c>
      <c r="S19323">
        <v>1.90835</v>
      </c>
      <c r="T19323">
        <v>1.5</v>
      </c>
      <c r="U19323">
        <v>2.4</v>
      </c>
      <c r="V19323">
        <v>33</v>
      </c>
      <c r="W19323">
        <v>33</v>
      </c>
      <c r="X19323">
        <v>33</v>
      </c>
      <c r="Y19323">
        <v>0</v>
      </c>
      <c r="Z19323">
        <v>0</v>
      </c>
      <c r="AA19323">
        <v>0</v>
      </c>
      <c r="AB19323">
        <v>0</v>
      </c>
      <c r="AC19323">
        <v>0</v>
      </c>
      <c r="AD19323">
        <v>0</v>
      </c>
      <c r="AE19323">
        <v>3</v>
      </c>
      <c r="AF19323">
        <v>3</v>
      </c>
      <c r="AG19323">
        <v>3</v>
      </c>
      <c r="AH19323">
        <v>31</v>
      </c>
      <c r="AI19323">
        <v>31</v>
      </c>
      <c r="AJ19323">
        <v>31</v>
      </c>
      <c r="AK19323" s="11" t="s">
        <v>432</v>
      </c>
      <c r="AL19323">
        <v>-39.585302838588902</v>
      </c>
      <c r="AM19323" s="11" t="s">
        <v>432</v>
      </c>
      <c r="AN19323">
        <v>532.146096428737</v>
      </c>
      <c r="AO19323">
        <v>31.852302754636</v>
      </c>
      <c r="AP19323">
        <v>143.440274233693</v>
      </c>
      <c r="AQ19323">
        <v>67.120038816687298</v>
      </c>
      <c r="AR19323">
        <v>298.78278939026802</v>
      </c>
      <c r="AS19323" s="11" t="str">
        <f t="shared" si="301"/>
        <v>ID</v>
      </c>
    </row>
    <row r="19324" spans="1:45" x14ac:dyDescent="0.25">
      <c r="A19324">
        <v>19323</v>
      </c>
      <c r="B19324" s="11" t="s">
        <v>508</v>
      </c>
      <c r="C19324" s="1">
        <v>43936</v>
      </c>
      <c r="D19324">
        <v>75.491650000000007</v>
      </c>
      <c r="E19324">
        <v>67.947500000000005</v>
      </c>
      <c r="F19324">
        <v>84.1</v>
      </c>
      <c r="G19324">
        <v>22.825150000000001</v>
      </c>
      <c r="H19324">
        <v>21.25</v>
      </c>
      <c r="I19324">
        <v>24.451250000000002</v>
      </c>
      <c r="J19324">
        <v>20.235600000000002</v>
      </c>
      <c r="K19324">
        <v>18.95</v>
      </c>
      <c r="L19324">
        <v>21.6</v>
      </c>
      <c r="M19324">
        <v>6</v>
      </c>
      <c r="N19324">
        <v>6</v>
      </c>
      <c r="O19324">
        <v>6</v>
      </c>
      <c r="P19324">
        <v>8.9040499999999998</v>
      </c>
      <c r="Q19324">
        <v>6.6</v>
      </c>
      <c r="R19324">
        <v>11.75</v>
      </c>
      <c r="S19324">
        <v>2.6102500000000002</v>
      </c>
      <c r="T19324">
        <v>2.25</v>
      </c>
      <c r="U19324">
        <v>3.1</v>
      </c>
      <c r="V19324">
        <v>39</v>
      </c>
      <c r="W19324">
        <v>39</v>
      </c>
      <c r="X19324">
        <v>39</v>
      </c>
      <c r="Y19324">
        <v>0</v>
      </c>
      <c r="Z19324">
        <v>0</v>
      </c>
      <c r="AA19324">
        <v>0</v>
      </c>
      <c r="AB19324">
        <v>0</v>
      </c>
      <c r="AC19324">
        <v>0</v>
      </c>
      <c r="AD19324">
        <v>0</v>
      </c>
      <c r="AE19324">
        <v>4</v>
      </c>
      <c r="AF19324">
        <v>4</v>
      </c>
      <c r="AG19324">
        <v>4</v>
      </c>
      <c r="AH19324">
        <v>35</v>
      </c>
      <c r="AI19324">
        <v>35</v>
      </c>
      <c r="AJ19324">
        <v>35</v>
      </c>
      <c r="AK19324" s="11" t="s">
        <v>432</v>
      </c>
      <c r="AL19324">
        <v>-38.841862880451998</v>
      </c>
      <c r="AM19324" s="11" t="s">
        <v>432</v>
      </c>
      <c r="AN19324">
        <v>515.93723365672201</v>
      </c>
      <c r="AO19324">
        <v>42.179485003550099</v>
      </c>
      <c r="AP19324">
        <v>125.141509299281</v>
      </c>
      <c r="AQ19324">
        <v>64.0351958508123</v>
      </c>
      <c r="AR19324">
        <v>261.76836473506501</v>
      </c>
      <c r="AS19324" s="11" t="str">
        <f t="shared" si="301"/>
        <v>ID</v>
      </c>
    </row>
    <row r="19325" spans="1:45" x14ac:dyDescent="0.25">
      <c r="A19325">
        <v>19324</v>
      </c>
      <c r="B19325" s="11" t="s">
        <v>508</v>
      </c>
      <c r="C19325" s="1">
        <v>43937</v>
      </c>
      <c r="D19325">
        <v>70.643150000000006</v>
      </c>
      <c r="E19325">
        <v>62.997500000000002</v>
      </c>
      <c r="F19325">
        <v>78.652500000000003</v>
      </c>
      <c r="G19325">
        <v>20.820550000000001</v>
      </c>
      <c r="H19325">
        <v>19.25</v>
      </c>
      <c r="I19325">
        <v>22.401250000000001</v>
      </c>
      <c r="J19325">
        <v>18.2302</v>
      </c>
      <c r="K19325">
        <v>17</v>
      </c>
      <c r="L19325">
        <v>19.55</v>
      </c>
      <c r="M19325">
        <v>2</v>
      </c>
      <c r="N19325">
        <v>2</v>
      </c>
      <c r="O19325">
        <v>2</v>
      </c>
      <c r="P19325">
        <v>8.9507999999999992</v>
      </c>
      <c r="Q19325">
        <v>6.7</v>
      </c>
      <c r="R19325">
        <v>12.2</v>
      </c>
      <c r="S19325">
        <v>2.3054999999999999</v>
      </c>
      <c r="T19325">
        <v>2.1</v>
      </c>
      <c r="U19325">
        <v>2.65</v>
      </c>
      <c r="V19325">
        <v>41</v>
      </c>
      <c r="W19325">
        <v>41</v>
      </c>
      <c r="X19325">
        <v>41</v>
      </c>
      <c r="Y19325">
        <v>0</v>
      </c>
      <c r="Z19325">
        <v>0</v>
      </c>
      <c r="AA19325">
        <v>0</v>
      </c>
      <c r="AB19325">
        <v>0</v>
      </c>
      <c r="AC19325">
        <v>0</v>
      </c>
      <c r="AD19325">
        <v>0</v>
      </c>
      <c r="AE19325">
        <v>3</v>
      </c>
      <c r="AF19325">
        <v>3</v>
      </c>
      <c r="AG19325">
        <v>3</v>
      </c>
      <c r="AH19325">
        <v>38</v>
      </c>
      <c r="AI19325">
        <v>38</v>
      </c>
      <c r="AJ19325">
        <v>38</v>
      </c>
      <c r="AK19325" s="11" t="s">
        <v>432</v>
      </c>
      <c r="AL19325">
        <v>-38.097808204347999</v>
      </c>
      <c r="AM19325" s="11" t="s">
        <v>432</v>
      </c>
      <c r="AN19325">
        <v>504.50320457289899</v>
      </c>
      <c r="AO19325">
        <v>46.865633672868199</v>
      </c>
      <c r="AP19325">
        <v>111.201662352356</v>
      </c>
      <c r="AQ19325">
        <v>63.450708118088997</v>
      </c>
      <c r="AR19325">
        <v>221.13678083018701</v>
      </c>
      <c r="AS19325" s="11" t="str">
        <f t="shared" si="301"/>
        <v>ID</v>
      </c>
    </row>
    <row r="19326" spans="1:45" x14ac:dyDescent="0.25">
      <c r="A19326">
        <v>19325</v>
      </c>
      <c r="B19326" s="11" t="s">
        <v>508</v>
      </c>
      <c r="C19326" s="1">
        <v>43938</v>
      </c>
      <c r="D19326">
        <v>63.518349999999998</v>
      </c>
      <c r="E19326">
        <v>56.498750000000001</v>
      </c>
      <c r="F19326">
        <v>70.599999999999994</v>
      </c>
      <c r="G19326">
        <v>19.822749999999999</v>
      </c>
      <c r="H19326">
        <v>18.3</v>
      </c>
      <c r="I19326">
        <v>21.4</v>
      </c>
      <c r="J19326">
        <v>17.229849999999999</v>
      </c>
      <c r="K19326">
        <v>15.95</v>
      </c>
      <c r="L19326">
        <v>18.501249999999999</v>
      </c>
      <c r="M19326">
        <v>0</v>
      </c>
      <c r="N19326">
        <v>0</v>
      </c>
      <c r="O19326">
        <v>0</v>
      </c>
      <c r="P19326">
        <v>9.0233500000000006</v>
      </c>
      <c r="Q19326">
        <v>6.7</v>
      </c>
      <c r="R19326">
        <v>12.05125</v>
      </c>
      <c r="S19326">
        <v>2.3100499999999999</v>
      </c>
      <c r="T19326">
        <v>2.0499999999999998</v>
      </c>
      <c r="U19326">
        <v>2.65</v>
      </c>
      <c r="V19326">
        <v>41</v>
      </c>
      <c r="W19326">
        <v>41</v>
      </c>
      <c r="X19326">
        <v>41</v>
      </c>
      <c r="Y19326">
        <v>0</v>
      </c>
      <c r="Z19326">
        <v>0</v>
      </c>
      <c r="AA19326">
        <v>0</v>
      </c>
      <c r="AB19326">
        <v>0</v>
      </c>
      <c r="AC19326">
        <v>0</v>
      </c>
      <c r="AD19326">
        <v>0</v>
      </c>
      <c r="AE19326">
        <v>2</v>
      </c>
      <c r="AF19326">
        <v>2</v>
      </c>
      <c r="AG19326">
        <v>2</v>
      </c>
      <c r="AH19326">
        <v>40</v>
      </c>
      <c r="AI19326">
        <v>40</v>
      </c>
      <c r="AJ19326">
        <v>40</v>
      </c>
      <c r="AK19326" s="11" t="s">
        <v>432</v>
      </c>
      <c r="AL19326">
        <v>-37.378244391729297</v>
      </c>
      <c r="AM19326" s="11" t="s">
        <v>432</v>
      </c>
      <c r="AN19326">
        <v>498.83567885831098</v>
      </c>
      <c r="AO19326">
        <v>45.7945339121502</v>
      </c>
      <c r="AP19326">
        <v>99.439707533103999</v>
      </c>
      <c r="AQ19326">
        <v>63.2529382771285</v>
      </c>
      <c r="AR19326">
        <v>191.503285009705</v>
      </c>
      <c r="AS19326" s="11" t="str">
        <f t="shared" si="301"/>
        <v>ID</v>
      </c>
    </row>
    <row r="19327" spans="1:45" x14ac:dyDescent="0.25">
      <c r="A19327">
        <v>19326</v>
      </c>
      <c r="B19327" s="11" t="s">
        <v>508</v>
      </c>
      <c r="C19327" s="1">
        <v>43939</v>
      </c>
      <c r="D19327">
        <v>60.962200000000003</v>
      </c>
      <c r="E19327">
        <v>54.298749999999998</v>
      </c>
      <c r="F19327">
        <v>67.852500000000006</v>
      </c>
      <c r="G19327">
        <v>19.8064</v>
      </c>
      <c r="H19327">
        <v>18.3</v>
      </c>
      <c r="I19327">
        <v>21.4</v>
      </c>
      <c r="J19327">
        <v>17.217400000000001</v>
      </c>
      <c r="K19327">
        <v>15.998749999999999</v>
      </c>
      <c r="L19327">
        <v>18.55</v>
      </c>
      <c r="M19327">
        <v>2</v>
      </c>
      <c r="N19327">
        <v>2</v>
      </c>
      <c r="O19327">
        <v>2</v>
      </c>
      <c r="P19327">
        <v>8.9341000000000008</v>
      </c>
      <c r="Q19327">
        <v>6.5987499999999999</v>
      </c>
      <c r="R19327">
        <v>12.251250000000001</v>
      </c>
      <c r="S19327">
        <v>2.6007500000000001</v>
      </c>
      <c r="T19327">
        <v>2.25</v>
      </c>
      <c r="U19327">
        <v>3.05</v>
      </c>
      <c r="V19327">
        <v>43</v>
      </c>
      <c r="W19327">
        <v>43</v>
      </c>
      <c r="X19327">
        <v>43</v>
      </c>
      <c r="Y19327">
        <v>0</v>
      </c>
      <c r="Z19327">
        <v>0</v>
      </c>
      <c r="AA19327">
        <v>0</v>
      </c>
      <c r="AB19327">
        <v>0</v>
      </c>
      <c r="AC19327">
        <v>0</v>
      </c>
      <c r="AD19327">
        <v>0</v>
      </c>
      <c r="AE19327">
        <v>1</v>
      </c>
      <c r="AF19327">
        <v>1</v>
      </c>
      <c r="AG19327">
        <v>1</v>
      </c>
      <c r="AH19327">
        <v>41</v>
      </c>
      <c r="AI19327">
        <v>41</v>
      </c>
      <c r="AJ19327">
        <v>41</v>
      </c>
      <c r="AK19327" s="11" t="s">
        <v>432</v>
      </c>
      <c r="AL19327">
        <v>-36.708233961005</v>
      </c>
      <c r="AM19327" s="11" t="s">
        <v>432</v>
      </c>
      <c r="AN19327">
        <v>500.83421898153398</v>
      </c>
      <c r="AO19327">
        <v>36.0704777285966</v>
      </c>
      <c r="AP19327">
        <v>92.1634138588864</v>
      </c>
      <c r="AQ19327">
        <v>54.478855999457899</v>
      </c>
      <c r="AR19327">
        <v>179.00476080816799</v>
      </c>
      <c r="AS19327" s="11" t="str">
        <f t="shared" si="301"/>
        <v>ID</v>
      </c>
    </row>
    <row r="19328" spans="1:45" x14ac:dyDescent="0.25">
      <c r="A19328">
        <v>19327</v>
      </c>
      <c r="B19328" s="11" t="s">
        <v>508</v>
      </c>
      <c r="C19328" s="1">
        <v>43940</v>
      </c>
      <c r="D19328">
        <v>62.596049999999998</v>
      </c>
      <c r="E19328">
        <v>56.097499999999997</v>
      </c>
      <c r="F19328">
        <v>69.751249999999999</v>
      </c>
      <c r="G19328">
        <v>20.813199999999998</v>
      </c>
      <c r="H19328">
        <v>19.25</v>
      </c>
      <c r="I19328">
        <v>22.4</v>
      </c>
      <c r="J19328">
        <v>18.22315</v>
      </c>
      <c r="K19328">
        <v>16.95</v>
      </c>
      <c r="L19328">
        <v>19.55</v>
      </c>
      <c r="M19328">
        <v>1</v>
      </c>
      <c r="N19328">
        <v>1</v>
      </c>
      <c r="O19328">
        <v>1</v>
      </c>
      <c r="P19328">
        <v>8.9617000000000004</v>
      </c>
      <c r="Q19328">
        <v>6.7</v>
      </c>
      <c r="R19328">
        <v>11.85</v>
      </c>
      <c r="S19328">
        <v>2.6126499999999999</v>
      </c>
      <c r="T19328">
        <v>2.25</v>
      </c>
      <c r="U19328">
        <v>3.05</v>
      </c>
      <c r="V19328">
        <v>44</v>
      </c>
      <c r="W19328">
        <v>44</v>
      </c>
      <c r="X19328">
        <v>44</v>
      </c>
      <c r="Y19328">
        <v>0</v>
      </c>
      <c r="Z19328">
        <v>0</v>
      </c>
      <c r="AA19328">
        <v>0</v>
      </c>
      <c r="AB19328">
        <v>0</v>
      </c>
      <c r="AC19328">
        <v>0</v>
      </c>
      <c r="AD19328">
        <v>0</v>
      </c>
      <c r="AE19328">
        <v>1</v>
      </c>
      <c r="AF19328">
        <v>1</v>
      </c>
      <c r="AG19328">
        <v>1</v>
      </c>
      <c r="AH19328">
        <v>42</v>
      </c>
      <c r="AI19328">
        <v>42</v>
      </c>
      <c r="AJ19328">
        <v>42</v>
      </c>
      <c r="AK19328" s="11" t="s">
        <v>432</v>
      </c>
      <c r="AL19328">
        <v>-36.106945915052499</v>
      </c>
      <c r="AM19328" s="11" t="s">
        <v>432</v>
      </c>
      <c r="AN19328">
        <v>513.45535431703695</v>
      </c>
      <c r="AO19328">
        <v>29.6156447510939</v>
      </c>
      <c r="AP19328">
        <v>87.539683256662002</v>
      </c>
      <c r="AQ19328">
        <v>49.110155938963601</v>
      </c>
      <c r="AR19328">
        <v>171.34987006899499</v>
      </c>
      <c r="AS19328" s="11" t="str">
        <f t="shared" si="301"/>
        <v>ID</v>
      </c>
    </row>
    <row r="19329" spans="1:45" x14ac:dyDescent="0.25">
      <c r="A19329">
        <v>19328</v>
      </c>
      <c r="B19329" s="11" t="s">
        <v>508</v>
      </c>
      <c r="C19329" s="1">
        <v>43941</v>
      </c>
      <c r="D19329">
        <v>62.581049999999998</v>
      </c>
      <c r="E19329">
        <v>55.8</v>
      </c>
      <c r="F19329">
        <v>70.05</v>
      </c>
      <c r="G19329">
        <v>20.510899999999999</v>
      </c>
      <c r="H19329">
        <v>18.899999999999999</v>
      </c>
      <c r="I19329">
        <v>22.15</v>
      </c>
      <c r="J19329">
        <v>18.001249999999999</v>
      </c>
      <c r="K19329">
        <v>16.7</v>
      </c>
      <c r="L19329">
        <v>19.350000000000001</v>
      </c>
      <c r="M19329">
        <v>1</v>
      </c>
      <c r="N19329">
        <v>1</v>
      </c>
      <c r="O19329">
        <v>1</v>
      </c>
      <c r="P19329">
        <v>4.4800500000000003</v>
      </c>
      <c r="Q19329">
        <v>3.05</v>
      </c>
      <c r="R19329">
        <v>6.75</v>
      </c>
      <c r="S19329">
        <v>1.6192500000000001</v>
      </c>
      <c r="T19329">
        <v>1.3</v>
      </c>
      <c r="U19329">
        <v>2.0499999999999998</v>
      </c>
      <c r="V19329">
        <v>45</v>
      </c>
      <c r="W19329">
        <v>45</v>
      </c>
      <c r="X19329">
        <v>45</v>
      </c>
      <c r="Y19329">
        <v>0</v>
      </c>
      <c r="Z19329">
        <v>0</v>
      </c>
      <c r="AA19329">
        <v>0</v>
      </c>
      <c r="AB19329">
        <v>0</v>
      </c>
      <c r="AC19329">
        <v>0</v>
      </c>
      <c r="AD19329">
        <v>0</v>
      </c>
      <c r="AE19329">
        <v>2</v>
      </c>
      <c r="AF19329">
        <v>2</v>
      </c>
      <c r="AG19329">
        <v>2</v>
      </c>
      <c r="AH19329">
        <v>44</v>
      </c>
      <c r="AI19329">
        <v>44</v>
      </c>
      <c r="AJ19329">
        <v>44</v>
      </c>
      <c r="AK19329" s="11" t="s">
        <v>432</v>
      </c>
      <c r="AL19329">
        <v>-35.578677301924202</v>
      </c>
      <c r="AM19329" s="11" t="s">
        <v>432</v>
      </c>
      <c r="AN19329">
        <v>540.42145910553404</v>
      </c>
      <c r="AO19329">
        <v>29.758763526480799</v>
      </c>
      <c r="AP19329">
        <v>86.433018097527096</v>
      </c>
      <c r="AQ19329">
        <v>47.813175717870301</v>
      </c>
      <c r="AR19329">
        <v>170.17516317232901</v>
      </c>
      <c r="AS19329" s="11" t="str">
        <f t="shared" si="301"/>
        <v>ID</v>
      </c>
    </row>
    <row r="19330" spans="1:45" x14ac:dyDescent="0.25">
      <c r="A19330">
        <v>19329</v>
      </c>
      <c r="B19330" s="11" t="s">
        <v>508</v>
      </c>
      <c r="C19330" s="1">
        <v>43942</v>
      </c>
      <c r="D19330">
        <v>61.531950000000002</v>
      </c>
      <c r="E19330">
        <v>54.7</v>
      </c>
      <c r="F19330">
        <v>69.251249999999999</v>
      </c>
      <c r="G19330">
        <v>19.200849999999999</v>
      </c>
      <c r="H19330">
        <v>17.600000000000001</v>
      </c>
      <c r="I19330">
        <v>20.75</v>
      </c>
      <c r="J19330">
        <v>16.770849999999999</v>
      </c>
      <c r="K19330">
        <v>15.498749999999999</v>
      </c>
      <c r="L19330">
        <v>18.05125</v>
      </c>
      <c r="M19330">
        <v>3</v>
      </c>
      <c r="N19330">
        <v>3</v>
      </c>
      <c r="O19330">
        <v>3</v>
      </c>
      <c r="P19330">
        <v>4.4551499999999997</v>
      </c>
      <c r="Q19330">
        <v>3.05</v>
      </c>
      <c r="R19330">
        <v>6.8</v>
      </c>
      <c r="S19330">
        <v>1.6166499999999999</v>
      </c>
      <c r="T19330">
        <v>1.25</v>
      </c>
      <c r="U19330">
        <v>2.0499999999999998</v>
      </c>
      <c r="V19330">
        <v>48</v>
      </c>
      <c r="W19330">
        <v>48</v>
      </c>
      <c r="X19330">
        <v>48</v>
      </c>
      <c r="Y19330">
        <v>0</v>
      </c>
      <c r="Z19330">
        <v>0</v>
      </c>
      <c r="AA19330">
        <v>0</v>
      </c>
      <c r="AB19330">
        <v>0</v>
      </c>
      <c r="AC19330">
        <v>0</v>
      </c>
      <c r="AD19330">
        <v>0</v>
      </c>
      <c r="AE19330">
        <v>2</v>
      </c>
      <c r="AF19330">
        <v>2</v>
      </c>
      <c r="AG19330">
        <v>2</v>
      </c>
      <c r="AH19330">
        <v>46</v>
      </c>
      <c r="AI19330">
        <v>46</v>
      </c>
      <c r="AJ19330">
        <v>46</v>
      </c>
      <c r="AK19330" s="11" t="s">
        <v>432</v>
      </c>
      <c r="AL19330">
        <v>-35.106449065825103</v>
      </c>
      <c r="AM19330" s="11" t="s">
        <v>432</v>
      </c>
      <c r="AN19330">
        <v>585.51009201145098</v>
      </c>
      <c r="AO19330">
        <v>35.995680400870199</v>
      </c>
      <c r="AP19330">
        <v>85.163478753933703</v>
      </c>
      <c r="AQ19330">
        <v>47.237630241579801</v>
      </c>
      <c r="AR19330">
        <v>173.45877758619801</v>
      </c>
      <c r="AS19330" s="11" t="str">
        <f t="shared" ref="AS19330:AS19393" si="302">_xlfn.IFNA(INDEX($BI$2:$BI$53,MATCH(B19337,$BH$2:$BH$53,0)),0)</f>
        <v>ID</v>
      </c>
    </row>
    <row r="19331" spans="1:45" x14ac:dyDescent="0.25">
      <c r="A19331">
        <v>19330</v>
      </c>
      <c r="B19331" s="11" t="s">
        <v>508</v>
      </c>
      <c r="C19331" s="1">
        <v>43943</v>
      </c>
      <c r="D19331">
        <v>57.096449999999997</v>
      </c>
      <c r="E19331">
        <v>50.598750000000003</v>
      </c>
      <c r="F19331">
        <v>64.352500000000006</v>
      </c>
      <c r="G19331">
        <v>17.8855</v>
      </c>
      <c r="H19331">
        <v>16.3</v>
      </c>
      <c r="I19331">
        <v>19.451250000000002</v>
      </c>
      <c r="J19331">
        <v>15.533099999999999</v>
      </c>
      <c r="K19331">
        <v>14.2</v>
      </c>
      <c r="L19331">
        <v>16.8</v>
      </c>
      <c r="M19331">
        <v>3</v>
      </c>
      <c r="N19331">
        <v>3</v>
      </c>
      <c r="O19331">
        <v>3</v>
      </c>
      <c r="P19331">
        <v>4.4848999999999997</v>
      </c>
      <c r="Q19331">
        <v>3</v>
      </c>
      <c r="R19331">
        <v>6.85</v>
      </c>
      <c r="S19331">
        <v>1.6152500000000001</v>
      </c>
      <c r="T19331">
        <v>1.3</v>
      </c>
      <c r="U19331">
        <v>2.0499999999999998</v>
      </c>
      <c r="V19331">
        <v>51</v>
      </c>
      <c r="W19331">
        <v>51</v>
      </c>
      <c r="X19331">
        <v>51</v>
      </c>
      <c r="Y19331">
        <v>0</v>
      </c>
      <c r="Z19331">
        <v>0</v>
      </c>
      <c r="AA19331">
        <v>0</v>
      </c>
      <c r="AB19331">
        <v>0</v>
      </c>
      <c r="AC19331">
        <v>0</v>
      </c>
      <c r="AD19331">
        <v>0</v>
      </c>
      <c r="AE19331">
        <v>2</v>
      </c>
      <c r="AF19331">
        <v>2</v>
      </c>
      <c r="AG19331">
        <v>2</v>
      </c>
      <c r="AH19331">
        <v>48</v>
      </c>
      <c r="AI19331">
        <v>48</v>
      </c>
      <c r="AJ19331">
        <v>48</v>
      </c>
      <c r="AK19331" s="11" t="s">
        <v>432</v>
      </c>
      <c r="AL19331">
        <v>-34.651324382727402</v>
      </c>
      <c r="AM19331" s="11" t="s">
        <v>432</v>
      </c>
      <c r="AN19331">
        <v>651.43033481758505</v>
      </c>
      <c r="AO19331">
        <v>42.728043275504398</v>
      </c>
      <c r="AP19331">
        <v>89.272178779272394</v>
      </c>
      <c r="AQ19331">
        <v>48.095139824318103</v>
      </c>
      <c r="AR19331">
        <v>194.90635284667599</v>
      </c>
      <c r="AS19331" s="11" t="str">
        <f t="shared" si="302"/>
        <v>ID</v>
      </c>
    </row>
    <row r="19332" spans="1:45" x14ac:dyDescent="0.25">
      <c r="A19332">
        <v>19331</v>
      </c>
      <c r="B19332" s="11" t="s">
        <v>508</v>
      </c>
      <c r="C19332" s="1">
        <v>43944</v>
      </c>
      <c r="D19332">
        <v>52.630549999999999</v>
      </c>
      <c r="E19332">
        <v>46.5</v>
      </c>
      <c r="F19332">
        <v>59.407499999999999</v>
      </c>
      <c r="G19332">
        <v>16.581199999999999</v>
      </c>
      <c r="H19332">
        <v>14.95</v>
      </c>
      <c r="I19332">
        <v>18.149999999999999</v>
      </c>
      <c r="J19332">
        <v>14.3149</v>
      </c>
      <c r="K19332">
        <v>13</v>
      </c>
      <c r="L19332">
        <v>15.55</v>
      </c>
      <c r="M19332">
        <v>3</v>
      </c>
      <c r="N19332">
        <v>3</v>
      </c>
      <c r="O19332">
        <v>3</v>
      </c>
      <c r="P19332">
        <v>4.4781000000000004</v>
      </c>
      <c r="Q19332">
        <v>3.1</v>
      </c>
      <c r="R19332">
        <v>6.85</v>
      </c>
      <c r="S19332">
        <v>1.3090999999999999</v>
      </c>
      <c r="T19332">
        <v>1.0987499999999999</v>
      </c>
      <c r="U19332">
        <v>1.65</v>
      </c>
      <c r="V19332">
        <v>54</v>
      </c>
      <c r="W19332">
        <v>54</v>
      </c>
      <c r="X19332">
        <v>54</v>
      </c>
      <c r="Y19332">
        <v>0</v>
      </c>
      <c r="Z19332">
        <v>0</v>
      </c>
      <c r="AA19332">
        <v>0</v>
      </c>
      <c r="AB19332">
        <v>0</v>
      </c>
      <c r="AC19332">
        <v>0</v>
      </c>
      <c r="AD19332">
        <v>0</v>
      </c>
      <c r="AE19332">
        <v>2</v>
      </c>
      <c r="AF19332">
        <v>2</v>
      </c>
      <c r="AG19332">
        <v>2</v>
      </c>
      <c r="AH19332">
        <v>50</v>
      </c>
      <c r="AI19332">
        <v>50</v>
      </c>
      <c r="AJ19332">
        <v>50</v>
      </c>
      <c r="AK19332" s="11" t="s">
        <v>432</v>
      </c>
      <c r="AL19332">
        <v>-34.1646743698495</v>
      </c>
      <c r="AM19332" s="11" t="s">
        <v>432</v>
      </c>
      <c r="AN19332">
        <v>738.19448628245698</v>
      </c>
      <c r="AO19332">
        <v>42.088748241285899</v>
      </c>
      <c r="AP19332">
        <v>99.170552398511205</v>
      </c>
      <c r="AQ19332">
        <v>48.298690710741198</v>
      </c>
      <c r="AR19332">
        <v>218.37936657792301</v>
      </c>
      <c r="AS19332" s="11" t="str">
        <f t="shared" si="302"/>
        <v>ID</v>
      </c>
    </row>
    <row r="19333" spans="1:45" x14ac:dyDescent="0.25">
      <c r="A19333">
        <v>19332</v>
      </c>
      <c r="B19333" s="11" t="s">
        <v>508</v>
      </c>
      <c r="C19333" s="1">
        <v>43945</v>
      </c>
      <c r="D19333">
        <v>47.788499999999999</v>
      </c>
      <c r="E19333">
        <v>42</v>
      </c>
      <c r="F19333">
        <v>54.45</v>
      </c>
      <c r="G19333">
        <v>14.963950000000001</v>
      </c>
      <c r="H19333">
        <v>13.45</v>
      </c>
      <c r="I19333">
        <v>16.5</v>
      </c>
      <c r="J19333">
        <v>12.86125</v>
      </c>
      <c r="K19333">
        <v>11.6</v>
      </c>
      <c r="L19333">
        <v>14.15</v>
      </c>
      <c r="M19333">
        <v>0</v>
      </c>
      <c r="N19333">
        <v>0</v>
      </c>
      <c r="O19333">
        <v>0</v>
      </c>
      <c r="P19333">
        <v>4.4836</v>
      </c>
      <c r="Q19333">
        <v>3.1</v>
      </c>
      <c r="R19333">
        <v>6.7512499999999998</v>
      </c>
      <c r="S19333">
        <v>1.3056000000000001</v>
      </c>
      <c r="T19333">
        <v>1.05</v>
      </c>
      <c r="U19333">
        <v>1.65</v>
      </c>
      <c r="V19333">
        <v>54</v>
      </c>
      <c r="W19333">
        <v>54</v>
      </c>
      <c r="X19333">
        <v>54</v>
      </c>
      <c r="Y19333">
        <v>0</v>
      </c>
      <c r="Z19333">
        <v>0</v>
      </c>
      <c r="AA19333">
        <v>0</v>
      </c>
      <c r="AB19333">
        <v>0</v>
      </c>
      <c r="AC19333">
        <v>0</v>
      </c>
      <c r="AD19333">
        <v>0</v>
      </c>
      <c r="AE19333">
        <v>2</v>
      </c>
      <c r="AF19333">
        <v>2</v>
      </c>
      <c r="AG19333">
        <v>2</v>
      </c>
      <c r="AH19333">
        <v>52</v>
      </c>
      <c r="AI19333">
        <v>52</v>
      </c>
      <c r="AJ19333">
        <v>52</v>
      </c>
      <c r="AK19333" s="11" t="s">
        <v>432</v>
      </c>
      <c r="AL19333">
        <v>-33.603485620938102</v>
      </c>
      <c r="AM19333" s="11" t="s">
        <v>432</v>
      </c>
      <c r="AN19333">
        <v>841.11672017925105</v>
      </c>
      <c r="AO19333">
        <v>35.402287912697801</v>
      </c>
      <c r="AP19333">
        <v>113.02053747563301</v>
      </c>
      <c r="AQ19333">
        <v>64.385154185614198</v>
      </c>
      <c r="AR19333">
        <v>239.47149819331801</v>
      </c>
      <c r="AS19333" s="11" t="str">
        <f t="shared" si="302"/>
        <v>ID</v>
      </c>
    </row>
    <row r="19334" spans="1:45" x14ac:dyDescent="0.25">
      <c r="A19334">
        <v>19333</v>
      </c>
      <c r="B19334" s="11" t="s">
        <v>508</v>
      </c>
      <c r="C19334" s="1">
        <v>43946</v>
      </c>
      <c r="D19334">
        <v>43.006950000000003</v>
      </c>
      <c r="E19334">
        <v>37.549999999999997</v>
      </c>
      <c r="F19334">
        <v>49.303750000000001</v>
      </c>
      <c r="G19334">
        <v>13.349299999999999</v>
      </c>
      <c r="H19334">
        <v>11.9</v>
      </c>
      <c r="I19334">
        <v>14.901249999999999</v>
      </c>
      <c r="J19334">
        <v>11.406599999999999</v>
      </c>
      <c r="K19334">
        <v>10.19875</v>
      </c>
      <c r="L19334">
        <v>12.7</v>
      </c>
      <c r="M19334">
        <v>2</v>
      </c>
      <c r="N19334">
        <v>2</v>
      </c>
      <c r="O19334">
        <v>2</v>
      </c>
      <c r="P19334">
        <v>4.4626000000000001</v>
      </c>
      <c r="Q19334">
        <v>3.05</v>
      </c>
      <c r="R19334">
        <v>6.8</v>
      </c>
      <c r="S19334">
        <v>1.3048</v>
      </c>
      <c r="T19334">
        <v>1.05</v>
      </c>
      <c r="U19334">
        <v>1.6</v>
      </c>
      <c r="V19334">
        <v>56</v>
      </c>
      <c r="W19334">
        <v>56</v>
      </c>
      <c r="X19334">
        <v>56</v>
      </c>
      <c r="Y19334">
        <v>0</v>
      </c>
      <c r="Z19334">
        <v>0</v>
      </c>
      <c r="AA19334">
        <v>0</v>
      </c>
      <c r="AB19334">
        <v>0</v>
      </c>
      <c r="AC19334">
        <v>0</v>
      </c>
      <c r="AD19334">
        <v>0</v>
      </c>
      <c r="AE19334">
        <v>1</v>
      </c>
      <c r="AF19334">
        <v>1</v>
      </c>
      <c r="AG19334">
        <v>1</v>
      </c>
      <c r="AH19334">
        <v>53</v>
      </c>
      <c r="AI19334">
        <v>53</v>
      </c>
      <c r="AJ19334">
        <v>53</v>
      </c>
      <c r="AK19334" s="11" t="s">
        <v>432</v>
      </c>
      <c r="AL19334">
        <v>-32.941286096359498</v>
      </c>
      <c r="AM19334" s="11" t="s">
        <v>432</v>
      </c>
      <c r="AN19334">
        <v>949.18423781011302</v>
      </c>
      <c r="AO19334">
        <v>25.3948954524014</v>
      </c>
      <c r="AP19334">
        <v>122.467851587194</v>
      </c>
      <c r="AQ19334">
        <v>72.345888441995498</v>
      </c>
      <c r="AR19334">
        <v>250.86092745725699</v>
      </c>
      <c r="AS19334" s="11" t="str">
        <f t="shared" si="302"/>
        <v>ID</v>
      </c>
    </row>
    <row r="19335" spans="1:45" x14ac:dyDescent="0.25">
      <c r="A19335">
        <v>19334</v>
      </c>
      <c r="B19335" s="11" t="s">
        <v>508</v>
      </c>
      <c r="C19335" s="1">
        <v>43947</v>
      </c>
      <c r="D19335">
        <v>39.224649999999997</v>
      </c>
      <c r="E19335">
        <v>33.89875</v>
      </c>
      <c r="F19335">
        <v>45.10125</v>
      </c>
      <c r="G19335">
        <v>12.4223</v>
      </c>
      <c r="H19335">
        <v>11.1</v>
      </c>
      <c r="I19335">
        <v>13.80125</v>
      </c>
      <c r="J19335">
        <v>10.72505</v>
      </c>
      <c r="K19335">
        <v>9.65</v>
      </c>
      <c r="L19335">
        <v>11.95125</v>
      </c>
      <c r="M19335">
        <v>0</v>
      </c>
      <c r="N19335">
        <v>0</v>
      </c>
      <c r="O19335">
        <v>0</v>
      </c>
      <c r="P19335">
        <v>4.4947499999999998</v>
      </c>
      <c r="Q19335">
        <v>3.05</v>
      </c>
      <c r="R19335">
        <v>6.8512500000000003</v>
      </c>
      <c r="S19335">
        <v>1.3041</v>
      </c>
      <c r="T19335">
        <v>1.05</v>
      </c>
      <c r="U19335">
        <v>1.6</v>
      </c>
      <c r="V19335">
        <v>56</v>
      </c>
      <c r="W19335">
        <v>56</v>
      </c>
      <c r="X19335">
        <v>56</v>
      </c>
      <c r="Y19335">
        <v>0</v>
      </c>
      <c r="Z19335">
        <v>0</v>
      </c>
      <c r="AA19335">
        <v>0</v>
      </c>
      <c r="AB19335">
        <v>0</v>
      </c>
      <c r="AC19335">
        <v>0</v>
      </c>
      <c r="AD19335">
        <v>0</v>
      </c>
      <c r="AE19335">
        <v>1</v>
      </c>
      <c r="AF19335">
        <v>1</v>
      </c>
      <c r="AG19335">
        <v>1</v>
      </c>
      <c r="AH19335">
        <v>54</v>
      </c>
      <c r="AI19335">
        <v>54</v>
      </c>
      <c r="AJ19335">
        <v>54</v>
      </c>
      <c r="AK19335" s="11" t="s">
        <v>432</v>
      </c>
      <c r="AL19335">
        <v>-32.169309574233402</v>
      </c>
      <c r="AM19335" s="11" t="s">
        <v>432</v>
      </c>
      <c r="AN19335">
        <v>1045.25157581452</v>
      </c>
      <c r="AO19335">
        <v>18.9470269120018</v>
      </c>
      <c r="AP19335">
        <v>124.074945637235</v>
      </c>
      <c r="AQ19335">
        <v>77.474421188652698</v>
      </c>
      <c r="AR19335">
        <v>246.90608483298499</v>
      </c>
      <c r="AS19335" s="11" t="str">
        <f t="shared" si="302"/>
        <v>ID</v>
      </c>
    </row>
    <row r="19336" spans="1:45" x14ac:dyDescent="0.25">
      <c r="A19336">
        <v>19335</v>
      </c>
      <c r="B19336" s="11" t="s">
        <v>508</v>
      </c>
      <c r="C19336" s="1">
        <v>43948</v>
      </c>
      <c r="D19336">
        <v>38.961350000000003</v>
      </c>
      <c r="E19336">
        <v>33.89875</v>
      </c>
      <c r="F19336">
        <v>44.901249999999997</v>
      </c>
      <c r="G19336">
        <v>11.8224</v>
      </c>
      <c r="H19336">
        <v>10.6</v>
      </c>
      <c r="I19336">
        <v>13.2</v>
      </c>
      <c r="J19336">
        <v>10.280900000000001</v>
      </c>
      <c r="K19336">
        <v>9.25</v>
      </c>
      <c r="L19336">
        <v>11.4</v>
      </c>
      <c r="M19336">
        <v>0</v>
      </c>
      <c r="N19336">
        <v>0</v>
      </c>
      <c r="O19336">
        <v>0</v>
      </c>
      <c r="P19336">
        <v>4.5210499999999998</v>
      </c>
      <c r="Q19336">
        <v>3.15</v>
      </c>
      <c r="R19336">
        <v>6.9</v>
      </c>
      <c r="S19336">
        <v>1.3084499999999999</v>
      </c>
      <c r="T19336">
        <v>1.1000000000000001</v>
      </c>
      <c r="U19336">
        <v>1.6</v>
      </c>
      <c r="V19336">
        <v>56</v>
      </c>
      <c r="W19336">
        <v>56</v>
      </c>
      <c r="X19336">
        <v>56</v>
      </c>
      <c r="Y19336">
        <v>0</v>
      </c>
      <c r="Z19336">
        <v>0</v>
      </c>
      <c r="AA19336">
        <v>0</v>
      </c>
      <c r="AB19336">
        <v>0</v>
      </c>
      <c r="AC19336">
        <v>0</v>
      </c>
      <c r="AD19336">
        <v>0</v>
      </c>
      <c r="AE19336">
        <v>1</v>
      </c>
      <c r="AF19336">
        <v>1</v>
      </c>
      <c r="AG19336">
        <v>1</v>
      </c>
      <c r="AH19336">
        <v>55</v>
      </c>
      <c r="AI19336">
        <v>55</v>
      </c>
      <c r="AJ19336">
        <v>55</v>
      </c>
      <c r="AK19336" s="11" t="s">
        <v>432</v>
      </c>
      <c r="AL19336">
        <v>-31.291944700595</v>
      </c>
      <c r="AM19336" s="11" t="s">
        <v>432</v>
      </c>
      <c r="AN19336">
        <v>1109.3936627319299</v>
      </c>
      <c r="AO19336">
        <v>18.712081747868101</v>
      </c>
      <c r="AP19336">
        <v>121.82183548838501</v>
      </c>
      <c r="AQ19336">
        <v>73.239915973175499</v>
      </c>
      <c r="AR19336">
        <v>233.41104441801201</v>
      </c>
      <c r="AS19336" s="11" t="str">
        <f t="shared" si="302"/>
        <v>ID</v>
      </c>
    </row>
    <row r="19337" spans="1:45" x14ac:dyDescent="0.25">
      <c r="A19337">
        <v>19336</v>
      </c>
      <c r="B19337" s="11" t="s">
        <v>508</v>
      </c>
      <c r="C19337" s="1">
        <v>43949</v>
      </c>
      <c r="D19337">
        <v>38.37135</v>
      </c>
      <c r="E19337">
        <v>33.299999999999997</v>
      </c>
      <c r="F19337">
        <v>44.251249999999999</v>
      </c>
      <c r="G19337">
        <v>11.51585</v>
      </c>
      <c r="H19337">
        <v>10.3</v>
      </c>
      <c r="I19337">
        <v>12.85</v>
      </c>
      <c r="J19337">
        <v>10.057499999999999</v>
      </c>
      <c r="K19337">
        <v>9.1</v>
      </c>
      <c r="L19337">
        <v>11.1</v>
      </c>
      <c r="M19337">
        <v>4</v>
      </c>
      <c r="N19337">
        <v>4</v>
      </c>
      <c r="O19337">
        <v>4</v>
      </c>
      <c r="P19337">
        <v>4.4824000000000002</v>
      </c>
      <c r="Q19337">
        <v>3.0987499999999999</v>
      </c>
      <c r="R19337">
        <v>6.8</v>
      </c>
      <c r="S19337">
        <v>1.3037000000000001</v>
      </c>
      <c r="T19337">
        <v>1.05</v>
      </c>
      <c r="U19337">
        <v>1.6</v>
      </c>
      <c r="V19337">
        <v>60</v>
      </c>
      <c r="W19337">
        <v>60</v>
      </c>
      <c r="X19337">
        <v>60</v>
      </c>
      <c r="Y19337">
        <v>0</v>
      </c>
      <c r="Z19337">
        <v>0</v>
      </c>
      <c r="AA19337">
        <v>0</v>
      </c>
      <c r="AB19337">
        <v>0</v>
      </c>
      <c r="AC19337">
        <v>0</v>
      </c>
      <c r="AD19337">
        <v>0</v>
      </c>
      <c r="AE19337">
        <v>1</v>
      </c>
      <c r="AF19337">
        <v>1</v>
      </c>
      <c r="AG19337">
        <v>1</v>
      </c>
      <c r="AH19337">
        <v>56</v>
      </c>
      <c r="AI19337">
        <v>56</v>
      </c>
      <c r="AJ19337">
        <v>56</v>
      </c>
      <c r="AK19337" s="11" t="s">
        <v>432</v>
      </c>
      <c r="AL19337">
        <v>-30.3244222030775</v>
      </c>
      <c r="AM19337" s="11" t="s">
        <v>432</v>
      </c>
      <c r="AN19337">
        <v>1125.2750094373901</v>
      </c>
      <c r="AO19337">
        <v>20.639048146106902</v>
      </c>
      <c r="AP19337">
        <v>118.542938972366</v>
      </c>
      <c r="AQ19337">
        <v>71.307147476159798</v>
      </c>
      <c r="AR19337">
        <v>227.023750525119</v>
      </c>
      <c r="AS19337" s="11" t="str">
        <f t="shared" si="302"/>
        <v>ID</v>
      </c>
    </row>
    <row r="19338" spans="1:45" x14ac:dyDescent="0.25">
      <c r="A19338">
        <v>19337</v>
      </c>
      <c r="B19338" s="11" t="s">
        <v>508</v>
      </c>
      <c r="C19338" s="1">
        <v>43950</v>
      </c>
      <c r="D19338">
        <v>37.738599999999998</v>
      </c>
      <c r="E19338">
        <v>32.75</v>
      </c>
      <c r="F19338">
        <v>43.551250000000003</v>
      </c>
      <c r="G19338">
        <v>11.5213</v>
      </c>
      <c r="H19338">
        <v>10.4</v>
      </c>
      <c r="I19338">
        <v>12.85</v>
      </c>
      <c r="J19338">
        <v>10.06485</v>
      </c>
      <c r="K19338">
        <v>9.0987500000000008</v>
      </c>
      <c r="L19338">
        <v>11.151249999999999</v>
      </c>
      <c r="M19338">
        <v>0</v>
      </c>
      <c r="N19338">
        <v>0</v>
      </c>
      <c r="O19338">
        <v>0</v>
      </c>
      <c r="P19338">
        <v>4.4668000000000001</v>
      </c>
      <c r="Q19338">
        <v>3.15</v>
      </c>
      <c r="R19338">
        <v>6.75</v>
      </c>
      <c r="S19338">
        <v>1.3109500000000001</v>
      </c>
      <c r="T19338">
        <v>1.05</v>
      </c>
      <c r="U19338">
        <v>1.65</v>
      </c>
      <c r="V19338">
        <v>60</v>
      </c>
      <c r="W19338">
        <v>60</v>
      </c>
      <c r="X19338">
        <v>60</v>
      </c>
      <c r="Y19338">
        <v>0</v>
      </c>
      <c r="Z19338">
        <v>0</v>
      </c>
      <c r="AA19338">
        <v>0</v>
      </c>
      <c r="AB19338">
        <v>0</v>
      </c>
      <c r="AC19338">
        <v>0</v>
      </c>
      <c r="AD19338">
        <v>0</v>
      </c>
      <c r="AE19338">
        <v>1</v>
      </c>
      <c r="AF19338">
        <v>1</v>
      </c>
      <c r="AG19338">
        <v>1</v>
      </c>
      <c r="AH19338">
        <v>57</v>
      </c>
      <c r="AI19338">
        <v>57</v>
      </c>
      <c r="AJ19338">
        <v>57</v>
      </c>
      <c r="AK19338" s="11" t="s">
        <v>432</v>
      </c>
      <c r="AL19338">
        <v>-29.2928097380309</v>
      </c>
      <c r="AM19338" s="11" t="s">
        <v>432</v>
      </c>
      <c r="AN19338">
        <v>1086.88049460612</v>
      </c>
      <c r="AO19338">
        <v>24.792328541068599</v>
      </c>
      <c r="AP19338">
        <v>121.536268784005</v>
      </c>
      <c r="AQ19338">
        <v>70.731275081045297</v>
      </c>
      <c r="AR19338">
        <v>238.59032730050799</v>
      </c>
      <c r="AS19338" s="11" t="str">
        <f t="shared" si="302"/>
        <v>ID</v>
      </c>
    </row>
    <row r="19339" spans="1:45" x14ac:dyDescent="0.25">
      <c r="A19339">
        <v>19338</v>
      </c>
      <c r="B19339" s="11" t="s">
        <v>508</v>
      </c>
      <c r="C19339" s="1">
        <v>43951</v>
      </c>
      <c r="D19339">
        <v>36.867849999999997</v>
      </c>
      <c r="E19339">
        <v>31.69875</v>
      </c>
      <c r="F19339">
        <v>42.6</v>
      </c>
      <c r="G19339">
        <v>11.52075</v>
      </c>
      <c r="H19339">
        <v>10.3</v>
      </c>
      <c r="I19339">
        <v>12.8</v>
      </c>
      <c r="J19339">
        <v>10.064550000000001</v>
      </c>
      <c r="K19339">
        <v>9.1</v>
      </c>
      <c r="L19339">
        <v>11.1</v>
      </c>
      <c r="M19339">
        <v>0</v>
      </c>
      <c r="N19339">
        <v>0</v>
      </c>
      <c r="O19339">
        <v>0</v>
      </c>
      <c r="P19339">
        <v>4.5343499999999999</v>
      </c>
      <c r="Q19339">
        <v>3.05</v>
      </c>
      <c r="R19339">
        <v>6.7</v>
      </c>
      <c r="S19339">
        <v>1.3095000000000001</v>
      </c>
      <c r="T19339">
        <v>1.05</v>
      </c>
      <c r="U19339">
        <v>1.65</v>
      </c>
      <c r="V19339">
        <v>60</v>
      </c>
      <c r="W19339">
        <v>60</v>
      </c>
      <c r="X19339">
        <v>60</v>
      </c>
      <c r="Y19339">
        <v>0</v>
      </c>
      <c r="Z19339">
        <v>0</v>
      </c>
      <c r="AA19339">
        <v>0</v>
      </c>
      <c r="AB19339">
        <v>0</v>
      </c>
      <c r="AC19339">
        <v>0</v>
      </c>
      <c r="AD19339">
        <v>0</v>
      </c>
      <c r="AE19339">
        <v>1</v>
      </c>
      <c r="AF19339">
        <v>1</v>
      </c>
      <c r="AG19339">
        <v>1</v>
      </c>
      <c r="AH19339">
        <v>58</v>
      </c>
      <c r="AI19339">
        <v>58</v>
      </c>
      <c r="AJ19339">
        <v>58</v>
      </c>
      <c r="AK19339" s="11" t="s">
        <v>432</v>
      </c>
      <c r="AL19339">
        <v>-28.2317804785433</v>
      </c>
      <c r="AM19339" s="11" t="s">
        <v>432</v>
      </c>
      <c r="AN19339">
        <v>1001.63999048425</v>
      </c>
      <c r="AO19339">
        <v>26.3528469545527</v>
      </c>
      <c r="AP19339">
        <v>129.374994594139</v>
      </c>
      <c r="AQ19339">
        <v>71.745809486971794</v>
      </c>
      <c r="AR19339">
        <v>288.13580650966901</v>
      </c>
      <c r="AS19339" s="11" t="str">
        <f t="shared" si="302"/>
        <v>ID</v>
      </c>
    </row>
    <row r="19340" spans="1:45" x14ac:dyDescent="0.25">
      <c r="A19340">
        <v>19339</v>
      </c>
      <c r="B19340" s="11" t="s">
        <v>508</v>
      </c>
      <c r="C19340" s="1">
        <v>43952</v>
      </c>
      <c r="D19340">
        <v>36.293599999999998</v>
      </c>
      <c r="E19340">
        <v>31.248750000000001</v>
      </c>
      <c r="F19340">
        <v>42.001249999999999</v>
      </c>
      <c r="G19340">
        <v>11.226800000000001</v>
      </c>
      <c r="H19340">
        <v>10.050000000000001</v>
      </c>
      <c r="I19340">
        <v>12.5</v>
      </c>
      <c r="J19340">
        <v>9.8482500000000002</v>
      </c>
      <c r="K19340">
        <v>8.9487500000000004</v>
      </c>
      <c r="L19340">
        <v>10.85</v>
      </c>
      <c r="M19340">
        <v>3</v>
      </c>
      <c r="N19340">
        <v>3</v>
      </c>
      <c r="O19340">
        <v>3</v>
      </c>
      <c r="P19340">
        <v>4.5092499999999998</v>
      </c>
      <c r="Q19340">
        <v>3.05</v>
      </c>
      <c r="R19340">
        <v>6.8512500000000003</v>
      </c>
      <c r="S19340">
        <v>1.3068</v>
      </c>
      <c r="T19340">
        <v>1.0987499999999999</v>
      </c>
      <c r="U19340">
        <v>1.65</v>
      </c>
      <c r="V19340">
        <v>63</v>
      </c>
      <c r="W19340">
        <v>63</v>
      </c>
      <c r="X19340">
        <v>63</v>
      </c>
      <c r="Y19340">
        <v>0</v>
      </c>
      <c r="Z19340">
        <v>0</v>
      </c>
      <c r="AA19340">
        <v>0</v>
      </c>
      <c r="AB19340">
        <v>0</v>
      </c>
      <c r="AC19340">
        <v>0</v>
      </c>
      <c r="AD19340">
        <v>0</v>
      </c>
      <c r="AE19340">
        <v>1</v>
      </c>
      <c r="AF19340">
        <v>1</v>
      </c>
      <c r="AG19340">
        <v>1</v>
      </c>
      <c r="AH19340">
        <v>59</v>
      </c>
      <c r="AI19340">
        <v>59</v>
      </c>
      <c r="AJ19340">
        <v>59</v>
      </c>
      <c r="AK19340" s="11" t="s">
        <v>432</v>
      </c>
      <c r="AL19340">
        <v>-27.182523278892699</v>
      </c>
      <c r="AM19340" s="11" t="s">
        <v>432</v>
      </c>
      <c r="AN19340">
        <v>887.66635854660797</v>
      </c>
      <c r="AO19340">
        <v>29.0510609400196</v>
      </c>
      <c r="AP19340">
        <v>147.50731568707701</v>
      </c>
      <c r="AQ19340">
        <v>71.748154825711893</v>
      </c>
      <c r="AR19340">
        <v>341.50769648581598</v>
      </c>
      <c r="AS19340" s="11" t="str">
        <f t="shared" si="302"/>
        <v>ID</v>
      </c>
    </row>
    <row r="19341" spans="1:45" x14ac:dyDescent="0.25">
      <c r="A19341">
        <v>19340</v>
      </c>
      <c r="B19341" s="11" t="s">
        <v>508</v>
      </c>
      <c r="C19341" s="1">
        <v>43953</v>
      </c>
      <c r="D19341">
        <v>35.945</v>
      </c>
      <c r="E19341">
        <v>30.998750000000001</v>
      </c>
      <c r="F19341">
        <v>41.801250000000003</v>
      </c>
      <c r="G19341">
        <v>10.925700000000001</v>
      </c>
      <c r="H19341">
        <v>9.8000000000000007</v>
      </c>
      <c r="I19341">
        <v>12.10125</v>
      </c>
      <c r="J19341">
        <v>9.62575</v>
      </c>
      <c r="K19341">
        <v>8.7487499999999994</v>
      </c>
      <c r="L19341">
        <v>10.651249999999999</v>
      </c>
      <c r="M19341">
        <v>1</v>
      </c>
      <c r="N19341">
        <v>1</v>
      </c>
      <c r="O19341">
        <v>1</v>
      </c>
      <c r="P19341">
        <v>4.4205500000000004</v>
      </c>
      <c r="Q19341">
        <v>3.05</v>
      </c>
      <c r="R19341">
        <v>6.6012500000000003</v>
      </c>
      <c r="S19341">
        <v>1.31155</v>
      </c>
      <c r="T19341">
        <v>1.1000000000000001</v>
      </c>
      <c r="U19341">
        <v>1.65</v>
      </c>
      <c r="V19341">
        <v>64</v>
      </c>
      <c r="W19341">
        <v>64</v>
      </c>
      <c r="X19341">
        <v>64</v>
      </c>
      <c r="Y19341">
        <v>0</v>
      </c>
      <c r="Z19341">
        <v>0</v>
      </c>
      <c r="AA19341">
        <v>0</v>
      </c>
      <c r="AB19341">
        <v>0</v>
      </c>
      <c r="AC19341">
        <v>0</v>
      </c>
      <c r="AD19341">
        <v>0</v>
      </c>
      <c r="AE19341">
        <v>1</v>
      </c>
      <c r="AF19341">
        <v>1</v>
      </c>
      <c r="AG19341">
        <v>1</v>
      </c>
      <c r="AH19341">
        <v>60</v>
      </c>
      <c r="AI19341">
        <v>60</v>
      </c>
      <c r="AJ19341">
        <v>60</v>
      </c>
      <c r="AK19341" s="11" t="s">
        <v>432</v>
      </c>
      <c r="AL19341">
        <v>-26.190328101825401</v>
      </c>
      <c r="AM19341" s="11" t="s">
        <v>432</v>
      </c>
      <c r="AN19341">
        <v>766.73486903082699</v>
      </c>
      <c r="AO19341">
        <v>28.1742692511705</v>
      </c>
      <c r="AP19341">
        <v>166.06180309991399</v>
      </c>
      <c r="AQ19341">
        <v>76.4326687356414</v>
      </c>
      <c r="AR19341">
        <v>354.84557395542799</v>
      </c>
      <c r="AS19341" s="11" t="str">
        <f t="shared" si="302"/>
        <v>ID</v>
      </c>
    </row>
    <row r="19342" spans="1:45" x14ac:dyDescent="0.25">
      <c r="A19342">
        <v>19341</v>
      </c>
      <c r="B19342" s="11" t="s">
        <v>508</v>
      </c>
      <c r="C19342" s="1">
        <v>43954</v>
      </c>
      <c r="D19342">
        <v>31.4557</v>
      </c>
      <c r="E19342">
        <v>26.9</v>
      </c>
      <c r="F19342">
        <v>36.65</v>
      </c>
      <c r="G19342">
        <v>9.6203000000000003</v>
      </c>
      <c r="H19342">
        <v>8.5500000000000007</v>
      </c>
      <c r="I19342">
        <v>10.85</v>
      </c>
      <c r="J19342">
        <v>8.3994499999999999</v>
      </c>
      <c r="K19342">
        <v>7.55</v>
      </c>
      <c r="L19342">
        <v>9.35</v>
      </c>
      <c r="M19342">
        <v>0</v>
      </c>
      <c r="N19342">
        <v>0</v>
      </c>
      <c r="O19342">
        <v>0</v>
      </c>
      <c r="P19342">
        <v>0</v>
      </c>
      <c r="Q19342">
        <v>0</v>
      </c>
      <c r="R19342">
        <v>0</v>
      </c>
      <c r="S19342">
        <v>0.31385000000000002</v>
      </c>
      <c r="T19342">
        <v>0.05</v>
      </c>
      <c r="U19342">
        <v>0.65</v>
      </c>
      <c r="V19342">
        <v>64</v>
      </c>
      <c r="W19342">
        <v>64</v>
      </c>
      <c r="X19342">
        <v>64</v>
      </c>
      <c r="Y19342">
        <v>0</v>
      </c>
      <c r="Z19342">
        <v>0</v>
      </c>
      <c r="AA19342">
        <v>0</v>
      </c>
      <c r="AB19342">
        <v>0</v>
      </c>
      <c r="AC19342">
        <v>0</v>
      </c>
      <c r="AD19342">
        <v>0</v>
      </c>
      <c r="AE19342">
        <v>1</v>
      </c>
      <c r="AF19342">
        <v>1</v>
      </c>
      <c r="AG19342">
        <v>1</v>
      </c>
      <c r="AH19342">
        <v>61</v>
      </c>
      <c r="AI19342">
        <v>61</v>
      </c>
      <c r="AJ19342">
        <v>61</v>
      </c>
      <c r="AK19342" s="11" t="s">
        <v>432</v>
      </c>
      <c r="AL19342">
        <v>-25.295724716503099</v>
      </c>
      <c r="AM19342" s="11" t="s">
        <v>432</v>
      </c>
      <c r="AN19342">
        <v>657.14812796718604</v>
      </c>
      <c r="AO19342">
        <v>28.376204455916898</v>
      </c>
      <c r="AP19342">
        <v>170.84486815574701</v>
      </c>
      <c r="AQ19342">
        <v>86.933810508536396</v>
      </c>
      <c r="AR19342">
        <v>357.78957685997699</v>
      </c>
      <c r="AS19342" s="11" t="str">
        <f t="shared" si="302"/>
        <v>ID</v>
      </c>
    </row>
    <row r="19343" spans="1:45" x14ac:dyDescent="0.25">
      <c r="A19343">
        <v>19342</v>
      </c>
      <c r="B19343" s="11" t="s">
        <v>508</v>
      </c>
      <c r="C19343" s="1">
        <v>43955</v>
      </c>
      <c r="D19343">
        <v>26.934100000000001</v>
      </c>
      <c r="E19343">
        <v>22.7</v>
      </c>
      <c r="F19343">
        <v>32.052500000000002</v>
      </c>
      <c r="G19343">
        <v>8.3168500000000005</v>
      </c>
      <c r="H19343">
        <v>7.3</v>
      </c>
      <c r="I19343">
        <v>9.4499999999999993</v>
      </c>
      <c r="J19343">
        <v>7.1754499999999997</v>
      </c>
      <c r="K19343">
        <v>6.35</v>
      </c>
      <c r="L19343">
        <v>8.1</v>
      </c>
      <c r="M19343">
        <v>0</v>
      </c>
      <c r="N19343">
        <v>0</v>
      </c>
      <c r="O19343">
        <v>0</v>
      </c>
      <c r="P19343">
        <v>0</v>
      </c>
      <c r="Q19343">
        <v>0</v>
      </c>
      <c r="R19343">
        <v>0</v>
      </c>
      <c r="S19343">
        <v>0.31319999999999998</v>
      </c>
      <c r="T19343">
        <v>0.05</v>
      </c>
      <c r="U19343">
        <v>0.65</v>
      </c>
      <c r="V19343">
        <v>64</v>
      </c>
      <c r="W19343">
        <v>64</v>
      </c>
      <c r="X19343">
        <v>64</v>
      </c>
      <c r="Y19343">
        <v>0</v>
      </c>
      <c r="Z19343">
        <v>0</v>
      </c>
      <c r="AA19343">
        <v>0</v>
      </c>
      <c r="AB19343">
        <v>0</v>
      </c>
      <c r="AC19343">
        <v>0</v>
      </c>
      <c r="AD19343">
        <v>0</v>
      </c>
      <c r="AE19343">
        <v>1</v>
      </c>
      <c r="AF19343">
        <v>1</v>
      </c>
      <c r="AG19343">
        <v>1</v>
      </c>
      <c r="AH19343">
        <v>62</v>
      </c>
      <c r="AI19343">
        <v>62</v>
      </c>
      <c r="AJ19343">
        <v>62</v>
      </c>
      <c r="AK19343" s="11" t="s">
        <v>432</v>
      </c>
      <c r="AL19343">
        <v>-24.523811120902099</v>
      </c>
      <c r="AM19343" s="11" t="s">
        <v>432</v>
      </c>
      <c r="AN19343">
        <v>569.93194370144295</v>
      </c>
      <c r="AO19343">
        <v>26.7887198058243</v>
      </c>
      <c r="AP19343">
        <v>165.35004713173001</v>
      </c>
      <c r="AQ19343">
        <v>79.424287184787701</v>
      </c>
      <c r="AR19343">
        <v>337.49794217321499</v>
      </c>
      <c r="AS19343" s="11" t="str">
        <f t="shared" si="302"/>
        <v>ID</v>
      </c>
    </row>
    <row r="19344" spans="1:45" x14ac:dyDescent="0.25">
      <c r="A19344">
        <v>19343</v>
      </c>
      <c r="B19344" s="11" t="s">
        <v>508</v>
      </c>
      <c r="C19344" s="1">
        <v>43956</v>
      </c>
      <c r="D19344">
        <v>26.592449999999999</v>
      </c>
      <c r="E19344">
        <v>22.5</v>
      </c>
      <c r="F19344">
        <v>31.60125</v>
      </c>
      <c r="G19344">
        <v>8.0038499999999999</v>
      </c>
      <c r="H19344">
        <v>6.95</v>
      </c>
      <c r="I19344">
        <v>9.1</v>
      </c>
      <c r="J19344">
        <v>6.9497</v>
      </c>
      <c r="K19344">
        <v>6.1</v>
      </c>
      <c r="L19344">
        <v>7.85</v>
      </c>
      <c r="M19344">
        <v>1</v>
      </c>
      <c r="N19344">
        <v>1</v>
      </c>
      <c r="O19344">
        <v>1</v>
      </c>
      <c r="P19344">
        <v>4.4347000000000003</v>
      </c>
      <c r="Q19344">
        <v>3.05</v>
      </c>
      <c r="R19344">
        <v>6.8</v>
      </c>
      <c r="S19344">
        <v>1.3022499999999999</v>
      </c>
      <c r="T19344">
        <v>1.05</v>
      </c>
      <c r="U19344">
        <v>1.65</v>
      </c>
      <c r="V19344">
        <v>65</v>
      </c>
      <c r="W19344">
        <v>65</v>
      </c>
      <c r="X19344">
        <v>65</v>
      </c>
      <c r="Y19344">
        <v>0</v>
      </c>
      <c r="Z19344">
        <v>0</v>
      </c>
      <c r="AA19344">
        <v>0</v>
      </c>
      <c r="AB19344">
        <v>0</v>
      </c>
      <c r="AC19344">
        <v>0</v>
      </c>
      <c r="AD19344">
        <v>0</v>
      </c>
      <c r="AE19344">
        <v>1</v>
      </c>
      <c r="AF19344">
        <v>1</v>
      </c>
      <c r="AG19344">
        <v>1</v>
      </c>
      <c r="AH19344">
        <v>63</v>
      </c>
      <c r="AI19344">
        <v>63</v>
      </c>
      <c r="AJ19344">
        <v>63</v>
      </c>
      <c r="AK19344" s="11" t="s">
        <v>432</v>
      </c>
      <c r="AL19344">
        <v>-23.8814218285181</v>
      </c>
      <c r="AM19344" s="11" t="s">
        <v>432</v>
      </c>
      <c r="AN19344">
        <v>508.92622253315199</v>
      </c>
      <c r="AO19344">
        <v>26.310194008509399</v>
      </c>
      <c r="AP19344">
        <v>154.70945513603499</v>
      </c>
      <c r="AQ19344">
        <v>75.489304503111597</v>
      </c>
      <c r="AR19344">
        <v>316.73463229339899</v>
      </c>
      <c r="AS19344" s="11" t="str">
        <f t="shared" si="302"/>
        <v>ID</v>
      </c>
    </row>
    <row r="19345" spans="1:45" x14ac:dyDescent="0.25">
      <c r="A19345">
        <v>19344</v>
      </c>
      <c r="B19345" s="11" t="s">
        <v>508</v>
      </c>
      <c r="C19345" s="1">
        <v>43957</v>
      </c>
      <c r="D19345">
        <v>26.368549999999999</v>
      </c>
      <c r="E19345">
        <v>22.3</v>
      </c>
      <c r="F19345">
        <v>31.25</v>
      </c>
      <c r="G19345">
        <v>7.69475</v>
      </c>
      <c r="H19345">
        <v>6.7487500000000002</v>
      </c>
      <c r="I19345">
        <v>8.6999999999999993</v>
      </c>
      <c r="J19345">
        <v>6.7201500000000003</v>
      </c>
      <c r="K19345">
        <v>5.95</v>
      </c>
      <c r="L19345">
        <v>7.6</v>
      </c>
      <c r="M19345">
        <v>1</v>
      </c>
      <c r="N19345">
        <v>1</v>
      </c>
      <c r="O19345">
        <v>1</v>
      </c>
      <c r="P19345">
        <v>4.5439999999999996</v>
      </c>
      <c r="Q19345">
        <v>3.0987499999999999</v>
      </c>
      <c r="R19345">
        <v>7.05</v>
      </c>
      <c r="S19345">
        <v>1</v>
      </c>
      <c r="T19345">
        <v>1</v>
      </c>
      <c r="U19345">
        <v>1</v>
      </c>
      <c r="V19345">
        <v>66</v>
      </c>
      <c r="W19345">
        <v>66</v>
      </c>
      <c r="X19345">
        <v>66</v>
      </c>
      <c r="Y19345">
        <v>0</v>
      </c>
      <c r="Z19345">
        <v>0</v>
      </c>
      <c r="AA19345">
        <v>0</v>
      </c>
      <c r="AB19345">
        <v>0</v>
      </c>
      <c r="AC19345">
        <v>0</v>
      </c>
      <c r="AD19345">
        <v>0</v>
      </c>
      <c r="AE19345">
        <v>1</v>
      </c>
      <c r="AF19345">
        <v>1</v>
      </c>
      <c r="AG19345">
        <v>1</v>
      </c>
      <c r="AH19345">
        <v>64</v>
      </c>
      <c r="AI19345">
        <v>64</v>
      </c>
      <c r="AJ19345">
        <v>64</v>
      </c>
      <c r="AK19345" s="11" t="s">
        <v>432</v>
      </c>
      <c r="AL19345">
        <v>-23.361646743501801</v>
      </c>
      <c r="AM19345" s="11" t="s">
        <v>432</v>
      </c>
      <c r="AN19345">
        <v>473.07662136662498</v>
      </c>
      <c r="AO19345">
        <v>23.2269633781134</v>
      </c>
      <c r="AP19345">
        <v>138.207892638619</v>
      </c>
      <c r="AQ19345">
        <v>72.749828785006002</v>
      </c>
      <c r="AR19345">
        <v>288.884959876256</v>
      </c>
      <c r="AS19345" s="11" t="str">
        <f t="shared" si="302"/>
        <v>ID</v>
      </c>
    </row>
    <row r="19346" spans="1:45" x14ac:dyDescent="0.25">
      <c r="A19346">
        <v>19345</v>
      </c>
      <c r="B19346" s="11" t="s">
        <v>508</v>
      </c>
      <c r="C19346" s="1">
        <v>43958</v>
      </c>
      <c r="D19346">
        <v>26.011399999999998</v>
      </c>
      <c r="E19346">
        <v>21.9</v>
      </c>
      <c r="F19346">
        <v>30.901250000000001</v>
      </c>
      <c r="G19346">
        <v>7.3891499999999999</v>
      </c>
      <c r="H19346">
        <v>6.5</v>
      </c>
      <c r="I19346">
        <v>8.4</v>
      </c>
      <c r="J19346">
        <v>6.4939499999999999</v>
      </c>
      <c r="K19346">
        <v>5.75</v>
      </c>
      <c r="L19346">
        <v>7.3</v>
      </c>
      <c r="M19346">
        <v>1</v>
      </c>
      <c r="N19346">
        <v>1</v>
      </c>
      <c r="O19346">
        <v>1</v>
      </c>
      <c r="P19346">
        <v>4.4825999999999997</v>
      </c>
      <c r="Q19346">
        <v>3.05</v>
      </c>
      <c r="R19346">
        <v>6.8</v>
      </c>
      <c r="S19346">
        <v>1</v>
      </c>
      <c r="T19346">
        <v>1</v>
      </c>
      <c r="U19346">
        <v>1</v>
      </c>
      <c r="V19346">
        <v>67</v>
      </c>
      <c r="W19346">
        <v>67</v>
      </c>
      <c r="X19346">
        <v>67</v>
      </c>
      <c r="Y19346">
        <v>0</v>
      </c>
      <c r="Z19346">
        <v>0</v>
      </c>
      <c r="AA19346">
        <v>0</v>
      </c>
      <c r="AB19346">
        <v>0</v>
      </c>
      <c r="AC19346">
        <v>0</v>
      </c>
      <c r="AD19346">
        <v>0</v>
      </c>
      <c r="AE19346">
        <v>1</v>
      </c>
      <c r="AF19346">
        <v>1</v>
      </c>
      <c r="AG19346">
        <v>1</v>
      </c>
      <c r="AH19346">
        <v>65</v>
      </c>
      <c r="AI19346">
        <v>65</v>
      </c>
      <c r="AJ19346">
        <v>65</v>
      </c>
      <c r="AK19346" s="11" t="s">
        <v>432</v>
      </c>
      <c r="AL19346">
        <v>-22.952789051877399</v>
      </c>
      <c r="AM19346" s="11" t="s">
        <v>432</v>
      </c>
      <c r="AN19346">
        <v>458.859214105842</v>
      </c>
      <c r="AO19346">
        <v>20.078832954341099</v>
      </c>
      <c r="AP19346">
        <v>120.981133977002</v>
      </c>
      <c r="AQ19346">
        <v>69.575443096645202</v>
      </c>
      <c r="AR19346">
        <v>247.61821286566601</v>
      </c>
      <c r="AS19346" s="11" t="str">
        <f t="shared" si="302"/>
        <v>ID</v>
      </c>
    </row>
    <row r="19347" spans="1:45" x14ac:dyDescent="0.25">
      <c r="A19347">
        <v>19346</v>
      </c>
      <c r="B19347" s="11" t="s">
        <v>508</v>
      </c>
      <c r="C19347" s="1">
        <v>43959</v>
      </c>
      <c r="D19347">
        <v>25.679849999999998</v>
      </c>
      <c r="E19347">
        <v>21.69875</v>
      </c>
      <c r="F19347">
        <v>30.55</v>
      </c>
      <c r="G19347">
        <v>7.3897500000000003</v>
      </c>
      <c r="H19347">
        <v>6.4987500000000002</v>
      </c>
      <c r="I19347">
        <v>8.4499999999999993</v>
      </c>
      <c r="J19347">
        <v>6.4923999999999999</v>
      </c>
      <c r="K19347">
        <v>5.75</v>
      </c>
      <c r="L19347">
        <v>7.35</v>
      </c>
      <c r="M19347">
        <v>0</v>
      </c>
      <c r="N19347">
        <v>0</v>
      </c>
      <c r="O19347">
        <v>0</v>
      </c>
      <c r="P19347">
        <v>4.4811500000000004</v>
      </c>
      <c r="Q19347">
        <v>3</v>
      </c>
      <c r="R19347">
        <v>6.8012499999999996</v>
      </c>
      <c r="S19347">
        <v>1.3053999999999999</v>
      </c>
      <c r="T19347">
        <v>1.05</v>
      </c>
      <c r="U19347">
        <v>1.65</v>
      </c>
      <c r="V19347">
        <v>67</v>
      </c>
      <c r="W19347">
        <v>67</v>
      </c>
      <c r="X19347">
        <v>67</v>
      </c>
      <c r="Y19347">
        <v>0</v>
      </c>
      <c r="Z19347">
        <v>0</v>
      </c>
      <c r="AA19347">
        <v>0</v>
      </c>
      <c r="AB19347">
        <v>0</v>
      </c>
      <c r="AC19347">
        <v>0</v>
      </c>
      <c r="AD19347">
        <v>0</v>
      </c>
      <c r="AE19347">
        <v>0</v>
      </c>
      <c r="AF19347">
        <v>0</v>
      </c>
      <c r="AG19347">
        <v>0</v>
      </c>
      <c r="AH19347">
        <v>65</v>
      </c>
      <c r="AI19347">
        <v>65</v>
      </c>
      <c r="AJ19347">
        <v>65</v>
      </c>
      <c r="AK19347" s="11" t="s">
        <v>432</v>
      </c>
      <c r="AL19347">
        <v>-22.646704812593601</v>
      </c>
      <c r="AM19347" s="11" t="s">
        <v>432</v>
      </c>
      <c r="AN19347">
        <v>461.86519303155399</v>
      </c>
      <c r="AO19347">
        <v>18.5469782617579</v>
      </c>
      <c r="AP19347">
        <v>117.588868339708</v>
      </c>
      <c r="AQ19347">
        <v>67.825917721796699</v>
      </c>
      <c r="AR19347">
        <v>240.41718100709801</v>
      </c>
      <c r="AS19347" s="11" t="str">
        <f t="shared" si="302"/>
        <v>ID</v>
      </c>
    </row>
    <row r="19348" spans="1:45" x14ac:dyDescent="0.25">
      <c r="A19348">
        <v>19347</v>
      </c>
      <c r="B19348" s="11" t="s">
        <v>508</v>
      </c>
      <c r="C19348" s="1">
        <v>43960</v>
      </c>
      <c r="D19348">
        <v>26.447649999999999</v>
      </c>
      <c r="E19348">
        <v>22.548749999999998</v>
      </c>
      <c r="F19348">
        <v>31.251249999999999</v>
      </c>
      <c r="G19348">
        <v>8.3921500000000009</v>
      </c>
      <c r="H19348">
        <v>7.5</v>
      </c>
      <c r="I19348">
        <v>9.4</v>
      </c>
      <c r="J19348">
        <v>7.4991500000000002</v>
      </c>
      <c r="K19348">
        <v>6.7487500000000002</v>
      </c>
      <c r="L19348">
        <v>8.35</v>
      </c>
      <c r="M19348">
        <v>0</v>
      </c>
      <c r="N19348">
        <v>0</v>
      </c>
      <c r="O19348">
        <v>0</v>
      </c>
      <c r="P19348">
        <v>4.5013500000000004</v>
      </c>
      <c r="Q19348">
        <v>3.1</v>
      </c>
      <c r="R19348">
        <v>6.9</v>
      </c>
      <c r="S19348">
        <v>1.3065</v>
      </c>
      <c r="T19348">
        <v>1.0987499999999999</v>
      </c>
      <c r="U19348">
        <v>1.65</v>
      </c>
      <c r="V19348">
        <v>67</v>
      </c>
      <c r="W19348">
        <v>67</v>
      </c>
      <c r="X19348">
        <v>67</v>
      </c>
      <c r="Y19348">
        <v>0</v>
      </c>
      <c r="Z19348">
        <v>0</v>
      </c>
      <c r="AA19348">
        <v>0</v>
      </c>
      <c r="AB19348">
        <v>0</v>
      </c>
      <c r="AC19348">
        <v>0</v>
      </c>
      <c r="AD19348">
        <v>0</v>
      </c>
      <c r="AE19348">
        <v>0</v>
      </c>
      <c r="AF19348">
        <v>0</v>
      </c>
      <c r="AG19348">
        <v>0</v>
      </c>
      <c r="AH19348">
        <v>65</v>
      </c>
      <c r="AI19348">
        <v>65</v>
      </c>
      <c r="AJ19348">
        <v>65</v>
      </c>
      <c r="AK19348" s="11" t="s">
        <v>432</v>
      </c>
      <c r="AL19348">
        <v>-22.4382128453924</v>
      </c>
      <c r="AM19348" s="11" t="s">
        <v>432</v>
      </c>
      <c r="AN19348">
        <v>477.63490787135601</v>
      </c>
      <c r="AO19348">
        <v>20.408929486869098</v>
      </c>
      <c r="AP19348">
        <v>114.065352599462</v>
      </c>
      <c r="AQ19348">
        <v>65.599948451365293</v>
      </c>
      <c r="AR19348">
        <v>232.87358321627801</v>
      </c>
      <c r="AS19348" s="11" t="str">
        <f t="shared" si="302"/>
        <v>ID</v>
      </c>
    </row>
    <row r="19349" spans="1:45" x14ac:dyDescent="0.25">
      <c r="A19349">
        <v>19348</v>
      </c>
      <c r="B19349" s="11" t="s">
        <v>508</v>
      </c>
      <c r="C19349" s="1">
        <v>43961</v>
      </c>
      <c r="D19349">
        <v>30.634049999999998</v>
      </c>
      <c r="E19349">
        <v>26.25</v>
      </c>
      <c r="F19349">
        <v>35.651249999999997</v>
      </c>
      <c r="G19349">
        <v>9.3905499999999993</v>
      </c>
      <c r="H19349">
        <v>8.4987499999999994</v>
      </c>
      <c r="I19349">
        <v>10.35125</v>
      </c>
      <c r="J19349">
        <v>8.4989000000000008</v>
      </c>
      <c r="K19349">
        <v>7.75</v>
      </c>
      <c r="L19349">
        <v>9.3012499999999996</v>
      </c>
      <c r="M19349">
        <v>0</v>
      </c>
      <c r="N19349">
        <v>0</v>
      </c>
      <c r="O19349">
        <v>0</v>
      </c>
      <c r="P19349">
        <v>4.4954999999999998</v>
      </c>
      <c r="Q19349">
        <v>3.1</v>
      </c>
      <c r="R19349">
        <v>6.8012499999999996</v>
      </c>
      <c r="S19349">
        <v>1.3068500000000001</v>
      </c>
      <c r="T19349">
        <v>1.05</v>
      </c>
      <c r="U19349">
        <v>1.6012500000000001</v>
      </c>
      <c r="V19349">
        <v>67</v>
      </c>
      <c r="W19349">
        <v>67</v>
      </c>
      <c r="X19349">
        <v>67</v>
      </c>
      <c r="Y19349">
        <v>0</v>
      </c>
      <c r="Z19349">
        <v>0</v>
      </c>
      <c r="AA19349">
        <v>0</v>
      </c>
      <c r="AB19349">
        <v>0</v>
      </c>
      <c r="AC19349">
        <v>0</v>
      </c>
      <c r="AD19349">
        <v>0</v>
      </c>
      <c r="AE19349">
        <v>1</v>
      </c>
      <c r="AF19349">
        <v>1</v>
      </c>
      <c r="AG19349">
        <v>1</v>
      </c>
      <c r="AH19349">
        <v>66</v>
      </c>
      <c r="AI19349">
        <v>66</v>
      </c>
      <c r="AJ19349">
        <v>66</v>
      </c>
      <c r="AK19349" s="11" t="s">
        <v>432</v>
      </c>
      <c r="AL19349">
        <v>-22.320881512537099</v>
      </c>
      <c r="AM19349" s="11" t="s">
        <v>432</v>
      </c>
      <c r="AN19349">
        <v>502.20540809358999</v>
      </c>
      <c r="AO19349">
        <v>23.500866326489401</v>
      </c>
      <c r="AP19349">
        <v>110.01076827246401</v>
      </c>
      <c r="AQ19349">
        <v>62.924284521024703</v>
      </c>
      <c r="AR19349">
        <v>225.923065902106</v>
      </c>
      <c r="AS19349" s="11" t="str">
        <f t="shared" si="302"/>
        <v>ID</v>
      </c>
    </row>
    <row r="19350" spans="1:45" x14ac:dyDescent="0.25">
      <c r="A19350">
        <v>19349</v>
      </c>
      <c r="B19350" s="11" t="s">
        <v>508</v>
      </c>
      <c r="C19350" s="1">
        <v>43962</v>
      </c>
      <c r="D19350">
        <v>33.8033</v>
      </c>
      <c r="E19350">
        <v>29.297499999999999</v>
      </c>
      <c r="F19350">
        <v>39.251249999999999</v>
      </c>
      <c r="G19350">
        <v>9.3939000000000004</v>
      </c>
      <c r="H19350">
        <v>8.4987499999999994</v>
      </c>
      <c r="I19350">
        <v>10.35125</v>
      </c>
      <c r="J19350">
        <v>8.5037500000000001</v>
      </c>
      <c r="K19350">
        <v>7.75</v>
      </c>
      <c r="L19350">
        <v>9.3000000000000007</v>
      </c>
      <c r="M19350">
        <v>3</v>
      </c>
      <c r="N19350">
        <v>3</v>
      </c>
      <c r="O19350">
        <v>3</v>
      </c>
      <c r="P19350">
        <v>4.47485</v>
      </c>
      <c r="Q19350">
        <v>3.05</v>
      </c>
      <c r="R19350">
        <v>6.85</v>
      </c>
      <c r="S19350">
        <v>1.30705</v>
      </c>
      <c r="T19350">
        <v>1.1000000000000001</v>
      </c>
      <c r="U19350">
        <v>1.65</v>
      </c>
      <c r="V19350">
        <v>70</v>
      </c>
      <c r="W19350">
        <v>70</v>
      </c>
      <c r="X19350">
        <v>70</v>
      </c>
      <c r="Y19350">
        <v>0</v>
      </c>
      <c r="Z19350">
        <v>0</v>
      </c>
      <c r="AA19350">
        <v>0</v>
      </c>
      <c r="AB19350">
        <v>0</v>
      </c>
      <c r="AC19350">
        <v>0</v>
      </c>
      <c r="AD19350">
        <v>0</v>
      </c>
      <c r="AE19350">
        <v>1</v>
      </c>
      <c r="AF19350">
        <v>1</v>
      </c>
      <c r="AG19350">
        <v>1</v>
      </c>
      <c r="AH19350">
        <v>67</v>
      </c>
      <c r="AI19350">
        <v>67</v>
      </c>
      <c r="AJ19350">
        <v>67</v>
      </c>
      <c r="AK19350" s="11" t="s">
        <v>432</v>
      </c>
      <c r="AL19350">
        <v>-22.277574044706</v>
      </c>
      <c r="AM19350" s="11" t="s">
        <v>432</v>
      </c>
      <c r="AN19350">
        <v>532.53694942478501</v>
      </c>
      <c r="AO19350">
        <v>25.788309995799398</v>
      </c>
      <c r="AP19350">
        <v>105.528188380239</v>
      </c>
      <c r="AQ19350">
        <v>59.541807407757702</v>
      </c>
      <c r="AR19350">
        <v>219.68908335299901</v>
      </c>
      <c r="AS19350" s="11" t="str">
        <f t="shared" si="302"/>
        <v>ID</v>
      </c>
    </row>
    <row r="19351" spans="1:45" x14ac:dyDescent="0.25">
      <c r="A19351">
        <v>19350</v>
      </c>
      <c r="B19351" s="11" t="s">
        <v>508</v>
      </c>
      <c r="C19351" s="1">
        <v>43963</v>
      </c>
      <c r="D19351">
        <v>33.870849999999997</v>
      </c>
      <c r="E19351">
        <v>29.3</v>
      </c>
      <c r="F19351">
        <v>39.153750000000002</v>
      </c>
      <c r="G19351">
        <v>9.3943499999999993</v>
      </c>
      <c r="H19351">
        <v>8.4499999999999993</v>
      </c>
      <c r="I19351">
        <v>10.30125</v>
      </c>
      <c r="J19351">
        <v>8.5030000000000001</v>
      </c>
      <c r="K19351">
        <v>7.75</v>
      </c>
      <c r="L19351">
        <v>9.35</v>
      </c>
      <c r="M19351">
        <v>-1</v>
      </c>
      <c r="N19351">
        <v>-1</v>
      </c>
      <c r="O19351">
        <v>-1</v>
      </c>
      <c r="P19351">
        <v>4.5016499999999997</v>
      </c>
      <c r="Q19351">
        <v>3.1</v>
      </c>
      <c r="R19351">
        <v>6.9012500000000001</v>
      </c>
      <c r="S19351">
        <v>1.3113999999999999</v>
      </c>
      <c r="T19351">
        <v>1.05</v>
      </c>
      <c r="U19351">
        <v>1.6</v>
      </c>
      <c r="V19351">
        <v>69</v>
      </c>
      <c r="W19351">
        <v>69</v>
      </c>
      <c r="X19351">
        <v>69</v>
      </c>
      <c r="Y19351">
        <v>0</v>
      </c>
      <c r="Z19351">
        <v>0</v>
      </c>
      <c r="AA19351">
        <v>0</v>
      </c>
      <c r="AB19351">
        <v>0</v>
      </c>
      <c r="AC19351">
        <v>0</v>
      </c>
      <c r="AD19351">
        <v>0</v>
      </c>
      <c r="AE19351">
        <v>1</v>
      </c>
      <c r="AF19351">
        <v>1</v>
      </c>
      <c r="AG19351">
        <v>1</v>
      </c>
      <c r="AH19351">
        <v>68</v>
      </c>
      <c r="AI19351">
        <v>68</v>
      </c>
      <c r="AJ19351">
        <v>68</v>
      </c>
      <c r="AK19351" s="11" t="s">
        <v>432</v>
      </c>
      <c r="AL19351">
        <v>-22.279458121291601</v>
      </c>
      <c r="AM19351" s="11" t="s">
        <v>432</v>
      </c>
      <c r="AN19351">
        <v>566.66993303045194</v>
      </c>
      <c r="AO19351">
        <v>25.462696863852202</v>
      </c>
      <c r="AP19351">
        <v>101.433765065711</v>
      </c>
      <c r="AQ19351">
        <v>56.6493269213708</v>
      </c>
      <c r="AR19351">
        <v>211.46914534290499</v>
      </c>
      <c r="AS19351" s="11" t="str">
        <f t="shared" si="302"/>
        <v>ID</v>
      </c>
    </row>
    <row r="19352" spans="1:45" x14ac:dyDescent="0.25">
      <c r="A19352">
        <v>19351</v>
      </c>
      <c r="B19352" s="11" t="s">
        <v>508</v>
      </c>
      <c r="C19352" s="1">
        <v>43964</v>
      </c>
      <c r="D19352">
        <v>33.832500000000003</v>
      </c>
      <c r="E19352">
        <v>29.248750000000001</v>
      </c>
      <c r="F19352">
        <v>39.25</v>
      </c>
      <c r="G19352">
        <v>9.3928499999999993</v>
      </c>
      <c r="H19352">
        <v>8.4499999999999993</v>
      </c>
      <c r="I19352">
        <v>10.35</v>
      </c>
      <c r="J19352">
        <v>8.5035500000000006</v>
      </c>
      <c r="K19352">
        <v>7.75</v>
      </c>
      <c r="L19352">
        <v>9.3000000000000007</v>
      </c>
      <c r="M19352">
        <v>0</v>
      </c>
      <c r="N19352">
        <v>0</v>
      </c>
      <c r="O19352">
        <v>0</v>
      </c>
      <c r="P19352">
        <v>4.5032500000000004</v>
      </c>
      <c r="Q19352">
        <v>3.0987499999999999</v>
      </c>
      <c r="R19352">
        <v>6.8</v>
      </c>
      <c r="S19352">
        <v>1.3080000000000001</v>
      </c>
      <c r="T19352">
        <v>1.05</v>
      </c>
      <c r="U19352">
        <v>1.65</v>
      </c>
      <c r="V19352">
        <v>69</v>
      </c>
      <c r="W19352">
        <v>69</v>
      </c>
      <c r="X19352">
        <v>69</v>
      </c>
      <c r="Y19352">
        <v>0</v>
      </c>
      <c r="Z19352">
        <v>0</v>
      </c>
      <c r="AA19352">
        <v>0</v>
      </c>
      <c r="AB19352">
        <v>0</v>
      </c>
      <c r="AC19352">
        <v>0</v>
      </c>
      <c r="AD19352">
        <v>0</v>
      </c>
      <c r="AE19352">
        <v>1</v>
      </c>
      <c r="AF19352">
        <v>1</v>
      </c>
      <c r="AG19352">
        <v>1</v>
      </c>
      <c r="AH19352">
        <v>69</v>
      </c>
      <c r="AI19352">
        <v>69</v>
      </c>
      <c r="AJ19352">
        <v>69</v>
      </c>
      <c r="AK19352" s="11" t="s">
        <v>432</v>
      </c>
      <c r="AL19352">
        <v>-22.297364364251798</v>
      </c>
      <c r="AM19352" s="11" t="s">
        <v>432</v>
      </c>
      <c r="AN19352">
        <v>603.47663953502104</v>
      </c>
      <c r="AO19352">
        <v>26.9474525576247</v>
      </c>
      <c r="AP19352">
        <v>97.6500496934501</v>
      </c>
      <c r="AQ19352">
        <v>53.944250929879502</v>
      </c>
      <c r="AR19352">
        <v>205.169050484628</v>
      </c>
      <c r="AS19352" s="11" t="str">
        <f t="shared" si="302"/>
        <v>ID</v>
      </c>
    </row>
    <row r="19353" spans="1:45" x14ac:dyDescent="0.25">
      <c r="A19353">
        <v>19352</v>
      </c>
      <c r="B19353" s="11" t="s">
        <v>508</v>
      </c>
      <c r="C19353" s="1">
        <v>43965</v>
      </c>
      <c r="D19353">
        <v>33.8215</v>
      </c>
      <c r="E19353">
        <v>29.1</v>
      </c>
      <c r="F19353">
        <v>39.301250000000003</v>
      </c>
      <c r="G19353">
        <v>9.3967500000000008</v>
      </c>
      <c r="H19353">
        <v>8.4499999999999993</v>
      </c>
      <c r="I19353">
        <v>10.45</v>
      </c>
      <c r="J19353">
        <v>8.5074500000000004</v>
      </c>
      <c r="K19353">
        <v>7.75</v>
      </c>
      <c r="L19353">
        <v>9.35</v>
      </c>
      <c r="M19353">
        <v>3</v>
      </c>
      <c r="N19353">
        <v>3</v>
      </c>
      <c r="O19353">
        <v>3</v>
      </c>
      <c r="P19353">
        <v>4.4732000000000003</v>
      </c>
      <c r="Q19353">
        <v>3.05</v>
      </c>
      <c r="R19353">
        <v>6.6512500000000001</v>
      </c>
      <c r="S19353">
        <v>1.3107</v>
      </c>
      <c r="T19353">
        <v>1.1000000000000001</v>
      </c>
      <c r="U19353">
        <v>1.65</v>
      </c>
      <c r="V19353">
        <v>72</v>
      </c>
      <c r="W19353">
        <v>72</v>
      </c>
      <c r="X19353">
        <v>72</v>
      </c>
      <c r="Y19353">
        <v>0</v>
      </c>
      <c r="Z19353">
        <v>0</v>
      </c>
      <c r="AA19353">
        <v>0</v>
      </c>
      <c r="AB19353">
        <v>0</v>
      </c>
      <c r="AC19353">
        <v>0</v>
      </c>
      <c r="AD19353">
        <v>0</v>
      </c>
      <c r="AE19353">
        <v>1</v>
      </c>
      <c r="AF19353">
        <v>1</v>
      </c>
      <c r="AG19353">
        <v>1</v>
      </c>
      <c r="AH19353">
        <v>70</v>
      </c>
      <c r="AI19353">
        <v>70</v>
      </c>
      <c r="AJ19353">
        <v>70</v>
      </c>
      <c r="AK19353" s="11" t="s">
        <v>432</v>
      </c>
      <c r="AL19353">
        <v>-22.3114711638943</v>
      </c>
      <c r="AM19353" s="11" t="s">
        <v>432</v>
      </c>
      <c r="AN19353">
        <v>642.15294722410704</v>
      </c>
      <c r="AO19353">
        <v>27.310248316044198</v>
      </c>
      <c r="AP19353">
        <v>93.936718658449806</v>
      </c>
      <c r="AQ19353">
        <v>51.419993360393001</v>
      </c>
      <c r="AR19353">
        <v>197.86914066026799</v>
      </c>
      <c r="AS19353" s="11" t="str">
        <f t="shared" si="302"/>
        <v>ID</v>
      </c>
    </row>
    <row r="19354" spans="1:45" x14ac:dyDescent="0.25">
      <c r="A19354">
        <v>19353</v>
      </c>
      <c r="B19354" s="11" t="s">
        <v>508</v>
      </c>
      <c r="C19354" s="1">
        <v>43966</v>
      </c>
      <c r="D19354">
        <v>33.842700000000001</v>
      </c>
      <c r="E19354">
        <v>29.14875</v>
      </c>
      <c r="F19354">
        <v>39.799999999999997</v>
      </c>
      <c r="G19354">
        <v>9.3895499999999998</v>
      </c>
      <c r="H19354">
        <v>8.4499999999999993</v>
      </c>
      <c r="I19354">
        <v>10.401249999999999</v>
      </c>
      <c r="J19354">
        <v>8.5027000000000008</v>
      </c>
      <c r="K19354">
        <v>7.8</v>
      </c>
      <c r="L19354">
        <v>9.35</v>
      </c>
      <c r="M19354">
        <v>0</v>
      </c>
      <c r="N19354">
        <v>0</v>
      </c>
      <c r="O19354">
        <v>0</v>
      </c>
      <c r="P19354">
        <v>4.4989999999999997</v>
      </c>
      <c r="Q19354">
        <v>3.1</v>
      </c>
      <c r="R19354">
        <v>6.9</v>
      </c>
      <c r="S19354">
        <v>1.3043499999999999</v>
      </c>
      <c r="T19354">
        <v>1.1000000000000001</v>
      </c>
      <c r="U19354">
        <v>1.6012500000000001</v>
      </c>
      <c r="V19354">
        <v>72</v>
      </c>
      <c r="W19354">
        <v>72</v>
      </c>
      <c r="X19354">
        <v>72</v>
      </c>
      <c r="Y19354">
        <v>0</v>
      </c>
      <c r="Z19354">
        <v>0</v>
      </c>
      <c r="AA19354">
        <v>0</v>
      </c>
      <c r="AB19354">
        <v>0</v>
      </c>
      <c r="AC19354">
        <v>0</v>
      </c>
      <c r="AD19354">
        <v>0</v>
      </c>
      <c r="AE19354">
        <v>1</v>
      </c>
      <c r="AF19354">
        <v>1</v>
      </c>
      <c r="AG19354">
        <v>1</v>
      </c>
      <c r="AH19354">
        <v>71</v>
      </c>
      <c r="AI19354">
        <v>71</v>
      </c>
      <c r="AJ19354">
        <v>71</v>
      </c>
      <c r="AK19354" s="11" t="s">
        <v>432</v>
      </c>
      <c r="AL19354">
        <v>-22.314303959736399</v>
      </c>
      <c r="AM19354" s="11" t="s">
        <v>432</v>
      </c>
      <c r="AN19354">
        <v>681.73136992338698</v>
      </c>
      <c r="AO19354">
        <v>30.524107882037701</v>
      </c>
      <c r="AP19354">
        <v>90.418032890604593</v>
      </c>
      <c r="AQ19354">
        <v>49.075494599662498</v>
      </c>
      <c r="AR19354">
        <v>190.067462858336</v>
      </c>
      <c r="AS19354" s="11" t="str">
        <f t="shared" si="302"/>
        <v>ID</v>
      </c>
    </row>
    <row r="19355" spans="1:45" x14ac:dyDescent="0.25">
      <c r="A19355">
        <v>19354</v>
      </c>
      <c r="B19355" s="11" t="s">
        <v>508</v>
      </c>
      <c r="C19355" s="1">
        <v>43967</v>
      </c>
      <c r="D19355">
        <v>33.848050000000001</v>
      </c>
      <c r="E19355">
        <v>28.848749999999999</v>
      </c>
      <c r="F19355">
        <v>39.799999999999997</v>
      </c>
      <c r="G19355">
        <v>9.3806499999999993</v>
      </c>
      <c r="H19355">
        <v>8.5</v>
      </c>
      <c r="I19355">
        <v>10.4</v>
      </c>
      <c r="J19355">
        <v>8.4956999999999994</v>
      </c>
      <c r="K19355">
        <v>7.8</v>
      </c>
      <c r="L19355">
        <v>9.4</v>
      </c>
      <c r="M19355">
        <v>1</v>
      </c>
      <c r="N19355">
        <v>1</v>
      </c>
      <c r="O19355">
        <v>1</v>
      </c>
      <c r="P19355">
        <v>4.5062499999999996</v>
      </c>
      <c r="Q19355">
        <v>3.1</v>
      </c>
      <c r="R19355">
        <v>6.8</v>
      </c>
      <c r="S19355">
        <v>1.3049500000000001</v>
      </c>
      <c r="T19355">
        <v>1.05</v>
      </c>
      <c r="U19355">
        <v>1.65</v>
      </c>
      <c r="V19355">
        <v>73</v>
      </c>
      <c r="W19355">
        <v>73</v>
      </c>
      <c r="X19355">
        <v>73</v>
      </c>
      <c r="Y19355">
        <v>0</v>
      </c>
      <c r="Z19355">
        <v>0</v>
      </c>
      <c r="AA19355">
        <v>0</v>
      </c>
      <c r="AB19355">
        <v>0</v>
      </c>
      <c r="AC19355">
        <v>0</v>
      </c>
      <c r="AD19355">
        <v>0</v>
      </c>
      <c r="AE19355">
        <v>1</v>
      </c>
      <c r="AF19355">
        <v>1</v>
      </c>
      <c r="AG19355">
        <v>1</v>
      </c>
      <c r="AH19355">
        <v>72</v>
      </c>
      <c r="AI19355">
        <v>72</v>
      </c>
      <c r="AJ19355">
        <v>72</v>
      </c>
      <c r="AK19355" s="11" t="s">
        <v>432</v>
      </c>
      <c r="AL19355">
        <v>-22.311278953621301</v>
      </c>
      <c r="AM19355" s="11" t="s">
        <v>432</v>
      </c>
      <c r="AN19355">
        <v>720.83344813728104</v>
      </c>
      <c r="AO19355">
        <v>28.135879645251901</v>
      </c>
      <c r="AP19355">
        <v>86.364453202664805</v>
      </c>
      <c r="AQ19355">
        <v>46.321326777362302</v>
      </c>
      <c r="AR19355">
        <v>182.77175016550501</v>
      </c>
      <c r="AS19355" s="11" t="str">
        <f t="shared" si="302"/>
        <v>ID</v>
      </c>
    </row>
    <row r="19356" spans="1:45" x14ac:dyDescent="0.25">
      <c r="A19356">
        <v>19355</v>
      </c>
      <c r="B19356" s="11" t="s">
        <v>508</v>
      </c>
      <c r="C19356" s="1">
        <v>43968</v>
      </c>
      <c r="D19356">
        <v>33.867550000000001</v>
      </c>
      <c r="E19356">
        <v>28.85</v>
      </c>
      <c r="F19356">
        <v>39.4</v>
      </c>
      <c r="G19356">
        <v>9.3707999999999991</v>
      </c>
      <c r="H19356">
        <v>8.4499999999999993</v>
      </c>
      <c r="I19356">
        <v>10.4</v>
      </c>
      <c r="J19356">
        <v>8.4916999999999998</v>
      </c>
      <c r="K19356">
        <v>7.75</v>
      </c>
      <c r="L19356">
        <v>9.3512500000000003</v>
      </c>
      <c r="M19356">
        <v>0</v>
      </c>
      <c r="N19356">
        <v>0</v>
      </c>
      <c r="O19356">
        <v>0</v>
      </c>
      <c r="P19356">
        <v>4.5164999999999997</v>
      </c>
      <c r="Q19356">
        <v>3.1</v>
      </c>
      <c r="R19356">
        <v>6.9</v>
      </c>
      <c r="S19356">
        <v>1.30335</v>
      </c>
      <c r="T19356">
        <v>1.05</v>
      </c>
      <c r="U19356">
        <v>1.65</v>
      </c>
      <c r="V19356">
        <v>73</v>
      </c>
      <c r="W19356">
        <v>73</v>
      </c>
      <c r="X19356">
        <v>73</v>
      </c>
      <c r="Y19356">
        <v>0</v>
      </c>
      <c r="Z19356">
        <v>0</v>
      </c>
      <c r="AA19356">
        <v>0</v>
      </c>
      <c r="AB19356">
        <v>0</v>
      </c>
      <c r="AC19356">
        <v>0</v>
      </c>
      <c r="AD19356">
        <v>0</v>
      </c>
      <c r="AE19356">
        <v>1</v>
      </c>
      <c r="AF19356">
        <v>1</v>
      </c>
      <c r="AG19356">
        <v>1</v>
      </c>
      <c r="AH19356">
        <v>73</v>
      </c>
      <c r="AI19356">
        <v>73</v>
      </c>
      <c r="AJ19356">
        <v>73</v>
      </c>
      <c r="AK19356" s="11" t="s">
        <v>432</v>
      </c>
      <c r="AL19356">
        <v>-22.310633787597698</v>
      </c>
      <c r="AM19356" s="11" t="s">
        <v>432</v>
      </c>
      <c r="AN19356">
        <v>757.74772391615795</v>
      </c>
      <c r="AO19356">
        <v>27.249408815742299</v>
      </c>
      <c r="AP19356">
        <v>81.825110050112002</v>
      </c>
      <c r="AQ19356">
        <v>43.262262230238399</v>
      </c>
      <c r="AR19356">
        <v>172.92439732800699</v>
      </c>
      <c r="AS19356" s="11" t="str">
        <f t="shared" si="302"/>
        <v>ID</v>
      </c>
    </row>
    <row r="19357" spans="1:45" x14ac:dyDescent="0.25">
      <c r="A19357">
        <v>19356</v>
      </c>
      <c r="B19357" s="11" t="s">
        <v>508</v>
      </c>
      <c r="C19357" s="1">
        <v>43969</v>
      </c>
      <c r="D19357">
        <v>33.453099999999999</v>
      </c>
      <c r="E19357">
        <v>26.147500000000001</v>
      </c>
      <c r="F19357">
        <v>40.301250000000003</v>
      </c>
      <c r="G19357">
        <v>9.2930499999999991</v>
      </c>
      <c r="H19357">
        <v>7.95</v>
      </c>
      <c r="I19357">
        <v>10.501250000000001</v>
      </c>
      <c r="J19357">
        <v>8.4103999999999992</v>
      </c>
      <c r="K19357">
        <v>7.1</v>
      </c>
      <c r="L19357">
        <v>9.6</v>
      </c>
      <c r="M19357">
        <v>1</v>
      </c>
      <c r="N19357">
        <v>1</v>
      </c>
      <c r="O19357">
        <v>1</v>
      </c>
      <c r="P19357">
        <v>4.0564999999999998</v>
      </c>
      <c r="Q19357">
        <v>0</v>
      </c>
      <c r="R19357">
        <v>8.8012499999999996</v>
      </c>
      <c r="S19357">
        <v>1.2244999999999999</v>
      </c>
      <c r="T19357">
        <v>0.2</v>
      </c>
      <c r="U19357">
        <v>2.30125</v>
      </c>
      <c r="V19357">
        <v>74</v>
      </c>
      <c r="W19357">
        <v>74</v>
      </c>
      <c r="X19357">
        <v>74</v>
      </c>
      <c r="Y19357">
        <v>0</v>
      </c>
      <c r="Z19357">
        <v>0</v>
      </c>
      <c r="AA19357">
        <v>0</v>
      </c>
      <c r="AB19357">
        <v>0</v>
      </c>
      <c r="AC19357">
        <v>0</v>
      </c>
      <c r="AD19357">
        <v>0</v>
      </c>
      <c r="AE19357">
        <v>1</v>
      </c>
      <c r="AF19357">
        <v>1</v>
      </c>
      <c r="AG19357">
        <v>1</v>
      </c>
      <c r="AH19357">
        <v>74</v>
      </c>
      <c r="AI19357">
        <v>74</v>
      </c>
      <c r="AJ19357">
        <v>74</v>
      </c>
      <c r="AK19357" s="11" t="s">
        <v>432</v>
      </c>
      <c r="AL19357">
        <v>-22.312231183761501</v>
      </c>
      <c r="AM19357" s="11" t="s">
        <v>432</v>
      </c>
      <c r="AN19357">
        <v>790.82365537421003</v>
      </c>
      <c r="AO19357">
        <v>22.604616186743399</v>
      </c>
      <c r="AP19357">
        <v>77.449159305961999</v>
      </c>
      <c r="AQ19357">
        <v>40.659610394632899</v>
      </c>
      <c r="AR19357">
        <v>164.71054926653699</v>
      </c>
      <c r="AS19357" s="11" t="str">
        <f t="shared" si="302"/>
        <v>ID</v>
      </c>
    </row>
    <row r="19358" spans="1:45" x14ac:dyDescent="0.25">
      <c r="A19358">
        <v>19357</v>
      </c>
      <c r="B19358" s="11" t="s">
        <v>508</v>
      </c>
      <c r="C19358" s="1">
        <v>43970</v>
      </c>
      <c r="D19358">
        <v>32.776299999999999</v>
      </c>
      <c r="E19358">
        <v>21.998750000000001</v>
      </c>
      <c r="F19358">
        <v>42.4</v>
      </c>
      <c r="G19358">
        <v>9.4566499999999998</v>
      </c>
      <c r="H19358">
        <v>7.2987500000000001</v>
      </c>
      <c r="I19358">
        <v>11.65</v>
      </c>
      <c r="J19358">
        <v>8.4937000000000005</v>
      </c>
      <c r="K19358">
        <v>6.3</v>
      </c>
      <c r="L19358">
        <v>10.70125</v>
      </c>
      <c r="M19358">
        <v>0</v>
      </c>
      <c r="N19358">
        <v>0</v>
      </c>
      <c r="O19358">
        <v>0</v>
      </c>
      <c r="P19358">
        <v>3.8320500000000002</v>
      </c>
      <c r="Q19358">
        <v>0</v>
      </c>
      <c r="R19358">
        <v>8.6</v>
      </c>
      <c r="S19358">
        <v>1.1636</v>
      </c>
      <c r="T19358">
        <v>0.15</v>
      </c>
      <c r="U19358">
        <v>2.2999999999999998</v>
      </c>
      <c r="V19358">
        <v>74</v>
      </c>
      <c r="W19358">
        <v>74</v>
      </c>
      <c r="X19358">
        <v>74</v>
      </c>
      <c r="Y19358">
        <v>0</v>
      </c>
      <c r="Z19358">
        <v>0</v>
      </c>
      <c r="AA19358">
        <v>0</v>
      </c>
      <c r="AB19358">
        <v>0</v>
      </c>
      <c r="AC19358">
        <v>0</v>
      </c>
      <c r="AD19358">
        <v>0</v>
      </c>
      <c r="AE19358">
        <v>1</v>
      </c>
      <c r="AF19358">
        <v>1</v>
      </c>
      <c r="AG19358">
        <v>1</v>
      </c>
      <c r="AH19358">
        <v>75</v>
      </c>
      <c r="AI19358">
        <v>75</v>
      </c>
      <c r="AJ19358">
        <v>75</v>
      </c>
      <c r="AK19358" s="11" t="s">
        <v>432</v>
      </c>
      <c r="AL19358">
        <v>-22.318284479570899</v>
      </c>
      <c r="AM19358" s="11" t="s">
        <v>432</v>
      </c>
      <c r="AN19358">
        <v>819.04743136977197</v>
      </c>
      <c r="AO19358">
        <v>25.0829458533367</v>
      </c>
      <c r="AP19358">
        <v>73.218407153898596</v>
      </c>
      <c r="AQ19358">
        <v>38.085533459618503</v>
      </c>
      <c r="AR19358">
        <v>157.56148335006401</v>
      </c>
      <c r="AS19358" s="11" t="str">
        <f t="shared" si="302"/>
        <v>ID</v>
      </c>
    </row>
    <row r="19359" spans="1:45" x14ac:dyDescent="0.25">
      <c r="A19359">
        <v>19358</v>
      </c>
      <c r="B19359" s="11" t="s">
        <v>508</v>
      </c>
      <c r="C19359" s="1">
        <v>43971</v>
      </c>
      <c r="D19359">
        <v>31.749400000000001</v>
      </c>
      <c r="E19359">
        <v>18.149999999999999</v>
      </c>
      <c r="F19359">
        <v>46.102499999999999</v>
      </c>
      <c r="G19359">
        <v>9.5525000000000002</v>
      </c>
      <c r="H19359">
        <v>6.5</v>
      </c>
      <c r="I19359">
        <v>12.95</v>
      </c>
      <c r="J19359">
        <v>8.5059000000000005</v>
      </c>
      <c r="K19359">
        <v>5.5</v>
      </c>
      <c r="L19359">
        <v>11.85125</v>
      </c>
      <c r="M19359">
        <v>3</v>
      </c>
      <c r="N19359">
        <v>3</v>
      </c>
      <c r="O19359">
        <v>3</v>
      </c>
      <c r="P19359">
        <v>3.4852500000000002</v>
      </c>
      <c r="Q19359">
        <v>0</v>
      </c>
      <c r="R19359">
        <v>8.4499999999999993</v>
      </c>
      <c r="S19359">
        <v>1.09585</v>
      </c>
      <c r="T19359">
        <v>0.15</v>
      </c>
      <c r="U19359">
        <v>2.25</v>
      </c>
      <c r="V19359">
        <v>77</v>
      </c>
      <c r="W19359">
        <v>77</v>
      </c>
      <c r="X19359">
        <v>77</v>
      </c>
      <c r="Y19359">
        <v>0</v>
      </c>
      <c r="Z19359">
        <v>0</v>
      </c>
      <c r="AA19359">
        <v>0</v>
      </c>
      <c r="AB19359">
        <v>0</v>
      </c>
      <c r="AC19359">
        <v>0</v>
      </c>
      <c r="AD19359">
        <v>0</v>
      </c>
      <c r="AE19359">
        <v>1</v>
      </c>
      <c r="AF19359">
        <v>1</v>
      </c>
      <c r="AG19359">
        <v>1</v>
      </c>
      <c r="AH19359">
        <v>76</v>
      </c>
      <c r="AI19359">
        <v>76</v>
      </c>
      <c r="AJ19359">
        <v>76</v>
      </c>
      <c r="AK19359" s="11" t="s">
        <v>433</v>
      </c>
      <c r="AL19359">
        <v>-22.318284479570899</v>
      </c>
      <c r="AM19359" s="11" t="s">
        <v>432</v>
      </c>
      <c r="AN19359">
        <v>842.50500429317196</v>
      </c>
      <c r="AO19359">
        <v>28.1067295892117</v>
      </c>
      <c r="AP19359">
        <v>69.428263243037705</v>
      </c>
      <c r="AQ19359">
        <v>35.682093099947103</v>
      </c>
      <c r="AR19359">
        <v>150.18870207360601</v>
      </c>
      <c r="AS19359" s="11" t="str">
        <f t="shared" si="302"/>
        <v>ID</v>
      </c>
    </row>
    <row r="19360" spans="1:45" x14ac:dyDescent="0.25">
      <c r="A19360">
        <v>19359</v>
      </c>
      <c r="B19360" s="11" t="s">
        <v>508</v>
      </c>
      <c r="C19360" s="1">
        <v>43972</v>
      </c>
      <c r="D19360">
        <v>30.5321</v>
      </c>
      <c r="E19360">
        <v>13.9</v>
      </c>
      <c r="F19360">
        <v>49.555</v>
      </c>
      <c r="G19360">
        <v>9.2579499999999992</v>
      </c>
      <c r="H19360">
        <v>5.2487500000000002</v>
      </c>
      <c r="I19360">
        <v>13.95125</v>
      </c>
      <c r="J19360">
        <v>8.2204999999999995</v>
      </c>
      <c r="K19360">
        <v>4.25</v>
      </c>
      <c r="L19360">
        <v>12.8025</v>
      </c>
      <c r="M19360">
        <v>0</v>
      </c>
      <c r="N19360">
        <v>0</v>
      </c>
      <c r="O19360">
        <v>0</v>
      </c>
      <c r="P19360">
        <v>3.2657500000000002</v>
      </c>
      <c r="Q19360">
        <v>0</v>
      </c>
      <c r="R19360">
        <v>8.0012500000000006</v>
      </c>
      <c r="S19360">
        <v>1.01085</v>
      </c>
      <c r="T19360">
        <v>0</v>
      </c>
      <c r="U19360">
        <v>2.5</v>
      </c>
      <c r="V19360">
        <v>77</v>
      </c>
      <c r="W19360">
        <v>77</v>
      </c>
      <c r="X19360">
        <v>77</v>
      </c>
      <c r="Y19360">
        <v>0</v>
      </c>
      <c r="Z19360">
        <v>0</v>
      </c>
      <c r="AA19360">
        <v>0</v>
      </c>
      <c r="AB19360">
        <v>0</v>
      </c>
      <c r="AC19360">
        <v>0</v>
      </c>
      <c r="AD19360">
        <v>0</v>
      </c>
      <c r="AE19360">
        <v>1</v>
      </c>
      <c r="AF19360">
        <v>1</v>
      </c>
      <c r="AG19360">
        <v>1</v>
      </c>
      <c r="AH19360">
        <v>77</v>
      </c>
      <c r="AI19360">
        <v>77</v>
      </c>
      <c r="AJ19360">
        <v>77</v>
      </c>
      <c r="AK19360" s="11" t="s">
        <v>433</v>
      </c>
      <c r="AL19360">
        <v>-22.318284479570899</v>
      </c>
      <c r="AM19360" s="11" t="s">
        <v>432</v>
      </c>
      <c r="AN19360">
        <v>862.40207330681903</v>
      </c>
      <c r="AO19360">
        <v>34.6125247086852</v>
      </c>
      <c r="AP19360">
        <v>66.467941933992805</v>
      </c>
      <c r="AQ19360">
        <v>33.731673298840199</v>
      </c>
      <c r="AR19360">
        <v>144.12060225618799</v>
      </c>
      <c r="AS19360" s="11" t="str">
        <f t="shared" si="302"/>
        <v>ID</v>
      </c>
    </row>
    <row r="19361" spans="1:45" x14ac:dyDescent="0.25">
      <c r="A19361">
        <v>19360</v>
      </c>
      <c r="B19361" s="11" t="s">
        <v>508</v>
      </c>
      <c r="C19361" s="1">
        <v>43973</v>
      </c>
      <c r="D19361">
        <v>29.147200000000002</v>
      </c>
      <c r="E19361">
        <v>9.7462499999999999</v>
      </c>
      <c r="F19361">
        <v>53.618749999999999</v>
      </c>
      <c r="G19361">
        <v>8.9022000000000006</v>
      </c>
      <c r="H19361">
        <v>3.9</v>
      </c>
      <c r="I19361">
        <v>15.20125</v>
      </c>
      <c r="J19361">
        <v>7.8751499999999997</v>
      </c>
      <c r="K19361">
        <v>3.05</v>
      </c>
      <c r="L19361">
        <v>14.0025</v>
      </c>
      <c r="M19361">
        <v>2</v>
      </c>
      <c r="N19361">
        <v>2</v>
      </c>
      <c r="O19361">
        <v>2</v>
      </c>
      <c r="P19361">
        <v>3.1048499999999999</v>
      </c>
      <c r="Q19361">
        <v>0</v>
      </c>
      <c r="R19361">
        <v>8.5024999999999995</v>
      </c>
      <c r="S19361">
        <v>0.95074999999999998</v>
      </c>
      <c r="T19361">
        <v>0</v>
      </c>
      <c r="U19361">
        <v>2.5499999999999998</v>
      </c>
      <c r="V19361">
        <v>79</v>
      </c>
      <c r="W19361">
        <v>79</v>
      </c>
      <c r="X19361">
        <v>79</v>
      </c>
      <c r="Y19361">
        <v>0</v>
      </c>
      <c r="Z19361">
        <v>0</v>
      </c>
      <c r="AA19361">
        <v>0</v>
      </c>
      <c r="AB19361">
        <v>0</v>
      </c>
      <c r="AC19361">
        <v>0</v>
      </c>
      <c r="AD19361">
        <v>0</v>
      </c>
      <c r="AE19361">
        <v>1</v>
      </c>
      <c r="AF19361">
        <v>1</v>
      </c>
      <c r="AG19361">
        <v>1</v>
      </c>
      <c r="AH19361">
        <v>78</v>
      </c>
      <c r="AI19361">
        <v>78</v>
      </c>
      <c r="AJ19361">
        <v>78</v>
      </c>
      <c r="AK19361" s="11" t="s">
        <v>433</v>
      </c>
      <c r="AL19361">
        <v>-22.318284479570899</v>
      </c>
      <c r="AM19361" s="11" t="s">
        <v>432</v>
      </c>
      <c r="AN19361">
        <v>880.52939762422398</v>
      </c>
      <c r="AO19361">
        <v>34.561479747794699</v>
      </c>
      <c r="AP19361">
        <v>64.350819608131403</v>
      </c>
      <c r="AQ19361">
        <v>32.370769760908999</v>
      </c>
      <c r="AR19361">
        <v>139.57625500157599</v>
      </c>
      <c r="AS19361" s="11" t="str">
        <f t="shared" si="302"/>
        <v>ID</v>
      </c>
    </row>
    <row r="19362" spans="1:45" x14ac:dyDescent="0.25">
      <c r="A19362">
        <v>19361</v>
      </c>
      <c r="B19362" s="11" t="s">
        <v>508</v>
      </c>
      <c r="C19362" s="1">
        <v>43974</v>
      </c>
      <c r="D19362">
        <v>27.829899999999999</v>
      </c>
      <c r="E19362">
        <v>6.05</v>
      </c>
      <c r="F19362">
        <v>56.655000000000001</v>
      </c>
      <c r="G19362">
        <v>8.4852500000000006</v>
      </c>
      <c r="H19362">
        <v>2.6</v>
      </c>
      <c r="I19362">
        <v>16.451250000000002</v>
      </c>
      <c r="J19362">
        <v>7.4749999999999996</v>
      </c>
      <c r="K19362">
        <v>1.85</v>
      </c>
      <c r="L19362">
        <v>15.251250000000001</v>
      </c>
      <c r="M19362">
        <v>0.91300000000000003</v>
      </c>
      <c r="N19362">
        <v>0</v>
      </c>
      <c r="O19362">
        <v>2</v>
      </c>
      <c r="P19362">
        <v>2.8783500000000002</v>
      </c>
      <c r="Q19362">
        <v>0</v>
      </c>
      <c r="R19362">
        <v>7.9</v>
      </c>
      <c r="S19362">
        <v>0.88990000000000002</v>
      </c>
      <c r="T19362">
        <v>0</v>
      </c>
      <c r="U19362">
        <v>2.4500000000000002</v>
      </c>
      <c r="V19362">
        <v>78.912999999999997</v>
      </c>
      <c r="W19362">
        <v>78</v>
      </c>
      <c r="X19362">
        <v>80</v>
      </c>
      <c r="Y19362">
        <v>0</v>
      </c>
      <c r="Z19362">
        <v>0</v>
      </c>
      <c r="AA19362">
        <v>0</v>
      </c>
      <c r="AB19362">
        <v>0</v>
      </c>
      <c r="AC19362">
        <v>0</v>
      </c>
      <c r="AD19362">
        <v>0</v>
      </c>
      <c r="AK19362" s="11" t="s">
        <v>433</v>
      </c>
      <c r="AL19362">
        <v>-22.318284479570899</v>
      </c>
      <c r="AM19362" s="11" t="s">
        <v>433</v>
      </c>
      <c r="AN19362">
        <v>891.82239527465003</v>
      </c>
      <c r="AP19362">
        <v>62.082868468327</v>
      </c>
      <c r="AQ19362">
        <v>30.966017749463202</v>
      </c>
      <c r="AR19362">
        <v>134.771720710827</v>
      </c>
      <c r="AS19362" s="11" t="str">
        <f t="shared" si="302"/>
        <v>ID</v>
      </c>
    </row>
    <row r="19363" spans="1:45" x14ac:dyDescent="0.25">
      <c r="A19363">
        <v>19362</v>
      </c>
      <c r="B19363" s="11" t="s">
        <v>508</v>
      </c>
      <c r="C19363" s="1">
        <v>43975</v>
      </c>
      <c r="D19363">
        <v>26.522200000000002</v>
      </c>
      <c r="E19363">
        <v>3.5</v>
      </c>
      <c r="F19363">
        <v>59.657499999999999</v>
      </c>
      <c r="G19363">
        <v>8.10595</v>
      </c>
      <c r="H19363">
        <v>2.2987500000000001</v>
      </c>
      <c r="I19363">
        <v>16.651250000000001</v>
      </c>
      <c r="J19363">
        <v>7.1172000000000004</v>
      </c>
      <c r="K19363">
        <v>1.65</v>
      </c>
      <c r="L19363">
        <v>15.25375</v>
      </c>
      <c r="M19363">
        <v>0.85299999999999998</v>
      </c>
      <c r="N19363">
        <v>0</v>
      </c>
      <c r="O19363">
        <v>2</v>
      </c>
      <c r="P19363">
        <v>2.8109500000000001</v>
      </c>
      <c r="Q19363">
        <v>0</v>
      </c>
      <c r="R19363">
        <v>7.9537500000000003</v>
      </c>
      <c r="S19363">
        <v>0.84075</v>
      </c>
      <c r="T19363">
        <v>0</v>
      </c>
      <c r="U19363">
        <v>2.3525</v>
      </c>
      <c r="V19363">
        <v>79.766000000000005</v>
      </c>
      <c r="W19363">
        <v>78</v>
      </c>
      <c r="X19363">
        <v>82</v>
      </c>
      <c r="Y19363">
        <v>0</v>
      </c>
      <c r="Z19363">
        <v>0</v>
      </c>
      <c r="AA19363">
        <v>0</v>
      </c>
      <c r="AB19363">
        <v>0</v>
      </c>
      <c r="AC19363">
        <v>0</v>
      </c>
      <c r="AD19363">
        <v>0</v>
      </c>
      <c r="AK19363" s="11" t="s">
        <v>433</v>
      </c>
      <c r="AL19363">
        <v>-22.318284479570899</v>
      </c>
      <c r="AM19363" s="11" t="s">
        <v>433</v>
      </c>
      <c r="AN19363">
        <v>903.115392925077</v>
      </c>
      <c r="AP19363">
        <v>59.424008637420101</v>
      </c>
      <c r="AQ19363">
        <v>29.3207873004547</v>
      </c>
      <c r="AR19363">
        <v>129.15285339143</v>
      </c>
      <c r="AS19363" s="11" t="str">
        <f t="shared" si="302"/>
        <v>ID</v>
      </c>
    </row>
    <row r="19364" spans="1:45" x14ac:dyDescent="0.25">
      <c r="A19364">
        <v>19363</v>
      </c>
      <c r="B19364" s="11" t="s">
        <v>508</v>
      </c>
      <c r="C19364" s="1">
        <v>43976</v>
      </c>
      <c r="D19364">
        <v>25.049150000000001</v>
      </c>
      <c r="E19364">
        <v>3.2</v>
      </c>
      <c r="F19364">
        <v>59.753749999999997</v>
      </c>
      <c r="G19364">
        <v>7.7232500000000002</v>
      </c>
      <c r="H19364">
        <v>1.95</v>
      </c>
      <c r="I19364">
        <v>16.353750000000002</v>
      </c>
      <c r="J19364">
        <v>6.7619999999999996</v>
      </c>
      <c r="K19364">
        <v>1.4</v>
      </c>
      <c r="L19364">
        <v>15.05125</v>
      </c>
      <c r="M19364">
        <v>0.78500000000000003</v>
      </c>
      <c r="N19364">
        <v>0</v>
      </c>
      <c r="O19364">
        <v>2</v>
      </c>
      <c r="P19364">
        <v>2.5499999999999998</v>
      </c>
      <c r="Q19364">
        <v>0</v>
      </c>
      <c r="R19364">
        <v>7.4512499999999999</v>
      </c>
      <c r="S19364">
        <v>0.78169999999999995</v>
      </c>
      <c r="T19364">
        <v>0</v>
      </c>
      <c r="U19364">
        <v>1.855</v>
      </c>
      <c r="V19364">
        <v>80.551000000000002</v>
      </c>
      <c r="W19364">
        <v>78</v>
      </c>
      <c r="X19364">
        <v>84</v>
      </c>
      <c r="Y19364">
        <v>0</v>
      </c>
      <c r="Z19364">
        <v>0</v>
      </c>
      <c r="AA19364">
        <v>0</v>
      </c>
      <c r="AB19364">
        <v>0</v>
      </c>
      <c r="AC19364">
        <v>0</v>
      </c>
      <c r="AD19364">
        <v>0</v>
      </c>
      <c r="AK19364" s="11" t="s">
        <v>433</v>
      </c>
      <c r="AL19364">
        <v>-22.318284479570899</v>
      </c>
      <c r="AM19364" s="11" t="s">
        <v>433</v>
      </c>
      <c r="AN19364">
        <v>914.40839057550295</v>
      </c>
      <c r="AP19364">
        <v>56.561630340481202</v>
      </c>
      <c r="AQ19364">
        <v>27.560776272515099</v>
      </c>
      <c r="AR19364">
        <v>125.164520740515</v>
      </c>
      <c r="AS19364" s="11" t="str">
        <f t="shared" si="302"/>
        <v>ID</v>
      </c>
    </row>
    <row r="19365" spans="1:45" x14ac:dyDescent="0.25">
      <c r="A19365">
        <v>19364</v>
      </c>
      <c r="B19365" s="11" t="s">
        <v>508</v>
      </c>
      <c r="C19365" s="1">
        <v>43977</v>
      </c>
      <c r="D19365">
        <v>23.62255</v>
      </c>
      <c r="E19365">
        <v>2.85</v>
      </c>
      <c r="F19365">
        <v>58.06</v>
      </c>
      <c r="G19365">
        <v>7.3542500000000004</v>
      </c>
      <c r="H19365">
        <v>1.75</v>
      </c>
      <c r="I19365">
        <v>15.75625</v>
      </c>
      <c r="J19365">
        <v>6.4238499999999998</v>
      </c>
      <c r="K19365">
        <v>1.25</v>
      </c>
      <c r="L19365">
        <v>14.31</v>
      </c>
      <c r="M19365">
        <v>0.73199999999999998</v>
      </c>
      <c r="N19365">
        <v>0</v>
      </c>
      <c r="O19365">
        <v>2</v>
      </c>
      <c r="P19365">
        <v>2.3801999999999999</v>
      </c>
      <c r="Q19365">
        <v>0</v>
      </c>
      <c r="R19365">
        <v>7.2512499999999998</v>
      </c>
      <c r="S19365">
        <v>0.72399999999999998</v>
      </c>
      <c r="T19365">
        <v>0</v>
      </c>
      <c r="U19365">
        <v>1.7</v>
      </c>
      <c r="V19365">
        <v>81.283000000000001</v>
      </c>
      <c r="W19365">
        <v>78</v>
      </c>
      <c r="X19365">
        <v>86</v>
      </c>
      <c r="Y19365">
        <v>0</v>
      </c>
      <c r="Z19365">
        <v>0</v>
      </c>
      <c r="AA19365">
        <v>0</v>
      </c>
      <c r="AB19365">
        <v>0</v>
      </c>
      <c r="AC19365">
        <v>0</v>
      </c>
      <c r="AD19365">
        <v>0</v>
      </c>
      <c r="AK19365" s="11" t="s">
        <v>433</v>
      </c>
      <c r="AL19365">
        <v>-22.318284479570899</v>
      </c>
      <c r="AM19365" s="11" t="s">
        <v>433</v>
      </c>
      <c r="AN19365">
        <v>925.70138822592901</v>
      </c>
      <c r="AP19365">
        <v>53.291305148818303</v>
      </c>
      <c r="AQ19365">
        <v>25.565468027582401</v>
      </c>
      <c r="AR19365">
        <v>118.965090945363</v>
      </c>
      <c r="AS19365" s="11" t="str">
        <f t="shared" si="302"/>
        <v>ID</v>
      </c>
    </row>
    <row r="19366" spans="1:45" x14ac:dyDescent="0.25">
      <c r="A19366">
        <v>19365</v>
      </c>
      <c r="B19366" s="11" t="s">
        <v>508</v>
      </c>
      <c r="C19366" s="1">
        <v>43978</v>
      </c>
      <c r="D19366">
        <v>22.27535</v>
      </c>
      <c r="E19366">
        <v>2.6</v>
      </c>
      <c r="F19366">
        <v>54.018749999999898</v>
      </c>
      <c r="G19366">
        <v>6.9894999999999996</v>
      </c>
      <c r="H19366">
        <v>1.45</v>
      </c>
      <c r="I19366">
        <v>15.206250000000001</v>
      </c>
      <c r="J19366">
        <v>6.0883000000000003</v>
      </c>
      <c r="K19366">
        <v>1</v>
      </c>
      <c r="L19366">
        <v>13.605</v>
      </c>
      <c r="M19366">
        <v>0.68700000000000006</v>
      </c>
      <c r="N19366">
        <v>0</v>
      </c>
      <c r="O19366">
        <v>2</v>
      </c>
      <c r="P19366">
        <v>2.1520000000000001</v>
      </c>
      <c r="Q19366">
        <v>0</v>
      </c>
      <c r="R19366">
        <v>6.8012499999999996</v>
      </c>
      <c r="S19366">
        <v>0.67795000000000005</v>
      </c>
      <c r="T19366">
        <v>0</v>
      </c>
      <c r="U19366">
        <v>1.75</v>
      </c>
      <c r="V19366">
        <v>81.97</v>
      </c>
      <c r="W19366">
        <v>78</v>
      </c>
      <c r="X19366">
        <v>88</v>
      </c>
      <c r="Y19366">
        <v>0</v>
      </c>
      <c r="Z19366">
        <v>0</v>
      </c>
      <c r="AA19366">
        <v>0</v>
      </c>
      <c r="AB19366">
        <v>0</v>
      </c>
      <c r="AC19366">
        <v>0</v>
      </c>
      <c r="AD19366">
        <v>0</v>
      </c>
      <c r="AK19366" s="11" t="s">
        <v>433</v>
      </c>
      <c r="AL19366">
        <v>-22.318284479570899</v>
      </c>
      <c r="AM19366" s="11" t="s">
        <v>433</v>
      </c>
      <c r="AN19366">
        <v>936.99438587635404</v>
      </c>
      <c r="AP19366">
        <v>49.998095923886602</v>
      </c>
      <c r="AQ19366">
        <v>23.599829252378601</v>
      </c>
      <c r="AR19366">
        <v>111.830512301781</v>
      </c>
      <c r="AS19366" s="11" t="str">
        <f t="shared" si="302"/>
        <v>ID</v>
      </c>
    </row>
    <row r="19367" spans="1:45" x14ac:dyDescent="0.25">
      <c r="A19367">
        <v>19366</v>
      </c>
      <c r="B19367" s="11" t="s">
        <v>508</v>
      </c>
      <c r="C19367" s="1">
        <v>43979</v>
      </c>
      <c r="D19367">
        <v>20.963349999999998</v>
      </c>
      <c r="E19367">
        <v>2.25</v>
      </c>
      <c r="F19367">
        <v>49.561249999999902</v>
      </c>
      <c r="G19367">
        <v>6.6247499999999997</v>
      </c>
      <c r="H19367">
        <v>1.2</v>
      </c>
      <c r="I19367">
        <v>14.071249999999999</v>
      </c>
      <c r="J19367">
        <v>5.7575000000000003</v>
      </c>
      <c r="K19367">
        <v>0.85</v>
      </c>
      <c r="L19367">
        <v>12.6625</v>
      </c>
      <c r="M19367">
        <v>0.65</v>
      </c>
      <c r="N19367">
        <v>0</v>
      </c>
      <c r="O19367">
        <v>2</v>
      </c>
      <c r="P19367">
        <v>1.9920500000000001</v>
      </c>
      <c r="Q19367">
        <v>0</v>
      </c>
      <c r="R19367">
        <v>6.9</v>
      </c>
      <c r="S19367">
        <v>0.62660000000000005</v>
      </c>
      <c r="T19367">
        <v>0</v>
      </c>
      <c r="U19367">
        <v>1.6012500000000001</v>
      </c>
      <c r="V19367">
        <v>82.62</v>
      </c>
      <c r="W19367">
        <v>78</v>
      </c>
      <c r="X19367">
        <v>90</v>
      </c>
      <c r="Y19367">
        <v>0</v>
      </c>
      <c r="Z19367">
        <v>0</v>
      </c>
      <c r="AA19367">
        <v>0</v>
      </c>
      <c r="AB19367">
        <v>0</v>
      </c>
      <c r="AC19367">
        <v>0</v>
      </c>
      <c r="AD19367">
        <v>0</v>
      </c>
      <c r="AK19367" s="11" t="s">
        <v>433</v>
      </c>
      <c r="AL19367">
        <v>-22.318284479570899</v>
      </c>
      <c r="AM19367" s="11" t="s">
        <v>433</v>
      </c>
      <c r="AN19367">
        <v>948.28738352677999</v>
      </c>
      <c r="AP19367">
        <v>46.597493303608204</v>
      </c>
      <c r="AQ19367">
        <v>21.620216431678301</v>
      </c>
      <c r="AR19367">
        <v>104.36603412245201</v>
      </c>
      <c r="AS19367" s="11" t="str">
        <f t="shared" si="302"/>
        <v>ID</v>
      </c>
    </row>
    <row r="19368" spans="1:45" x14ac:dyDescent="0.25">
      <c r="A19368">
        <v>19367</v>
      </c>
      <c r="B19368" s="11" t="s">
        <v>508</v>
      </c>
      <c r="C19368" s="1">
        <v>43980</v>
      </c>
      <c r="D19368">
        <v>19.65945</v>
      </c>
      <c r="E19368">
        <v>1.95</v>
      </c>
      <c r="F19368">
        <v>44.357499999999902</v>
      </c>
      <c r="G19368">
        <v>6.2471500000000004</v>
      </c>
      <c r="H19368">
        <v>0.9</v>
      </c>
      <c r="I19368">
        <v>13.126250000000001</v>
      </c>
      <c r="J19368">
        <v>5.4156000000000004</v>
      </c>
      <c r="K19368">
        <v>0.65</v>
      </c>
      <c r="L19368">
        <v>11.664999999999999</v>
      </c>
      <c r="M19368">
        <v>0.61699999999999999</v>
      </c>
      <c r="N19368">
        <v>0</v>
      </c>
      <c r="O19368">
        <v>2</v>
      </c>
      <c r="P19368">
        <v>1.8626499999999999</v>
      </c>
      <c r="Q19368">
        <v>0</v>
      </c>
      <c r="R19368">
        <v>6.3512500000000003</v>
      </c>
      <c r="S19368">
        <v>0.57735000000000003</v>
      </c>
      <c r="T19368">
        <v>0</v>
      </c>
      <c r="U19368">
        <v>1.6012500000000001</v>
      </c>
      <c r="V19368">
        <v>83.236999999999995</v>
      </c>
      <c r="W19368">
        <v>78</v>
      </c>
      <c r="X19368">
        <v>92</v>
      </c>
      <c r="Y19368">
        <v>0</v>
      </c>
      <c r="Z19368">
        <v>0</v>
      </c>
      <c r="AA19368">
        <v>0</v>
      </c>
      <c r="AB19368">
        <v>0</v>
      </c>
      <c r="AC19368">
        <v>0</v>
      </c>
      <c r="AD19368">
        <v>0</v>
      </c>
      <c r="AK19368" s="11" t="s">
        <v>433</v>
      </c>
      <c r="AL19368">
        <v>-22.318284479570899</v>
      </c>
      <c r="AM19368" s="11" t="s">
        <v>433</v>
      </c>
      <c r="AN19368">
        <v>959.58038117720798</v>
      </c>
      <c r="AP19368">
        <v>43.464085596968701</v>
      </c>
      <c r="AQ19368">
        <v>19.9060049760912</v>
      </c>
      <c r="AR19368">
        <v>97.570390589092796</v>
      </c>
      <c r="AS19368" s="11" t="str">
        <f t="shared" si="302"/>
        <v>ID</v>
      </c>
    </row>
    <row r="19369" spans="1:45" x14ac:dyDescent="0.25">
      <c r="A19369">
        <v>19368</v>
      </c>
      <c r="B19369" s="11" t="s">
        <v>508</v>
      </c>
      <c r="C19369" s="1">
        <v>43981</v>
      </c>
      <c r="D19369">
        <v>18.339849999999998</v>
      </c>
      <c r="E19369">
        <v>1.75</v>
      </c>
      <c r="F19369">
        <v>42.055</v>
      </c>
      <c r="G19369">
        <v>5.8401500000000004</v>
      </c>
      <c r="H19369">
        <v>0.65</v>
      </c>
      <c r="I19369">
        <v>12.46</v>
      </c>
      <c r="J19369">
        <v>5.0457000000000001</v>
      </c>
      <c r="K19369">
        <v>0.45</v>
      </c>
      <c r="L19369">
        <v>10.8575</v>
      </c>
      <c r="M19369">
        <v>0.56899999999999995</v>
      </c>
      <c r="N19369">
        <v>0</v>
      </c>
      <c r="O19369">
        <v>1</v>
      </c>
      <c r="P19369">
        <v>1.6387499999999999</v>
      </c>
      <c r="Q19369">
        <v>0</v>
      </c>
      <c r="R19369">
        <v>6.2</v>
      </c>
      <c r="S19369">
        <v>0.51334999999999997</v>
      </c>
      <c r="T19369">
        <v>0</v>
      </c>
      <c r="U19369">
        <v>1.6</v>
      </c>
      <c r="V19369">
        <v>83.805999999999997</v>
      </c>
      <c r="W19369">
        <v>78</v>
      </c>
      <c r="X19369">
        <v>93</v>
      </c>
      <c r="Y19369">
        <v>0</v>
      </c>
      <c r="Z19369">
        <v>0</v>
      </c>
      <c r="AA19369">
        <v>0</v>
      </c>
      <c r="AB19369">
        <v>0</v>
      </c>
      <c r="AC19369">
        <v>0</v>
      </c>
      <c r="AD19369">
        <v>0</v>
      </c>
      <c r="AK19369" s="11" t="s">
        <v>433</v>
      </c>
      <c r="AL19369">
        <v>-22.318284479570899</v>
      </c>
      <c r="AM19369" s="11" t="s">
        <v>433</v>
      </c>
      <c r="AN19369">
        <v>970.87337882763302</v>
      </c>
      <c r="AP19369">
        <v>40.797095610336903</v>
      </c>
      <c r="AQ19369">
        <v>18.385102972097201</v>
      </c>
      <c r="AR19369">
        <v>91.9721601945988</v>
      </c>
      <c r="AS19369" s="11" t="str">
        <f t="shared" si="302"/>
        <v>ID</v>
      </c>
    </row>
    <row r="19370" spans="1:45" x14ac:dyDescent="0.25">
      <c r="A19370">
        <v>19369</v>
      </c>
      <c r="B19370" s="11" t="s">
        <v>508</v>
      </c>
      <c r="C19370" s="1">
        <v>43982</v>
      </c>
      <c r="D19370">
        <v>16.98115</v>
      </c>
      <c r="E19370">
        <v>1.45</v>
      </c>
      <c r="F19370">
        <v>41.1</v>
      </c>
      <c r="G19370">
        <v>5.4282500000000002</v>
      </c>
      <c r="H19370">
        <v>0.4</v>
      </c>
      <c r="I19370">
        <v>12.11125</v>
      </c>
      <c r="J19370">
        <v>4.6810999999999998</v>
      </c>
      <c r="K19370">
        <v>0.3</v>
      </c>
      <c r="L19370">
        <v>10.6</v>
      </c>
      <c r="M19370">
        <v>0.52900000000000003</v>
      </c>
      <c r="N19370">
        <v>0</v>
      </c>
      <c r="O19370">
        <v>1</v>
      </c>
      <c r="P19370">
        <v>1.516</v>
      </c>
      <c r="Q19370">
        <v>0</v>
      </c>
      <c r="R19370">
        <v>6.2050000000000001</v>
      </c>
      <c r="S19370">
        <v>0.46860000000000002</v>
      </c>
      <c r="T19370">
        <v>0</v>
      </c>
      <c r="U19370">
        <v>1.55</v>
      </c>
      <c r="V19370">
        <v>84.334999999999994</v>
      </c>
      <c r="W19370">
        <v>78</v>
      </c>
      <c r="X19370">
        <v>94</v>
      </c>
      <c r="Y19370">
        <v>0</v>
      </c>
      <c r="Z19370">
        <v>0</v>
      </c>
      <c r="AA19370">
        <v>0</v>
      </c>
      <c r="AB19370">
        <v>0</v>
      </c>
      <c r="AC19370">
        <v>0</v>
      </c>
      <c r="AD19370">
        <v>0</v>
      </c>
      <c r="AK19370" s="11" t="s">
        <v>433</v>
      </c>
      <c r="AL19370">
        <v>-22.318284479570899</v>
      </c>
      <c r="AM19370" s="11" t="s">
        <v>433</v>
      </c>
      <c r="AN19370">
        <v>982.16637647805896</v>
      </c>
      <c r="AP19370">
        <v>38.091191329200498</v>
      </c>
      <c r="AQ19370">
        <v>16.8923766382912</v>
      </c>
      <c r="AR19370">
        <v>86.915321024390906</v>
      </c>
      <c r="AS19370" s="11" t="str">
        <f t="shared" si="302"/>
        <v>ID</v>
      </c>
    </row>
    <row r="19371" spans="1:45" x14ac:dyDescent="0.25">
      <c r="A19371">
        <v>19370</v>
      </c>
      <c r="B19371" s="11" t="s">
        <v>508</v>
      </c>
      <c r="C19371" s="1">
        <v>43983</v>
      </c>
      <c r="D19371">
        <v>15.626200000000001</v>
      </c>
      <c r="E19371">
        <v>1.2</v>
      </c>
      <c r="F19371">
        <v>39.807499999999997</v>
      </c>
      <c r="G19371">
        <v>5.0092999999999996</v>
      </c>
      <c r="H19371">
        <v>0.15</v>
      </c>
      <c r="I19371">
        <v>12.203749999999999</v>
      </c>
      <c r="J19371">
        <v>4.3077500000000004</v>
      </c>
      <c r="K19371">
        <v>0.1</v>
      </c>
      <c r="L19371">
        <v>10.501250000000001</v>
      </c>
      <c r="M19371">
        <v>0.47899999999999998</v>
      </c>
      <c r="N19371">
        <v>0</v>
      </c>
      <c r="O19371">
        <v>1</v>
      </c>
      <c r="P19371">
        <v>1.2827999999999999</v>
      </c>
      <c r="Q19371">
        <v>0</v>
      </c>
      <c r="R19371">
        <v>6.0025000000000004</v>
      </c>
      <c r="S19371">
        <v>0.42065000000000002</v>
      </c>
      <c r="T19371">
        <v>0</v>
      </c>
      <c r="U19371">
        <v>1.55</v>
      </c>
      <c r="V19371">
        <v>84.813999999999993</v>
      </c>
      <c r="W19371">
        <v>78</v>
      </c>
      <c r="X19371">
        <v>95</v>
      </c>
      <c r="Y19371">
        <v>0</v>
      </c>
      <c r="Z19371">
        <v>0</v>
      </c>
      <c r="AA19371">
        <v>0</v>
      </c>
      <c r="AB19371">
        <v>0</v>
      </c>
      <c r="AC19371">
        <v>0</v>
      </c>
      <c r="AD19371">
        <v>0</v>
      </c>
      <c r="AK19371" s="11" t="s">
        <v>433</v>
      </c>
      <c r="AL19371">
        <v>-22.318284479570899</v>
      </c>
      <c r="AM19371" s="11" t="s">
        <v>433</v>
      </c>
      <c r="AN19371">
        <v>993.45937412848502</v>
      </c>
      <c r="AP19371">
        <v>35.277997906156997</v>
      </c>
      <c r="AQ19371">
        <v>15.4825642888609</v>
      </c>
      <c r="AR19371">
        <v>81.039498298038893</v>
      </c>
      <c r="AS19371" s="11" t="str">
        <f t="shared" si="302"/>
        <v>ID</v>
      </c>
    </row>
    <row r="19372" spans="1:45" x14ac:dyDescent="0.25">
      <c r="A19372">
        <v>19371</v>
      </c>
      <c r="B19372" s="11" t="s">
        <v>508</v>
      </c>
      <c r="C19372" s="1">
        <v>43984</v>
      </c>
      <c r="D19372">
        <v>14.228899999999999</v>
      </c>
      <c r="E19372">
        <v>0.9</v>
      </c>
      <c r="F19372">
        <v>39.102499999999999</v>
      </c>
      <c r="G19372">
        <v>4.5782499999999997</v>
      </c>
      <c r="H19372">
        <v>0</v>
      </c>
      <c r="I19372">
        <v>12.05125</v>
      </c>
      <c r="J19372">
        <v>3.9298000000000002</v>
      </c>
      <c r="K19372">
        <v>0</v>
      </c>
      <c r="L19372">
        <v>10.55125</v>
      </c>
      <c r="M19372">
        <v>0.45</v>
      </c>
      <c r="N19372">
        <v>0</v>
      </c>
      <c r="O19372">
        <v>1</v>
      </c>
      <c r="P19372">
        <v>1.0734999999999999</v>
      </c>
      <c r="Q19372">
        <v>0</v>
      </c>
      <c r="R19372">
        <v>5.55</v>
      </c>
      <c r="S19372">
        <v>0.35880000000000001</v>
      </c>
      <c r="T19372">
        <v>0</v>
      </c>
      <c r="U19372">
        <v>1.5</v>
      </c>
      <c r="V19372">
        <v>85.263999999999996</v>
      </c>
      <c r="W19372">
        <v>78</v>
      </c>
      <c r="X19372">
        <v>96</v>
      </c>
      <c r="Y19372">
        <v>0</v>
      </c>
      <c r="Z19372">
        <v>0</v>
      </c>
      <c r="AA19372">
        <v>0</v>
      </c>
      <c r="AB19372">
        <v>0</v>
      </c>
      <c r="AC19372">
        <v>0</v>
      </c>
      <c r="AD19372">
        <v>0</v>
      </c>
      <c r="AK19372" s="11" t="s">
        <v>433</v>
      </c>
      <c r="AL19372">
        <v>-22.318284479570899</v>
      </c>
      <c r="AM19372" s="11" t="s">
        <v>433</v>
      </c>
      <c r="AN19372">
        <v>1004.7523717789099</v>
      </c>
      <c r="AP19372">
        <v>32.428214686434302</v>
      </c>
      <c r="AQ19372">
        <v>14.053120277938399</v>
      </c>
      <c r="AR19372">
        <v>74.632336768275096</v>
      </c>
      <c r="AS19372" s="11" t="str">
        <f t="shared" si="302"/>
        <v>ID</v>
      </c>
    </row>
    <row r="19373" spans="1:45" x14ac:dyDescent="0.25">
      <c r="A19373">
        <v>19372</v>
      </c>
      <c r="B19373" s="11" t="s">
        <v>508</v>
      </c>
      <c r="C19373" s="1">
        <v>43985</v>
      </c>
      <c r="D19373">
        <v>12.9491</v>
      </c>
      <c r="E19373">
        <v>0.65</v>
      </c>
      <c r="F19373">
        <v>39.152500000000003</v>
      </c>
      <c r="G19373">
        <v>4.1692</v>
      </c>
      <c r="H19373">
        <v>0</v>
      </c>
      <c r="I19373">
        <v>11.702500000000001</v>
      </c>
      <c r="J19373">
        <v>3.5649999999999999</v>
      </c>
      <c r="K19373">
        <v>0</v>
      </c>
      <c r="L19373">
        <v>10.30125</v>
      </c>
      <c r="M19373">
        <v>0.41299999999999998</v>
      </c>
      <c r="N19373">
        <v>0</v>
      </c>
      <c r="O19373">
        <v>1</v>
      </c>
      <c r="P19373">
        <v>0.99619999999999997</v>
      </c>
      <c r="Q19373">
        <v>0</v>
      </c>
      <c r="R19373">
        <v>5.9012500000000001</v>
      </c>
      <c r="S19373">
        <v>0.31979999999999997</v>
      </c>
      <c r="T19373">
        <v>0</v>
      </c>
      <c r="U19373">
        <v>1.5</v>
      </c>
      <c r="V19373">
        <v>85.677000000000007</v>
      </c>
      <c r="W19373">
        <v>78</v>
      </c>
      <c r="X19373">
        <v>97</v>
      </c>
      <c r="Y19373">
        <v>0</v>
      </c>
      <c r="Z19373">
        <v>0</v>
      </c>
      <c r="AA19373">
        <v>0</v>
      </c>
      <c r="AB19373">
        <v>0</v>
      </c>
      <c r="AC19373">
        <v>0</v>
      </c>
      <c r="AD19373">
        <v>0</v>
      </c>
      <c r="AK19373" s="11" t="s">
        <v>433</v>
      </c>
      <c r="AL19373">
        <v>-22.318284479570899</v>
      </c>
      <c r="AM19373" s="11" t="s">
        <v>433</v>
      </c>
      <c r="AN19373">
        <v>1016.04536942934</v>
      </c>
      <c r="AP19373">
        <v>29.509372676154101</v>
      </c>
      <c r="AQ19373">
        <v>12.539685440907499</v>
      </c>
      <c r="AR19373">
        <v>68.705758961121305</v>
      </c>
      <c r="AS19373" s="11" t="str">
        <f t="shared" si="302"/>
        <v>ID</v>
      </c>
    </row>
    <row r="19374" spans="1:45" x14ac:dyDescent="0.25">
      <c r="A19374">
        <v>19373</v>
      </c>
      <c r="B19374" s="11" t="s">
        <v>508</v>
      </c>
      <c r="C19374" s="1">
        <v>43986</v>
      </c>
      <c r="D19374">
        <v>11.663650000000001</v>
      </c>
      <c r="E19374">
        <v>0.4</v>
      </c>
      <c r="F19374">
        <v>38.453749999999999</v>
      </c>
      <c r="G19374">
        <v>3.7682000000000002</v>
      </c>
      <c r="H19374">
        <v>0</v>
      </c>
      <c r="I19374">
        <v>11.35</v>
      </c>
      <c r="J19374">
        <v>3.2107999999999999</v>
      </c>
      <c r="K19374">
        <v>0</v>
      </c>
      <c r="L19374">
        <v>10.001250000000001</v>
      </c>
      <c r="M19374">
        <v>0.36299999999999999</v>
      </c>
      <c r="N19374">
        <v>0</v>
      </c>
      <c r="O19374">
        <v>1</v>
      </c>
      <c r="P19374">
        <v>0.84650000000000003</v>
      </c>
      <c r="Q19374">
        <v>0</v>
      </c>
      <c r="R19374">
        <v>5.5</v>
      </c>
      <c r="S19374">
        <v>0.27575</v>
      </c>
      <c r="T19374">
        <v>0</v>
      </c>
      <c r="U19374">
        <v>1.45</v>
      </c>
      <c r="V19374">
        <v>86.04</v>
      </c>
      <c r="W19374">
        <v>78</v>
      </c>
      <c r="X19374">
        <v>98</v>
      </c>
      <c r="Y19374">
        <v>0</v>
      </c>
      <c r="Z19374">
        <v>0</v>
      </c>
      <c r="AA19374">
        <v>0</v>
      </c>
      <c r="AB19374">
        <v>0</v>
      </c>
      <c r="AC19374">
        <v>0</v>
      </c>
      <c r="AD19374">
        <v>0</v>
      </c>
      <c r="AK19374" s="11" t="s">
        <v>433</v>
      </c>
      <c r="AL19374">
        <v>-22.318284479570899</v>
      </c>
      <c r="AM19374" s="11" t="s">
        <v>433</v>
      </c>
      <c r="AN19374">
        <v>1027.33836707976</v>
      </c>
      <c r="AP19374">
        <v>27.080025260612398</v>
      </c>
      <c r="AQ19374">
        <v>11.3836828803644</v>
      </c>
      <c r="AR19374">
        <v>64.308179996919307</v>
      </c>
      <c r="AS19374" s="11" t="str">
        <f t="shared" si="302"/>
        <v>ID</v>
      </c>
    </row>
    <row r="19375" spans="1:45" x14ac:dyDescent="0.25">
      <c r="A19375">
        <v>19374</v>
      </c>
      <c r="B19375" s="11" t="s">
        <v>508</v>
      </c>
      <c r="C19375" s="1">
        <v>43987</v>
      </c>
      <c r="D19375">
        <v>10.459849999999999</v>
      </c>
      <c r="E19375">
        <v>0.15</v>
      </c>
      <c r="F19375">
        <v>38.651249999999997</v>
      </c>
      <c r="G19375">
        <v>3.4091499999999999</v>
      </c>
      <c r="H19375">
        <v>0</v>
      </c>
      <c r="I19375">
        <v>11.25</v>
      </c>
      <c r="J19375">
        <v>2.8972500000000001</v>
      </c>
      <c r="K19375">
        <v>0</v>
      </c>
      <c r="L19375">
        <v>9.9</v>
      </c>
      <c r="M19375">
        <v>0.33400000000000002</v>
      </c>
      <c r="N19375">
        <v>0</v>
      </c>
      <c r="O19375">
        <v>1</v>
      </c>
      <c r="P19375">
        <v>0.78779999999999994</v>
      </c>
      <c r="Q19375">
        <v>0</v>
      </c>
      <c r="R19375">
        <v>5.9012500000000001</v>
      </c>
      <c r="S19375">
        <v>0.24385000000000001</v>
      </c>
      <c r="T19375">
        <v>0</v>
      </c>
      <c r="U19375">
        <v>1.4</v>
      </c>
      <c r="V19375">
        <v>86.373999999999995</v>
      </c>
      <c r="W19375">
        <v>78</v>
      </c>
      <c r="X19375">
        <v>99</v>
      </c>
      <c r="Y19375">
        <v>0</v>
      </c>
      <c r="Z19375">
        <v>0</v>
      </c>
      <c r="AA19375">
        <v>0</v>
      </c>
      <c r="AB19375">
        <v>0</v>
      </c>
      <c r="AC19375">
        <v>0</v>
      </c>
      <c r="AD19375">
        <v>0</v>
      </c>
      <c r="AK19375" s="11" t="s">
        <v>433</v>
      </c>
      <c r="AL19375">
        <v>-22.318284479570899</v>
      </c>
      <c r="AM19375" s="11" t="s">
        <v>433</v>
      </c>
      <c r="AN19375">
        <v>1038.6313647301899</v>
      </c>
      <c r="AP19375">
        <v>24.984138901045998</v>
      </c>
      <c r="AQ19375">
        <v>10.299584209133201</v>
      </c>
      <c r="AR19375">
        <v>59.179952267976503</v>
      </c>
      <c r="AS19375" s="11" t="str">
        <f t="shared" si="302"/>
        <v>ID</v>
      </c>
    </row>
    <row r="19376" spans="1:45" x14ac:dyDescent="0.25">
      <c r="A19376">
        <v>19375</v>
      </c>
      <c r="B19376" s="11" t="s">
        <v>508</v>
      </c>
      <c r="C19376" s="1">
        <v>43988</v>
      </c>
      <c r="D19376">
        <v>9.3537999999999997</v>
      </c>
      <c r="E19376">
        <v>0</v>
      </c>
      <c r="F19376">
        <v>38.35</v>
      </c>
      <c r="G19376">
        <v>3.0775999999999999</v>
      </c>
      <c r="H19376">
        <v>0</v>
      </c>
      <c r="I19376">
        <v>10.952500000000001</v>
      </c>
      <c r="J19376">
        <v>2.6048499999999999</v>
      </c>
      <c r="K19376">
        <v>0</v>
      </c>
      <c r="L19376">
        <v>9.6999999999999993</v>
      </c>
      <c r="M19376">
        <v>0.28899999999999998</v>
      </c>
      <c r="N19376">
        <v>0</v>
      </c>
      <c r="O19376">
        <v>1</v>
      </c>
      <c r="P19376">
        <v>0.69974999999999998</v>
      </c>
      <c r="Q19376">
        <v>0</v>
      </c>
      <c r="R19376">
        <v>5.4524999999999997</v>
      </c>
      <c r="S19376">
        <v>0.22620000000000001</v>
      </c>
      <c r="T19376">
        <v>0</v>
      </c>
      <c r="U19376">
        <v>1.5</v>
      </c>
      <c r="V19376">
        <v>86.662999999999997</v>
      </c>
      <c r="W19376">
        <v>78</v>
      </c>
      <c r="X19376">
        <v>100</v>
      </c>
      <c r="Y19376">
        <v>0</v>
      </c>
      <c r="Z19376">
        <v>0</v>
      </c>
      <c r="AA19376">
        <v>0</v>
      </c>
      <c r="AB19376">
        <v>0</v>
      </c>
      <c r="AC19376">
        <v>0</v>
      </c>
      <c r="AD19376">
        <v>0</v>
      </c>
      <c r="AK19376" s="11" t="s">
        <v>433</v>
      </c>
      <c r="AL19376">
        <v>-22.318284479570899</v>
      </c>
      <c r="AM19376" s="11" t="s">
        <v>433</v>
      </c>
      <c r="AN19376">
        <v>1049.9243623806201</v>
      </c>
      <c r="AP19376">
        <v>22.7822635121993</v>
      </c>
      <c r="AQ19376">
        <v>9.19876649507205</v>
      </c>
      <c r="AR19376">
        <v>53.695248027093498</v>
      </c>
      <c r="AS19376" s="11" t="str">
        <f t="shared" si="302"/>
        <v>ID</v>
      </c>
    </row>
    <row r="19377" spans="1:45" x14ac:dyDescent="0.25">
      <c r="A19377">
        <v>19376</v>
      </c>
      <c r="B19377" s="11" t="s">
        <v>508</v>
      </c>
      <c r="C19377" s="1">
        <v>43989</v>
      </c>
      <c r="D19377">
        <v>8.3152000000000008</v>
      </c>
      <c r="E19377">
        <v>0</v>
      </c>
      <c r="F19377">
        <v>37.60125</v>
      </c>
      <c r="G19377">
        <v>2.7726500000000001</v>
      </c>
      <c r="H19377">
        <v>0</v>
      </c>
      <c r="I19377">
        <v>10.95</v>
      </c>
      <c r="J19377">
        <v>2.3376000000000001</v>
      </c>
      <c r="K19377">
        <v>0</v>
      </c>
      <c r="L19377">
        <v>9.7012499999999999</v>
      </c>
      <c r="M19377">
        <v>0.24399999999999999</v>
      </c>
      <c r="N19377">
        <v>0</v>
      </c>
      <c r="O19377">
        <v>1</v>
      </c>
      <c r="P19377">
        <v>0.61045000000000005</v>
      </c>
      <c r="Q19377">
        <v>0</v>
      </c>
      <c r="R19377">
        <v>5.45</v>
      </c>
      <c r="S19377">
        <v>0.19675000000000001</v>
      </c>
      <c r="T19377">
        <v>0</v>
      </c>
      <c r="U19377">
        <v>1.4012500000000001</v>
      </c>
      <c r="V19377">
        <v>86.906999999999996</v>
      </c>
      <c r="W19377">
        <v>78</v>
      </c>
      <c r="X19377">
        <v>101</v>
      </c>
      <c r="Y19377">
        <v>0</v>
      </c>
      <c r="Z19377">
        <v>0</v>
      </c>
      <c r="AA19377">
        <v>0</v>
      </c>
      <c r="AB19377">
        <v>0</v>
      </c>
      <c r="AC19377">
        <v>0</v>
      </c>
      <c r="AD19377">
        <v>0</v>
      </c>
      <c r="AK19377" s="11" t="s">
        <v>433</v>
      </c>
      <c r="AL19377">
        <v>-22.318284479570899</v>
      </c>
      <c r="AM19377" s="11" t="s">
        <v>433</v>
      </c>
      <c r="AN19377">
        <v>1061.21736003104</v>
      </c>
      <c r="AP19377">
        <v>20.7327615184705</v>
      </c>
      <c r="AQ19377">
        <v>8.1936083159584108</v>
      </c>
      <c r="AR19377">
        <v>49.568820878077503</v>
      </c>
      <c r="AS19377" s="11" t="str">
        <f t="shared" si="302"/>
        <v>ID</v>
      </c>
    </row>
    <row r="19378" spans="1:45" x14ac:dyDescent="0.25">
      <c r="A19378">
        <v>19377</v>
      </c>
      <c r="B19378" s="11" t="s">
        <v>508</v>
      </c>
      <c r="C19378" s="1">
        <v>43990</v>
      </c>
      <c r="D19378">
        <v>7.43865</v>
      </c>
      <c r="E19378">
        <v>0</v>
      </c>
      <c r="F19378">
        <v>37.501249999999999</v>
      </c>
      <c r="G19378">
        <v>2.5104000000000002</v>
      </c>
      <c r="H19378">
        <v>0</v>
      </c>
      <c r="I19378">
        <v>10.8</v>
      </c>
      <c r="J19378">
        <v>2.1105</v>
      </c>
      <c r="K19378">
        <v>0</v>
      </c>
      <c r="L19378">
        <v>9.6999999999999993</v>
      </c>
      <c r="M19378">
        <v>0.219</v>
      </c>
      <c r="N19378">
        <v>0</v>
      </c>
      <c r="O19378">
        <v>1</v>
      </c>
      <c r="P19378">
        <v>0.54025000000000001</v>
      </c>
      <c r="Q19378">
        <v>0</v>
      </c>
      <c r="R19378">
        <v>5.1524999999999999</v>
      </c>
      <c r="S19378">
        <v>0.17674999999999999</v>
      </c>
      <c r="T19378">
        <v>0</v>
      </c>
      <c r="U19378">
        <v>1.45</v>
      </c>
      <c r="V19378">
        <v>87.126000000000005</v>
      </c>
      <c r="W19378">
        <v>78</v>
      </c>
      <c r="X19378">
        <v>102</v>
      </c>
      <c r="Y19378">
        <v>0</v>
      </c>
      <c r="Z19378">
        <v>0</v>
      </c>
      <c r="AA19378">
        <v>0</v>
      </c>
      <c r="AB19378">
        <v>0</v>
      </c>
      <c r="AC19378">
        <v>0</v>
      </c>
      <c r="AD19378">
        <v>0</v>
      </c>
      <c r="AK19378" s="11" t="s">
        <v>433</v>
      </c>
      <c r="AL19378">
        <v>-22.318284479570899</v>
      </c>
      <c r="AM19378" s="11" t="s">
        <v>433</v>
      </c>
      <c r="AN19378">
        <v>1072.5103576814699</v>
      </c>
      <c r="AP19378">
        <v>18.990728698676499</v>
      </c>
      <c r="AQ19378">
        <v>7.3442216038878501</v>
      </c>
      <c r="AR19378">
        <v>45.822014192986501</v>
      </c>
      <c r="AS19378" s="11" t="str">
        <f t="shared" si="302"/>
        <v>ID</v>
      </c>
    </row>
    <row r="19379" spans="1:45" x14ac:dyDescent="0.25">
      <c r="A19379">
        <v>19378</v>
      </c>
      <c r="B19379" s="11" t="s">
        <v>508</v>
      </c>
      <c r="C19379" s="1">
        <v>43991</v>
      </c>
      <c r="D19379">
        <v>6.6532</v>
      </c>
      <c r="E19379">
        <v>0</v>
      </c>
      <c r="F19379">
        <v>37.151249999999997</v>
      </c>
      <c r="G19379">
        <v>2.2376</v>
      </c>
      <c r="H19379">
        <v>0</v>
      </c>
      <c r="I19379">
        <v>10.65</v>
      </c>
      <c r="J19379">
        <v>1.8779999999999999</v>
      </c>
      <c r="K19379">
        <v>0</v>
      </c>
      <c r="L19379">
        <v>9.4499999999999993</v>
      </c>
      <c r="M19379">
        <v>0.191</v>
      </c>
      <c r="N19379">
        <v>0</v>
      </c>
      <c r="O19379">
        <v>1</v>
      </c>
      <c r="P19379">
        <v>0.43009999999999998</v>
      </c>
      <c r="Q19379">
        <v>0</v>
      </c>
      <c r="R19379">
        <v>4.8512500000000003</v>
      </c>
      <c r="S19379">
        <v>0.14515</v>
      </c>
      <c r="T19379">
        <v>0</v>
      </c>
      <c r="U19379">
        <v>1.4</v>
      </c>
      <c r="V19379">
        <v>87.316999999999993</v>
      </c>
      <c r="W19379">
        <v>78</v>
      </c>
      <c r="X19379">
        <v>103</v>
      </c>
      <c r="Y19379">
        <v>0</v>
      </c>
      <c r="Z19379">
        <v>0</v>
      </c>
      <c r="AA19379">
        <v>0</v>
      </c>
      <c r="AB19379">
        <v>0</v>
      </c>
      <c r="AC19379">
        <v>0</v>
      </c>
      <c r="AD19379">
        <v>0</v>
      </c>
      <c r="AK19379" s="11" t="s">
        <v>433</v>
      </c>
      <c r="AL19379">
        <v>-22.318284479570899</v>
      </c>
      <c r="AM19379" s="11" t="s">
        <v>433</v>
      </c>
      <c r="AN19379">
        <v>1083.8033553318901</v>
      </c>
      <c r="AP19379">
        <v>17.5819925191505</v>
      </c>
      <c r="AQ19379">
        <v>6.6538028900395103</v>
      </c>
      <c r="AR19379">
        <v>42.842724488739599</v>
      </c>
      <c r="AS19379" s="11" t="str">
        <f t="shared" si="302"/>
        <v>ID</v>
      </c>
    </row>
    <row r="19380" spans="1:45" x14ac:dyDescent="0.25">
      <c r="A19380">
        <v>19379</v>
      </c>
      <c r="B19380" s="11" t="s">
        <v>508</v>
      </c>
      <c r="C19380" s="1">
        <v>43992</v>
      </c>
      <c r="D19380">
        <v>5.9284499999999998</v>
      </c>
      <c r="E19380">
        <v>0</v>
      </c>
      <c r="F19380">
        <v>36.951250000000002</v>
      </c>
      <c r="G19380">
        <v>1.99875</v>
      </c>
      <c r="H19380">
        <v>0</v>
      </c>
      <c r="I19380">
        <v>10.651249999999999</v>
      </c>
      <c r="J19380">
        <v>1.6745000000000001</v>
      </c>
      <c r="K19380">
        <v>0</v>
      </c>
      <c r="L19380">
        <v>9.4512499999999999</v>
      </c>
      <c r="M19380">
        <v>0.17100000000000001</v>
      </c>
      <c r="N19380">
        <v>0</v>
      </c>
      <c r="O19380">
        <v>1</v>
      </c>
      <c r="P19380">
        <v>0.39700000000000002</v>
      </c>
      <c r="Q19380">
        <v>0</v>
      </c>
      <c r="R19380">
        <v>5</v>
      </c>
      <c r="S19380">
        <v>0.12875</v>
      </c>
      <c r="T19380">
        <v>0</v>
      </c>
      <c r="U19380">
        <v>1.35</v>
      </c>
      <c r="V19380">
        <v>87.488</v>
      </c>
      <c r="W19380">
        <v>78</v>
      </c>
      <c r="X19380">
        <v>104</v>
      </c>
      <c r="Y19380">
        <v>0</v>
      </c>
      <c r="Z19380">
        <v>0</v>
      </c>
      <c r="AA19380">
        <v>0</v>
      </c>
      <c r="AB19380">
        <v>0</v>
      </c>
      <c r="AC19380">
        <v>0</v>
      </c>
      <c r="AD19380">
        <v>0</v>
      </c>
      <c r="AK19380" s="11" t="s">
        <v>433</v>
      </c>
      <c r="AL19380">
        <v>-22.318284479570899</v>
      </c>
      <c r="AM19380" s="11" t="s">
        <v>433</v>
      </c>
      <c r="AN19380">
        <v>1095.09635298232</v>
      </c>
      <c r="AP19380">
        <v>16.288354942220501</v>
      </c>
      <c r="AQ19380">
        <v>6.0276651164284001</v>
      </c>
      <c r="AR19380">
        <v>40.145363052602598</v>
      </c>
      <c r="AS19380" s="11" t="str">
        <f t="shared" si="302"/>
        <v>ID</v>
      </c>
    </row>
    <row r="19381" spans="1:45" x14ac:dyDescent="0.25">
      <c r="A19381">
        <v>19380</v>
      </c>
      <c r="B19381" s="11" t="s">
        <v>508</v>
      </c>
      <c r="C19381" s="1">
        <v>43993</v>
      </c>
      <c r="D19381">
        <v>5.2672499999999998</v>
      </c>
      <c r="E19381">
        <v>0</v>
      </c>
      <c r="F19381">
        <v>35.802500000000002</v>
      </c>
      <c r="G19381">
        <v>1.7739</v>
      </c>
      <c r="H19381">
        <v>0</v>
      </c>
      <c r="I19381">
        <v>10.35</v>
      </c>
      <c r="J19381">
        <v>1.4846999999999999</v>
      </c>
      <c r="K19381">
        <v>0</v>
      </c>
      <c r="L19381">
        <v>9.25</v>
      </c>
      <c r="M19381">
        <v>0.156</v>
      </c>
      <c r="N19381">
        <v>0</v>
      </c>
      <c r="O19381">
        <v>1</v>
      </c>
      <c r="P19381">
        <v>0.31924999999999998</v>
      </c>
      <c r="Q19381">
        <v>0</v>
      </c>
      <c r="R19381">
        <v>4.6012500000000003</v>
      </c>
      <c r="S19381">
        <v>0.1105</v>
      </c>
      <c r="T19381">
        <v>0</v>
      </c>
      <c r="U19381">
        <v>1.35</v>
      </c>
      <c r="V19381">
        <v>87.644000000000005</v>
      </c>
      <c r="W19381">
        <v>78</v>
      </c>
      <c r="X19381">
        <v>105</v>
      </c>
      <c r="Y19381">
        <v>0</v>
      </c>
      <c r="Z19381">
        <v>0</v>
      </c>
      <c r="AA19381">
        <v>0</v>
      </c>
      <c r="AB19381">
        <v>0</v>
      </c>
      <c r="AC19381">
        <v>0</v>
      </c>
      <c r="AD19381">
        <v>0</v>
      </c>
      <c r="AK19381" s="11" t="s">
        <v>433</v>
      </c>
      <c r="AL19381">
        <v>-22.318284479570899</v>
      </c>
      <c r="AM19381" s="11" t="s">
        <v>433</v>
      </c>
      <c r="AN19381">
        <v>1106.3893506327499</v>
      </c>
      <c r="AP19381">
        <v>15.0832891736799</v>
      </c>
      <c r="AQ19381">
        <v>5.4562935651338202</v>
      </c>
      <c r="AR19381">
        <v>37.814272640208898</v>
      </c>
      <c r="AS19381" s="11" t="str">
        <f t="shared" si="302"/>
        <v>ID</v>
      </c>
    </row>
    <row r="19382" spans="1:45" x14ac:dyDescent="0.25">
      <c r="A19382">
        <v>19381</v>
      </c>
      <c r="B19382" s="11" t="s">
        <v>508</v>
      </c>
      <c r="C19382" s="1">
        <v>43994</v>
      </c>
      <c r="D19382">
        <v>4.6452999999999998</v>
      </c>
      <c r="E19382">
        <v>0</v>
      </c>
      <c r="F19382">
        <v>35.001249999999999</v>
      </c>
      <c r="G19382">
        <v>1.5597000000000001</v>
      </c>
      <c r="H19382">
        <v>0</v>
      </c>
      <c r="I19382">
        <v>10.1</v>
      </c>
      <c r="J19382">
        <v>1.3023499999999999</v>
      </c>
      <c r="K19382">
        <v>0</v>
      </c>
      <c r="L19382">
        <v>9.0512499999999996</v>
      </c>
      <c r="M19382">
        <v>0.13800000000000001</v>
      </c>
      <c r="N19382">
        <v>0</v>
      </c>
      <c r="O19382">
        <v>1</v>
      </c>
      <c r="P19382">
        <v>0.29010000000000002</v>
      </c>
      <c r="Q19382">
        <v>0</v>
      </c>
      <c r="R19382">
        <v>4.6012500000000003</v>
      </c>
      <c r="S19382">
        <v>9.2149999999999996E-2</v>
      </c>
      <c r="T19382">
        <v>0</v>
      </c>
      <c r="U19382">
        <v>1.3</v>
      </c>
      <c r="V19382">
        <v>87.781999999999996</v>
      </c>
      <c r="W19382">
        <v>78</v>
      </c>
      <c r="X19382">
        <v>106</v>
      </c>
      <c r="Y19382">
        <v>0</v>
      </c>
      <c r="Z19382">
        <v>0</v>
      </c>
      <c r="AA19382">
        <v>0</v>
      </c>
      <c r="AB19382">
        <v>0</v>
      </c>
      <c r="AC19382">
        <v>0</v>
      </c>
      <c r="AD19382">
        <v>0</v>
      </c>
      <c r="AK19382" s="11" t="s">
        <v>433</v>
      </c>
      <c r="AL19382">
        <v>-22.318284479570899</v>
      </c>
      <c r="AM19382" s="11" t="s">
        <v>433</v>
      </c>
      <c r="AN19382">
        <v>1117.6823482831701</v>
      </c>
      <c r="AP19382">
        <v>13.9932738405319</v>
      </c>
      <c r="AQ19382">
        <v>4.9462216582964196</v>
      </c>
      <c r="AR19382">
        <v>35.241261298156999</v>
      </c>
      <c r="AS19382" s="11" t="str">
        <f t="shared" si="302"/>
        <v>ID</v>
      </c>
    </row>
    <row r="19383" spans="1:45" x14ac:dyDescent="0.25">
      <c r="A19383">
        <v>19382</v>
      </c>
      <c r="B19383" s="11" t="s">
        <v>508</v>
      </c>
      <c r="C19383" s="1">
        <v>43995</v>
      </c>
      <c r="D19383">
        <v>4.04305</v>
      </c>
      <c r="E19383">
        <v>0</v>
      </c>
      <c r="F19383">
        <v>34.751249999999999</v>
      </c>
      <c r="G19383">
        <v>1.36375</v>
      </c>
      <c r="H19383">
        <v>0</v>
      </c>
      <c r="I19383">
        <v>9.9499999999999993</v>
      </c>
      <c r="J19383">
        <v>1.1329</v>
      </c>
      <c r="K19383">
        <v>0</v>
      </c>
      <c r="L19383">
        <v>8.85</v>
      </c>
      <c r="M19383">
        <v>0.121</v>
      </c>
      <c r="N19383">
        <v>0</v>
      </c>
      <c r="O19383">
        <v>1</v>
      </c>
      <c r="P19383">
        <v>0.23230000000000001</v>
      </c>
      <c r="Q19383">
        <v>0</v>
      </c>
      <c r="R19383">
        <v>4.4524999999999997</v>
      </c>
      <c r="S19383">
        <v>7.6649999999999996E-2</v>
      </c>
      <c r="T19383">
        <v>0</v>
      </c>
      <c r="U19383">
        <v>1.3</v>
      </c>
      <c r="V19383">
        <v>87.903000000000006</v>
      </c>
      <c r="W19383">
        <v>78</v>
      </c>
      <c r="X19383">
        <v>107</v>
      </c>
      <c r="Y19383">
        <v>0</v>
      </c>
      <c r="Z19383">
        <v>0</v>
      </c>
      <c r="AA19383">
        <v>0</v>
      </c>
      <c r="AB19383">
        <v>0</v>
      </c>
      <c r="AC19383">
        <v>0</v>
      </c>
      <c r="AD19383">
        <v>0</v>
      </c>
      <c r="AK19383" s="11" t="s">
        <v>433</v>
      </c>
      <c r="AL19383">
        <v>-22.318284479570899</v>
      </c>
      <c r="AM19383" s="11" t="s">
        <v>433</v>
      </c>
      <c r="AN19383">
        <v>1128.9753459336</v>
      </c>
      <c r="AP19383">
        <v>12.941137729736001</v>
      </c>
      <c r="AQ19383">
        <v>4.46699718750315</v>
      </c>
      <c r="AR19383">
        <v>33.026025492348701</v>
      </c>
      <c r="AS19383" s="11" t="str">
        <f t="shared" si="302"/>
        <v>ID</v>
      </c>
    </row>
    <row r="19384" spans="1:45" x14ac:dyDescent="0.25">
      <c r="A19384">
        <v>19383</v>
      </c>
      <c r="B19384" s="11" t="s">
        <v>508</v>
      </c>
      <c r="C19384" s="1">
        <v>43996</v>
      </c>
      <c r="D19384">
        <v>3.4870999999999999</v>
      </c>
      <c r="E19384">
        <v>0</v>
      </c>
      <c r="F19384">
        <v>33.753749999999997</v>
      </c>
      <c r="G19384">
        <v>1.1717</v>
      </c>
      <c r="H19384">
        <v>0</v>
      </c>
      <c r="I19384">
        <v>9.6012500000000003</v>
      </c>
      <c r="J19384">
        <v>0.97094999999999998</v>
      </c>
      <c r="K19384">
        <v>0</v>
      </c>
      <c r="L19384">
        <v>8.5500000000000007</v>
      </c>
      <c r="M19384">
        <v>9.9000000000000005E-2</v>
      </c>
      <c r="N19384">
        <v>0</v>
      </c>
      <c r="O19384">
        <v>1</v>
      </c>
      <c r="P19384">
        <v>0.17335</v>
      </c>
      <c r="Q19384">
        <v>0</v>
      </c>
      <c r="R19384">
        <v>3.6537500000000001</v>
      </c>
      <c r="S19384">
        <v>6.0600000000000001E-2</v>
      </c>
      <c r="T19384">
        <v>0</v>
      </c>
      <c r="U19384">
        <v>1.2</v>
      </c>
      <c r="V19384">
        <v>88.001999999999995</v>
      </c>
      <c r="W19384">
        <v>78</v>
      </c>
      <c r="X19384">
        <v>108</v>
      </c>
      <c r="Y19384">
        <v>0</v>
      </c>
      <c r="Z19384">
        <v>0</v>
      </c>
      <c r="AA19384">
        <v>0</v>
      </c>
      <c r="AB19384">
        <v>0</v>
      </c>
      <c r="AC19384">
        <v>0</v>
      </c>
      <c r="AD19384">
        <v>0</v>
      </c>
      <c r="AK19384" s="11" t="s">
        <v>433</v>
      </c>
      <c r="AL19384">
        <v>-22.318284479570899</v>
      </c>
      <c r="AM19384" s="11" t="s">
        <v>433</v>
      </c>
      <c r="AN19384">
        <v>1140.2683435840199</v>
      </c>
      <c r="AP19384">
        <v>12.003905418672799</v>
      </c>
      <c r="AQ19384">
        <v>4.0452853836643001</v>
      </c>
      <c r="AR19384">
        <v>31.146569480031001</v>
      </c>
      <c r="AS19384" s="11" t="str">
        <f t="shared" si="302"/>
        <v>ID</v>
      </c>
    </row>
    <row r="19385" spans="1:45" x14ac:dyDescent="0.25">
      <c r="A19385">
        <v>19384</v>
      </c>
      <c r="B19385" s="11" t="s">
        <v>508</v>
      </c>
      <c r="C19385" s="1">
        <v>43997</v>
      </c>
      <c r="D19385">
        <v>2.9889000000000001</v>
      </c>
      <c r="E19385">
        <v>0</v>
      </c>
      <c r="F19385">
        <v>32.60125</v>
      </c>
      <c r="G19385">
        <v>1.0084500000000001</v>
      </c>
      <c r="H19385">
        <v>0</v>
      </c>
      <c r="I19385">
        <v>9.3012499999999996</v>
      </c>
      <c r="J19385">
        <v>0.83330000000000004</v>
      </c>
      <c r="K19385">
        <v>0</v>
      </c>
      <c r="L19385">
        <v>8.35</v>
      </c>
      <c r="M19385">
        <v>8.7999999999999995E-2</v>
      </c>
      <c r="N19385">
        <v>0</v>
      </c>
      <c r="O19385">
        <v>1</v>
      </c>
      <c r="P19385">
        <v>0.1479</v>
      </c>
      <c r="Q19385">
        <v>0</v>
      </c>
      <c r="R19385">
        <v>3.6</v>
      </c>
      <c r="S19385">
        <v>5.0549999999999998E-2</v>
      </c>
      <c r="T19385">
        <v>0</v>
      </c>
      <c r="U19385">
        <v>1.2</v>
      </c>
      <c r="V19385">
        <v>88.09</v>
      </c>
      <c r="W19385">
        <v>78</v>
      </c>
      <c r="X19385">
        <v>109</v>
      </c>
      <c r="Y19385">
        <v>0</v>
      </c>
      <c r="Z19385">
        <v>0</v>
      </c>
      <c r="AA19385">
        <v>0</v>
      </c>
      <c r="AB19385">
        <v>0</v>
      </c>
      <c r="AC19385">
        <v>0</v>
      </c>
      <c r="AD19385">
        <v>0</v>
      </c>
      <c r="AK19385" s="11" t="s">
        <v>433</v>
      </c>
      <c r="AL19385">
        <v>-22.318284479570899</v>
      </c>
      <c r="AM19385" s="11" t="s">
        <v>433</v>
      </c>
      <c r="AN19385">
        <v>1151.5613412344501</v>
      </c>
      <c r="AP19385">
        <v>11.1794991372649</v>
      </c>
      <c r="AQ19385">
        <v>3.6829647280799702</v>
      </c>
      <c r="AR19385">
        <v>29.489836271421499</v>
      </c>
      <c r="AS19385" s="11" t="str">
        <f t="shared" si="302"/>
        <v>ID</v>
      </c>
    </row>
    <row r="19386" spans="1:45" x14ac:dyDescent="0.25">
      <c r="A19386">
        <v>19385</v>
      </c>
      <c r="B19386" s="11" t="s">
        <v>508</v>
      </c>
      <c r="C19386" s="1">
        <v>43998</v>
      </c>
      <c r="D19386">
        <v>2.5176500000000002</v>
      </c>
      <c r="E19386">
        <v>0</v>
      </c>
      <c r="F19386">
        <v>28.2</v>
      </c>
      <c r="G19386">
        <v>0.85260000000000002</v>
      </c>
      <c r="H19386">
        <v>0</v>
      </c>
      <c r="I19386">
        <v>8.5500000000000007</v>
      </c>
      <c r="J19386">
        <v>0.70025000000000004</v>
      </c>
      <c r="K19386">
        <v>0</v>
      </c>
      <c r="L19386">
        <v>7.7</v>
      </c>
      <c r="M19386">
        <v>7.3999999999999996E-2</v>
      </c>
      <c r="N19386">
        <v>0</v>
      </c>
      <c r="O19386">
        <v>1</v>
      </c>
      <c r="P19386">
        <v>7.1050000000000002E-2</v>
      </c>
      <c r="Q19386">
        <v>0</v>
      </c>
      <c r="R19386">
        <v>0</v>
      </c>
      <c r="S19386">
        <v>3.295E-2</v>
      </c>
      <c r="T19386">
        <v>0</v>
      </c>
      <c r="U19386">
        <v>0.45</v>
      </c>
      <c r="V19386">
        <v>88.164000000000001</v>
      </c>
      <c r="W19386">
        <v>78</v>
      </c>
      <c r="X19386">
        <v>110</v>
      </c>
      <c r="Y19386">
        <v>0</v>
      </c>
      <c r="Z19386">
        <v>0</v>
      </c>
      <c r="AA19386">
        <v>0</v>
      </c>
      <c r="AB19386">
        <v>0</v>
      </c>
      <c r="AC19386">
        <v>0</v>
      </c>
      <c r="AD19386">
        <v>0</v>
      </c>
      <c r="AK19386" s="11" t="s">
        <v>433</v>
      </c>
      <c r="AL19386">
        <v>-22.318284479570899</v>
      </c>
      <c r="AM19386" s="11" t="s">
        <v>433</v>
      </c>
      <c r="AN19386">
        <v>1162.85433888488</v>
      </c>
      <c r="AP19386">
        <v>10.417295878823101</v>
      </c>
      <c r="AQ19386">
        <v>3.3560720929119299</v>
      </c>
      <c r="AR19386">
        <v>27.934909671929201</v>
      </c>
      <c r="AS19386" s="11" t="str">
        <f t="shared" si="302"/>
        <v>ID</v>
      </c>
    </row>
    <row r="19387" spans="1:45" x14ac:dyDescent="0.25">
      <c r="A19387">
        <v>19386</v>
      </c>
      <c r="B19387" s="11" t="s">
        <v>508</v>
      </c>
      <c r="C19387" s="1">
        <v>43999</v>
      </c>
      <c r="D19387">
        <v>2.0741999999999998</v>
      </c>
      <c r="E19387">
        <v>0</v>
      </c>
      <c r="F19387">
        <v>23.502500000000001</v>
      </c>
      <c r="G19387">
        <v>0.71545000000000003</v>
      </c>
      <c r="H19387">
        <v>0</v>
      </c>
      <c r="I19387">
        <v>7.55</v>
      </c>
      <c r="J19387">
        <v>0.58199999999999996</v>
      </c>
      <c r="K19387">
        <v>0</v>
      </c>
      <c r="L19387">
        <v>6.6012500000000003</v>
      </c>
      <c r="M19387">
        <v>6.5000000000000002E-2</v>
      </c>
      <c r="N19387">
        <v>0</v>
      </c>
      <c r="O19387">
        <v>1</v>
      </c>
      <c r="P19387">
        <v>4.8500000000000001E-2</v>
      </c>
      <c r="Q19387">
        <v>0</v>
      </c>
      <c r="R19387">
        <v>0</v>
      </c>
      <c r="S19387">
        <v>2.1600000000000001E-2</v>
      </c>
      <c r="T19387">
        <v>0</v>
      </c>
      <c r="U19387">
        <v>0.25124999999999897</v>
      </c>
      <c r="V19387">
        <v>88.228999999999999</v>
      </c>
      <c r="W19387">
        <v>78</v>
      </c>
      <c r="X19387">
        <v>111</v>
      </c>
      <c r="Y19387">
        <v>0</v>
      </c>
      <c r="Z19387">
        <v>0</v>
      </c>
      <c r="AA19387">
        <v>0</v>
      </c>
      <c r="AB19387">
        <v>0</v>
      </c>
      <c r="AC19387">
        <v>0</v>
      </c>
      <c r="AD19387">
        <v>0</v>
      </c>
      <c r="AK19387" s="11" t="s">
        <v>433</v>
      </c>
      <c r="AL19387">
        <v>-22.318284479570899</v>
      </c>
      <c r="AM19387" s="11" t="s">
        <v>433</v>
      </c>
      <c r="AN19387">
        <v>1174.1473365352999</v>
      </c>
      <c r="AP19387">
        <v>9.7233696860186694</v>
      </c>
      <c r="AQ19387">
        <v>3.0518947518139599</v>
      </c>
      <c r="AR19387">
        <v>26.4966833602812</v>
      </c>
      <c r="AS19387" s="11" t="str">
        <f t="shared" si="302"/>
        <v>ID</v>
      </c>
    </row>
    <row r="19388" spans="1:45" x14ac:dyDescent="0.25">
      <c r="A19388">
        <v>19387</v>
      </c>
      <c r="B19388" s="11" t="s">
        <v>508</v>
      </c>
      <c r="C19388" s="1">
        <v>44000</v>
      </c>
      <c r="D19388">
        <v>1.6912</v>
      </c>
      <c r="E19388">
        <v>0</v>
      </c>
      <c r="F19388">
        <v>19.10125</v>
      </c>
      <c r="G19388">
        <v>0.59704999999999997</v>
      </c>
      <c r="H19388">
        <v>0</v>
      </c>
      <c r="I19388">
        <v>6.5525000000000002</v>
      </c>
      <c r="J19388">
        <v>0.47899999999999998</v>
      </c>
      <c r="K19388">
        <v>0</v>
      </c>
      <c r="L19388">
        <v>5.55</v>
      </c>
      <c r="M19388">
        <v>5.0999999999999997E-2</v>
      </c>
      <c r="N19388">
        <v>0</v>
      </c>
      <c r="O19388">
        <v>1</v>
      </c>
      <c r="P19388">
        <v>3.8300000000000001E-2</v>
      </c>
      <c r="Q19388">
        <v>0</v>
      </c>
      <c r="R19388">
        <v>0</v>
      </c>
      <c r="S19388">
        <v>1.9449999999999999E-2</v>
      </c>
      <c r="T19388">
        <v>0</v>
      </c>
      <c r="U19388">
        <v>0.25</v>
      </c>
      <c r="V19388">
        <v>88.28</v>
      </c>
      <c r="W19388">
        <v>78</v>
      </c>
      <c r="X19388">
        <v>112</v>
      </c>
      <c r="Y19388">
        <v>0</v>
      </c>
      <c r="Z19388">
        <v>0</v>
      </c>
      <c r="AA19388">
        <v>0</v>
      </c>
      <c r="AB19388">
        <v>0</v>
      </c>
      <c r="AC19388">
        <v>0</v>
      </c>
      <c r="AD19388">
        <v>0</v>
      </c>
      <c r="AK19388" s="11" t="s">
        <v>433</v>
      </c>
      <c r="AL19388">
        <v>-22.318284479570899</v>
      </c>
      <c r="AM19388" s="11" t="s">
        <v>433</v>
      </c>
      <c r="AN19388">
        <v>1185.4403341857301</v>
      </c>
      <c r="AP19388">
        <v>9.1310378265338894</v>
      </c>
      <c r="AQ19388">
        <v>2.8205597512249398</v>
      </c>
      <c r="AR19388">
        <v>25.2659367190907</v>
      </c>
      <c r="AS19388" s="11" t="str">
        <f t="shared" si="302"/>
        <v>ID</v>
      </c>
    </row>
    <row r="19389" spans="1:45" x14ac:dyDescent="0.25">
      <c r="A19389">
        <v>19388</v>
      </c>
      <c r="B19389" s="11" t="s">
        <v>508</v>
      </c>
      <c r="C19389" s="1">
        <v>44001</v>
      </c>
      <c r="D19389">
        <v>1.33555</v>
      </c>
      <c r="E19389">
        <v>0</v>
      </c>
      <c r="F19389">
        <v>15.352499999999999</v>
      </c>
      <c r="G19389">
        <v>0.4829</v>
      </c>
      <c r="H19389">
        <v>0</v>
      </c>
      <c r="I19389">
        <v>5.3012499999999996</v>
      </c>
      <c r="J19389">
        <v>0.38240000000000002</v>
      </c>
      <c r="K19389">
        <v>0</v>
      </c>
      <c r="L19389">
        <v>4.3499999999999996</v>
      </c>
      <c r="M19389">
        <v>0.04</v>
      </c>
      <c r="N19389">
        <v>0</v>
      </c>
      <c r="O19389">
        <v>1</v>
      </c>
      <c r="P19389">
        <v>1.5699999999999999E-2</v>
      </c>
      <c r="Q19389">
        <v>0</v>
      </c>
      <c r="R19389">
        <v>0</v>
      </c>
      <c r="S19389">
        <v>7.0499999999999998E-3</v>
      </c>
      <c r="T19389">
        <v>0</v>
      </c>
      <c r="U19389">
        <v>0</v>
      </c>
      <c r="V19389">
        <v>88.32</v>
      </c>
      <c r="W19389">
        <v>78</v>
      </c>
      <c r="X19389">
        <v>113</v>
      </c>
      <c r="Y19389">
        <v>0</v>
      </c>
      <c r="Z19389">
        <v>0</v>
      </c>
      <c r="AA19389">
        <v>0</v>
      </c>
      <c r="AB19389">
        <v>0</v>
      </c>
      <c r="AC19389">
        <v>0</v>
      </c>
      <c r="AD19389">
        <v>0</v>
      </c>
      <c r="AK19389" s="11" t="s">
        <v>433</v>
      </c>
      <c r="AL19389">
        <v>-22.318284479570899</v>
      </c>
      <c r="AM19389" s="11" t="s">
        <v>433</v>
      </c>
      <c r="AN19389">
        <v>1196.73333183615</v>
      </c>
      <c r="AP19389">
        <v>8.5946503170512205</v>
      </c>
      <c r="AQ19389">
        <v>2.5826912108284898</v>
      </c>
      <c r="AR19389">
        <v>23.9812272061885</v>
      </c>
      <c r="AS19389" s="11" t="str">
        <f t="shared" si="302"/>
        <v>ID</v>
      </c>
    </row>
    <row r="19390" spans="1:45" x14ac:dyDescent="0.25">
      <c r="A19390">
        <v>19389</v>
      </c>
      <c r="B19390" s="11" t="s">
        <v>508</v>
      </c>
      <c r="C19390" s="1">
        <v>44002</v>
      </c>
      <c r="D19390">
        <v>1.0437000000000001</v>
      </c>
      <c r="E19390">
        <v>0</v>
      </c>
      <c r="F19390">
        <v>10.7</v>
      </c>
      <c r="G19390">
        <v>0.3906</v>
      </c>
      <c r="H19390">
        <v>0</v>
      </c>
      <c r="I19390">
        <v>4</v>
      </c>
      <c r="J19390">
        <v>0.30520000000000003</v>
      </c>
      <c r="K19390">
        <v>0</v>
      </c>
      <c r="L19390">
        <v>3.05375</v>
      </c>
      <c r="M19390">
        <v>3.1E-2</v>
      </c>
      <c r="N19390">
        <v>0</v>
      </c>
      <c r="O19390">
        <v>1</v>
      </c>
      <c r="P19390">
        <v>1.3299999999999999E-2</v>
      </c>
      <c r="Q19390">
        <v>0</v>
      </c>
      <c r="R19390">
        <v>0</v>
      </c>
      <c r="S19390">
        <v>6.45E-3</v>
      </c>
      <c r="T19390">
        <v>0</v>
      </c>
      <c r="U19390">
        <v>0</v>
      </c>
      <c r="V19390">
        <v>88.350999999999999</v>
      </c>
      <c r="W19390">
        <v>78</v>
      </c>
      <c r="X19390">
        <v>114</v>
      </c>
      <c r="Y19390">
        <v>0</v>
      </c>
      <c r="Z19390">
        <v>0</v>
      </c>
      <c r="AA19390">
        <v>0</v>
      </c>
      <c r="AB19390">
        <v>0</v>
      </c>
      <c r="AC19390">
        <v>0</v>
      </c>
      <c r="AD19390">
        <v>0</v>
      </c>
      <c r="AK19390" s="11" t="s">
        <v>433</v>
      </c>
      <c r="AL19390">
        <v>-22.318284479570899</v>
      </c>
      <c r="AM19390" s="11" t="s">
        <v>433</v>
      </c>
      <c r="AN19390">
        <v>1208.0263294865799</v>
      </c>
      <c r="AP19390">
        <v>8.0071160137564892</v>
      </c>
      <c r="AQ19390">
        <v>2.3468657386954899</v>
      </c>
      <c r="AR19390">
        <v>22.6055349035421</v>
      </c>
      <c r="AS19390" s="11" t="str">
        <f t="shared" si="302"/>
        <v>ID</v>
      </c>
    </row>
    <row r="19391" spans="1:45" x14ac:dyDescent="0.25">
      <c r="A19391">
        <v>19390</v>
      </c>
      <c r="B19391" s="11" t="s">
        <v>508</v>
      </c>
      <c r="C19391" s="1">
        <v>44003</v>
      </c>
      <c r="D19391">
        <v>0.81005000000000005</v>
      </c>
      <c r="E19391">
        <v>0</v>
      </c>
      <c r="F19391">
        <v>6.8550000000000004</v>
      </c>
      <c r="G19391">
        <v>0.30764999999999998</v>
      </c>
      <c r="H19391">
        <v>0</v>
      </c>
      <c r="I19391">
        <v>2.9</v>
      </c>
      <c r="J19391">
        <v>0.23665</v>
      </c>
      <c r="K19391">
        <v>0</v>
      </c>
      <c r="L19391">
        <v>2.2012499999999999</v>
      </c>
      <c r="M19391">
        <v>1.6E-2</v>
      </c>
      <c r="N19391">
        <v>0</v>
      </c>
      <c r="O19391">
        <v>0</v>
      </c>
      <c r="P19391">
        <v>3.8500000000000001E-3</v>
      </c>
      <c r="Q19391">
        <v>0</v>
      </c>
      <c r="R19391">
        <v>0</v>
      </c>
      <c r="S19391">
        <v>3.8E-3</v>
      </c>
      <c r="T19391">
        <v>0</v>
      </c>
      <c r="U19391">
        <v>0</v>
      </c>
      <c r="V19391">
        <v>88.367000000000004</v>
      </c>
      <c r="W19391">
        <v>78</v>
      </c>
      <c r="X19391">
        <v>114</v>
      </c>
      <c r="Y19391">
        <v>0</v>
      </c>
      <c r="Z19391">
        <v>0</v>
      </c>
      <c r="AA19391">
        <v>0</v>
      </c>
      <c r="AB19391">
        <v>0</v>
      </c>
      <c r="AC19391">
        <v>0</v>
      </c>
      <c r="AD19391">
        <v>0</v>
      </c>
      <c r="AK19391" s="11" t="s">
        <v>433</v>
      </c>
      <c r="AL19391">
        <v>-22.318284479570899</v>
      </c>
      <c r="AM19391" s="11" t="s">
        <v>433</v>
      </c>
      <c r="AN19391">
        <v>1219.3193271370101</v>
      </c>
      <c r="AP19391">
        <v>7.4177923162043999</v>
      </c>
      <c r="AQ19391">
        <v>2.1348839057551201</v>
      </c>
      <c r="AR19391">
        <v>21.259020999987801</v>
      </c>
      <c r="AS19391" s="11" t="str">
        <f t="shared" si="302"/>
        <v>ID</v>
      </c>
    </row>
    <row r="19392" spans="1:45" x14ac:dyDescent="0.25">
      <c r="A19392">
        <v>19391</v>
      </c>
      <c r="B19392" s="11" t="s">
        <v>508</v>
      </c>
      <c r="C19392" s="1">
        <v>44004</v>
      </c>
      <c r="D19392">
        <v>0.61924999999999997</v>
      </c>
      <c r="E19392">
        <v>0</v>
      </c>
      <c r="F19392">
        <v>4</v>
      </c>
      <c r="G19392">
        <v>0.24740000000000001</v>
      </c>
      <c r="H19392">
        <v>0</v>
      </c>
      <c r="I19392">
        <v>2.55125</v>
      </c>
      <c r="J19392">
        <v>0.18834999999999999</v>
      </c>
      <c r="K19392">
        <v>0</v>
      </c>
      <c r="L19392">
        <v>1.9</v>
      </c>
      <c r="M19392">
        <v>0.01</v>
      </c>
      <c r="N19392">
        <v>0</v>
      </c>
      <c r="O19392">
        <v>0</v>
      </c>
      <c r="P19392">
        <v>4.4999999999999997E-3</v>
      </c>
      <c r="Q19392">
        <v>0</v>
      </c>
      <c r="R19392">
        <v>0</v>
      </c>
      <c r="S19392">
        <v>1.9E-3</v>
      </c>
      <c r="T19392">
        <v>0</v>
      </c>
      <c r="U19392">
        <v>0</v>
      </c>
      <c r="V19392">
        <v>88.376999999999995</v>
      </c>
      <c r="W19392">
        <v>78</v>
      </c>
      <c r="X19392">
        <v>114</v>
      </c>
      <c r="Y19392">
        <v>0</v>
      </c>
      <c r="Z19392">
        <v>0</v>
      </c>
      <c r="AA19392">
        <v>0</v>
      </c>
      <c r="AB19392">
        <v>0</v>
      </c>
      <c r="AC19392">
        <v>0</v>
      </c>
      <c r="AD19392">
        <v>0</v>
      </c>
      <c r="AK19392" s="11" t="s">
        <v>433</v>
      </c>
      <c r="AL19392">
        <v>-22.318284479570899</v>
      </c>
      <c r="AM19392" s="11" t="s">
        <v>433</v>
      </c>
      <c r="AN19392">
        <v>1230.61232478743</v>
      </c>
      <c r="AP19392">
        <v>6.91520789965079</v>
      </c>
      <c r="AQ19392">
        <v>1.9410714336962001</v>
      </c>
      <c r="AR19392">
        <v>20.227890614379401</v>
      </c>
      <c r="AS19392" s="11" t="str">
        <f t="shared" si="302"/>
        <v>ID</v>
      </c>
    </row>
    <row r="19393" spans="1:45" x14ac:dyDescent="0.25">
      <c r="A19393">
        <v>19392</v>
      </c>
      <c r="B19393" s="11" t="s">
        <v>508</v>
      </c>
      <c r="C19393" s="1">
        <v>44005</v>
      </c>
      <c r="D19393">
        <v>0.48804999999999998</v>
      </c>
      <c r="E19393">
        <v>0</v>
      </c>
      <c r="F19393">
        <v>3.4512499999999999</v>
      </c>
      <c r="G19393">
        <v>0.19744999999999999</v>
      </c>
      <c r="H19393">
        <v>0</v>
      </c>
      <c r="I19393">
        <v>2.2000000000000002</v>
      </c>
      <c r="J19393">
        <v>0.14854999999999999</v>
      </c>
      <c r="K19393">
        <v>0</v>
      </c>
      <c r="L19393">
        <v>1.6512500000000001</v>
      </c>
      <c r="M19393">
        <v>8.9999999999999993E-3</v>
      </c>
      <c r="N19393">
        <v>0</v>
      </c>
      <c r="O19393">
        <v>0</v>
      </c>
      <c r="P19393">
        <v>0</v>
      </c>
      <c r="Q19393">
        <v>0</v>
      </c>
      <c r="R19393">
        <v>0</v>
      </c>
      <c r="S19393">
        <v>8.0000000000000004E-4</v>
      </c>
      <c r="T19393">
        <v>0</v>
      </c>
      <c r="U19393">
        <v>0</v>
      </c>
      <c r="V19393">
        <v>88.385999999999996</v>
      </c>
      <c r="W19393">
        <v>78</v>
      </c>
      <c r="X19393">
        <v>114</v>
      </c>
      <c r="Y19393">
        <v>0</v>
      </c>
      <c r="Z19393">
        <v>0</v>
      </c>
      <c r="AA19393">
        <v>0</v>
      </c>
      <c r="AB19393">
        <v>0</v>
      </c>
      <c r="AC19393">
        <v>0</v>
      </c>
      <c r="AD19393">
        <v>0</v>
      </c>
      <c r="AK19393" s="11" t="s">
        <v>433</v>
      </c>
      <c r="AL19393">
        <v>-22.318284479570899</v>
      </c>
      <c r="AM19393" s="11" t="s">
        <v>433</v>
      </c>
      <c r="AN19393">
        <v>1241.9053224378599</v>
      </c>
      <c r="AP19393">
        <v>6.4282019642021</v>
      </c>
      <c r="AQ19393">
        <v>1.7486499685677701</v>
      </c>
      <c r="AR19393">
        <v>19.213572649075601</v>
      </c>
      <c r="AS19393" s="11" t="str">
        <f t="shared" si="302"/>
        <v>ID</v>
      </c>
    </row>
    <row r="19394" spans="1:45" x14ac:dyDescent="0.25">
      <c r="A19394">
        <v>19393</v>
      </c>
      <c r="B19394" s="11" t="s">
        <v>508</v>
      </c>
      <c r="C19394" s="1">
        <v>44006</v>
      </c>
      <c r="D19394">
        <v>0.38524999999999998</v>
      </c>
      <c r="E19394">
        <v>0</v>
      </c>
      <c r="F19394">
        <v>3.1512500000000001</v>
      </c>
      <c r="G19394">
        <v>0.15235000000000001</v>
      </c>
      <c r="H19394">
        <v>0</v>
      </c>
      <c r="I19394">
        <v>1.95</v>
      </c>
      <c r="J19394">
        <v>0.11269999999999999</v>
      </c>
      <c r="K19394">
        <v>0</v>
      </c>
      <c r="L19394">
        <v>1.45</v>
      </c>
      <c r="M19394">
        <v>3.0000000000000001E-3</v>
      </c>
      <c r="N19394">
        <v>0</v>
      </c>
      <c r="O19394">
        <v>0</v>
      </c>
      <c r="P19394">
        <v>0</v>
      </c>
      <c r="Q19394">
        <v>0</v>
      </c>
      <c r="R19394">
        <v>0</v>
      </c>
      <c r="S19394">
        <v>4.0000000000000002E-4</v>
      </c>
      <c r="T19394">
        <v>0</v>
      </c>
      <c r="U19394">
        <v>0</v>
      </c>
      <c r="V19394">
        <v>88.388999999999996</v>
      </c>
      <c r="W19394">
        <v>78</v>
      </c>
      <c r="X19394">
        <v>114</v>
      </c>
      <c r="Y19394">
        <v>0</v>
      </c>
      <c r="Z19394">
        <v>0</v>
      </c>
      <c r="AA19394">
        <v>0</v>
      </c>
      <c r="AB19394">
        <v>0</v>
      </c>
      <c r="AC19394">
        <v>0</v>
      </c>
      <c r="AD19394">
        <v>0</v>
      </c>
      <c r="AK19394" s="11" t="s">
        <v>433</v>
      </c>
      <c r="AL19394">
        <v>-22.318284479570899</v>
      </c>
      <c r="AM19394" s="11" t="s">
        <v>433</v>
      </c>
      <c r="AN19394">
        <v>1253.1983200882801</v>
      </c>
      <c r="AP19394">
        <v>5.9290582307095203</v>
      </c>
      <c r="AQ19394">
        <v>1.5603065289673399</v>
      </c>
      <c r="AR19394">
        <v>18.1495003414515</v>
      </c>
      <c r="AS19394" s="11" t="str">
        <f t="shared" ref="AS19394:AS19457" si="303">_xlfn.IFNA(INDEX($BI$2:$BI$53,MATCH(B19401,$BH$2:$BH$53,0)),0)</f>
        <v>ID</v>
      </c>
    </row>
    <row r="19395" spans="1:45" x14ac:dyDescent="0.25">
      <c r="A19395">
        <v>19394</v>
      </c>
      <c r="B19395" s="11" t="s">
        <v>508</v>
      </c>
      <c r="C19395" s="1">
        <v>44007</v>
      </c>
      <c r="D19395">
        <v>0.3</v>
      </c>
      <c r="E19395">
        <v>0</v>
      </c>
      <c r="F19395">
        <v>2.8512499999999998</v>
      </c>
      <c r="G19395">
        <v>0.12265</v>
      </c>
      <c r="H19395">
        <v>0</v>
      </c>
      <c r="I19395">
        <v>1.7</v>
      </c>
      <c r="J19395">
        <v>9.0700000000000003E-2</v>
      </c>
      <c r="K19395">
        <v>0</v>
      </c>
      <c r="L19395">
        <v>1.2</v>
      </c>
      <c r="M19395">
        <v>3.0000000000000001E-3</v>
      </c>
      <c r="N19395">
        <v>0</v>
      </c>
      <c r="O19395">
        <v>0</v>
      </c>
      <c r="P19395">
        <v>0</v>
      </c>
      <c r="Q19395">
        <v>0</v>
      </c>
      <c r="R19395">
        <v>0</v>
      </c>
      <c r="S19395">
        <v>4.4999999999999999E-4</v>
      </c>
      <c r="T19395">
        <v>0</v>
      </c>
      <c r="U19395">
        <v>0</v>
      </c>
      <c r="V19395">
        <v>88.391999999999996</v>
      </c>
      <c r="W19395">
        <v>78</v>
      </c>
      <c r="X19395">
        <v>114</v>
      </c>
      <c r="Y19395">
        <v>0</v>
      </c>
      <c r="Z19395">
        <v>0</v>
      </c>
      <c r="AA19395">
        <v>0</v>
      </c>
      <c r="AB19395">
        <v>0</v>
      </c>
      <c r="AC19395">
        <v>0</v>
      </c>
      <c r="AD19395">
        <v>0</v>
      </c>
      <c r="AK19395" s="11" t="s">
        <v>433</v>
      </c>
      <c r="AL19395">
        <v>-22.318284479570899</v>
      </c>
      <c r="AM19395" s="11" t="s">
        <v>433</v>
      </c>
      <c r="AN19395">
        <v>1264.49131773871</v>
      </c>
      <c r="AP19395">
        <v>5.4877440809134903</v>
      </c>
      <c r="AQ19395">
        <v>1.3920864919084099</v>
      </c>
      <c r="AR19395">
        <v>17.109875419066501</v>
      </c>
      <c r="AS19395" s="11" t="str">
        <f t="shared" si="303"/>
        <v>ID</v>
      </c>
    </row>
    <row r="19396" spans="1:45" x14ac:dyDescent="0.25">
      <c r="A19396">
        <v>19395</v>
      </c>
      <c r="B19396" s="11" t="s">
        <v>508</v>
      </c>
      <c r="C19396" s="1">
        <v>44008</v>
      </c>
      <c r="D19396">
        <v>0.23905000000000001</v>
      </c>
      <c r="E19396">
        <v>0</v>
      </c>
      <c r="F19396">
        <v>2.55125</v>
      </c>
      <c r="G19396">
        <v>9.4E-2</v>
      </c>
      <c r="H19396">
        <v>0</v>
      </c>
      <c r="I19396">
        <v>1.3512500000000001</v>
      </c>
      <c r="J19396">
        <v>7.0199999999999999E-2</v>
      </c>
      <c r="K19396">
        <v>0</v>
      </c>
      <c r="L19396">
        <v>1.05</v>
      </c>
      <c r="M19396">
        <v>1E-3</v>
      </c>
      <c r="N19396">
        <v>0</v>
      </c>
      <c r="O19396">
        <v>0</v>
      </c>
      <c r="P19396">
        <v>0</v>
      </c>
      <c r="Q19396">
        <v>0</v>
      </c>
      <c r="R19396">
        <v>0</v>
      </c>
      <c r="S19396">
        <v>0</v>
      </c>
      <c r="T19396">
        <v>0</v>
      </c>
      <c r="U19396">
        <v>0</v>
      </c>
      <c r="V19396">
        <v>88.393000000000001</v>
      </c>
      <c r="W19396">
        <v>78</v>
      </c>
      <c r="X19396">
        <v>114</v>
      </c>
      <c r="Y19396">
        <v>0</v>
      </c>
      <c r="Z19396">
        <v>0</v>
      </c>
      <c r="AA19396">
        <v>0</v>
      </c>
      <c r="AB19396">
        <v>0</v>
      </c>
      <c r="AC19396">
        <v>0</v>
      </c>
      <c r="AD19396">
        <v>0</v>
      </c>
      <c r="AK19396" s="11" t="s">
        <v>433</v>
      </c>
      <c r="AL19396">
        <v>-22.318284479570899</v>
      </c>
      <c r="AM19396" s="11" t="s">
        <v>433</v>
      </c>
      <c r="AN19396">
        <v>1275.7843153891399</v>
      </c>
      <c r="AP19396">
        <v>5.0881328391926397</v>
      </c>
      <c r="AQ19396">
        <v>1.2491755413997501</v>
      </c>
      <c r="AR19396">
        <v>16.1427108095784</v>
      </c>
      <c r="AS19396" s="11" t="str">
        <f t="shared" si="303"/>
        <v>ID</v>
      </c>
    </row>
    <row r="19397" spans="1:45" x14ac:dyDescent="0.25">
      <c r="A19397">
        <v>19396</v>
      </c>
      <c r="B19397" s="11" t="s">
        <v>508</v>
      </c>
      <c r="C19397" s="1">
        <v>44009</v>
      </c>
      <c r="D19397">
        <v>0.18779999999999999</v>
      </c>
      <c r="E19397">
        <v>0</v>
      </c>
      <c r="F19397">
        <v>2.2000000000000002</v>
      </c>
      <c r="G19397">
        <v>7.2400000000000006E-2</v>
      </c>
      <c r="H19397">
        <v>0</v>
      </c>
      <c r="I19397">
        <v>1.05125</v>
      </c>
      <c r="J19397">
        <v>5.3199999999999997E-2</v>
      </c>
      <c r="K19397">
        <v>0</v>
      </c>
      <c r="L19397">
        <v>0.8</v>
      </c>
      <c r="M19397">
        <v>1E-3</v>
      </c>
      <c r="N19397">
        <v>0</v>
      </c>
      <c r="O19397">
        <v>0</v>
      </c>
      <c r="P19397">
        <v>0</v>
      </c>
      <c r="Q19397">
        <v>0</v>
      </c>
      <c r="R19397">
        <v>0</v>
      </c>
      <c r="S19397">
        <v>0</v>
      </c>
      <c r="T19397">
        <v>0</v>
      </c>
      <c r="U19397">
        <v>0</v>
      </c>
      <c r="V19397">
        <v>88.394000000000005</v>
      </c>
      <c r="W19397">
        <v>78</v>
      </c>
      <c r="X19397">
        <v>114</v>
      </c>
      <c r="Y19397">
        <v>0</v>
      </c>
      <c r="Z19397">
        <v>0</v>
      </c>
      <c r="AA19397">
        <v>0</v>
      </c>
      <c r="AB19397">
        <v>0</v>
      </c>
      <c r="AC19397">
        <v>0</v>
      </c>
      <c r="AD19397">
        <v>0</v>
      </c>
      <c r="AK19397" s="11" t="s">
        <v>433</v>
      </c>
      <c r="AL19397">
        <v>-22.318284479570899</v>
      </c>
      <c r="AM19397" s="11" t="s">
        <v>433</v>
      </c>
      <c r="AN19397">
        <v>1287.0773130395601</v>
      </c>
      <c r="AP19397">
        <v>4.7118948735315396</v>
      </c>
      <c r="AQ19397">
        <v>1.1195905243570501</v>
      </c>
      <c r="AR19397">
        <v>15.1622555662587</v>
      </c>
      <c r="AS19397" s="11" t="str">
        <f t="shared" si="303"/>
        <v>ID</v>
      </c>
    </row>
    <row r="19398" spans="1:45" x14ac:dyDescent="0.25">
      <c r="A19398">
        <v>19397</v>
      </c>
      <c r="B19398" s="11" t="s">
        <v>508</v>
      </c>
      <c r="C19398" s="1">
        <v>44010</v>
      </c>
      <c r="D19398">
        <v>0.14785000000000001</v>
      </c>
      <c r="E19398">
        <v>0</v>
      </c>
      <c r="F19398">
        <v>1.95</v>
      </c>
      <c r="G19398">
        <v>5.185E-2</v>
      </c>
      <c r="H19398">
        <v>0</v>
      </c>
      <c r="I19398">
        <v>0.85</v>
      </c>
      <c r="J19398">
        <v>3.7600000000000001E-2</v>
      </c>
      <c r="K19398">
        <v>0</v>
      </c>
      <c r="L19398">
        <v>0.6</v>
      </c>
      <c r="M19398">
        <v>0</v>
      </c>
      <c r="N19398">
        <v>0</v>
      </c>
      <c r="O19398">
        <v>0</v>
      </c>
      <c r="P19398">
        <v>0</v>
      </c>
      <c r="Q19398">
        <v>0</v>
      </c>
      <c r="R19398">
        <v>0</v>
      </c>
      <c r="S19398">
        <v>0</v>
      </c>
      <c r="T19398">
        <v>0</v>
      </c>
      <c r="U19398">
        <v>0</v>
      </c>
      <c r="V19398">
        <v>88.394000000000005</v>
      </c>
      <c r="W19398">
        <v>78</v>
      </c>
      <c r="X19398">
        <v>114</v>
      </c>
      <c r="Y19398">
        <v>0</v>
      </c>
      <c r="Z19398">
        <v>0</v>
      </c>
      <c r="AA19398">
        <v>0</v>
      </c>
      <c r="AB19398">
        <v>0</v>
      </c>
      <c r="AC19398">
        <v>0</v>
      </c>
      <c r="AD19398">
        <v>0</v>
      </c>
      <c r="AK19398" s="11" t="s">
        <v>433</v>
      </c>
      <c r="AL19398">
        <v>-22.318284479570899</v>
      </c>
      <c r="AM19398" s="11" t="s">
        <v>433</v>
      </c>
      <c r="AN19398">
        <v>1298.37031068999</v>
      </c>
      <c r="AP19398">
        <v>4.37169801242836</v>
      </c>
      <c r="AQ19398">
        <v>1.00276774162194</v>
      </c>
      <c r="AR19398">
        <v>14.2178292456374</v>
      </c>
      <c r="AS19398" s="11" t="str">
        <f t="shared" si="303"/>
        <v>ID</v>
      </c>
    </row>
    <row r="19399" spans="1:45" x14ac:dyDescent="0.25">
      <c r="A19399">
        <v>19398</v>
      </c>
      <c r="B19399" s="11" t="s">
        <v>508</v>
      </c>
      <c r="C19399" s="1">
        <v>44011</v>
      </c>
      <c r="D19399">
        <v>0.11765</v>
      </c>
      <c r="E19399">
        <v>0</v>
      </c>
      <c r="F19399">
        <v>1.7</v>
      </c>
      <c r="G19399">
        <v>3.49E-2</v>
      </c>
      <c r="H19399">
        <v>0</v>
      </c>
      <c r="I19399">
        <v>0.50124999999999897</v>
      </c>
      <c r="J19399">
        <v>2.52E-2</v>
      </c>
      <c r="K19399">
        <v>0</v>
      </c>
      <c r="L19399">
        <v>0.35</v>
      </c>
      <c r="M19399">
        <v>0</v>
      </c>
      <c r="N19399">
        <v>0</v>
      </c>
      <c r="O19399">
        <v>0</v>
      </c>
      <c r="P19399">
        <v>0</v>
      </c>
      <c r="Q19399">
        <v>0</v>
      </c>
      <c r="R19399">
        <v>0</v>
      </c>
      <c r="S19399">
        <v>0</v>
      </c>
      <c r="T19399">
        <v>0</v>
      </c>
      <c r="U19399">
        <v>0</v>
      </c>
      <c r="V19399">
        <v>88.394000000000005</v>
      </c>
      <c r="W19399">
        <v>78</v>
      </c>
      <c r="X19399">
        <v>114</v>
      </c>
      <c r="Y19399">
        <v>0</v>
      </c>
      <c r="Z19399">
        <v>0</v>
      </c>
      <c r="AA19399">
        <v>0</v>
      </c>
      <c r="AB19399">
        <v>0</v>
      </c>
      <c r="AC19399">
        <v>0</v>
      </c>
      <c r="AD19399">
        <v>0</v>
      </c>
      <c r="AK19399" s="11" t="s">
        <v>433</v>
      </c>
      <c r="AL19399">
        <v>-22.318284479570899</v>
      </c>
      <c r="AM19399" s="11" t="s">
        <v>433</v>
      </c>
      <c r="AN19399">
        <v>1309.6633083404199</v>
      </c>
      <c r="AP19399">
        <v>4.04601547019859</v>
      </c>
      <c r="AQ19399">
        <v>0.89513901465688805</v>
      </c>
      <c r="AR19399">
        <v>13.441002171719401</v>
      </c>
      <c r="AS19399" s="11" t="str">
        <f t="shared" si="303"/>
        <v>ID</v>
      </c>
    </row>
    <row r="19400" spans="1:45" x14ac:dyDescent="0.25">
      <c r="A19400">
        <v>19399</v>
      </c>
      <c r="B19400" s="11" t="s">
        <v>508</v>
      </c>
      <c r="C19400" s="1">
        <v>44012</v>
      </c>
      <c r="D19400">
        <v>9.1999999999999998E-2</v>
      </c>
      <c r="E19400">
        <v>0</v>
      </c>
      <c r="F19400">
        <v>1.3512500000000001</v>
      </c>
      <c r="G19400">
        <v>2.3300000000000001E-2</v>
      </c>
      <c r="H19400">
        <v>0</v>
      </c>
      <c r="I19400">
        <v>0.3</v>
      </c>
      <c r="J19400">
        <v>1.685E-2</v>
      </c>
      <c r="K19400">
        <v>0</v>
      </c>
      <c r="L19400">
        <v>0.15</v>
      </c>
      <c r="M19400">
        <v>0</v>
      </c>
      <c r="N19400">
        <v>0</v>
      </c>
      <c r="O19400">
        <v>0</v>
      </c>
      <c r="P19400">
        <v>0</v>
      </c>
      <c r="Q19400">
        <v>0</v>
      </c>
      <c r="R19400">
        <v>0</v>
      </c>
      <c r="S19400">
        <v>0</v>
      </c>
      <c r="T19400">
        <v>0</v>
      </c>
      <c r="U19400">
        <v>0</v>
      </c>
      <c r="V19400">
        <v>88.394000000000005</v>
      </c>
      <c r="W19400">
        <v>78</v>
      </c>
      <c r="X19400">
        <v>114</v>
      </c>
      <c r="Y19400">
        <v>0</v>
      </c>
      <c r="Z19400">
        <v>0</v>
      </c>
      <c r="AA19400">
        <v>0</v>
      </c>
      <c r="AB19400">
        <v>0</v>
      </c>
      <c r="AC19400">
        <v>0</v>
      </c>
      <c r="AD19400">
        <v>0</v>
      </c>
      <c r="AK19400" s="11" t="s">
        <v>433</v>
      </c>
      <c r="AL19400">
        <v>-22.318284479570899</v>
      </c>
      <c r="AM19400" s="11" t="s">
        <v>433</v>
      </c>
      <c r="AN19400">
        <v>1320.9563059908401</v>
      </c>
      <c r="AP19400">
        <v>3.7244073501031401</v>
      </c>
      <c r="AQ19400">
        <v>0.79372782179270895</v>
      </c>
      <c r="AR19400">
        <v>12.5073585644306</v>
      </c>
      <c r="AS19400" s="11" t="str">
        <f t="shared" si="303"/>
        <v>ID</v>
      </c>
    </row>
    <row r="19401" spans="1:45" x14ac:dyDescent="0.25">
      <c r="A19401">
        <v>19400</v>
      </c>
      <c r="B19401" s="11" t="s">
        <v>508</v>
      </c>
      <c r="C19401" s="1">
        <v>44013</v>
      </c>
      <c r="D19401">
        <v>7.1400000000000005E-2</v>
      </c>
      <c r="E19401">
        <v>0</v>
      </c>
      <c r="F19401">
        <v>1.05125</v>
      </c>
      <c r="G19401">
        <v>1.285E-2</v>
      </c>
      <c r="H19401">
        <v>0</v>
      </c>
      <c r="I19401">
        <v>0</v>
      </c>
      <c r="J19401">
        <v>9.2499999999999995E-3</v>
      </c>
      <c r="K19401">
        <v>0</v>
      </c>
      <c r="L19401">
        <v>0</v>
      </c>
      <c r="M19401">
        <v>0</v>
      </c>
      <c r="N19401">
        <v>0</v>
      </c>
      <c r="O19401">
        <v>0</v>
      </c>
      <c r="P19401">
        <v>0</v>
      </c>
      <c r="Q19401">
        <v>0</v>
      </c>
      <c r="R19401">
        <v>0</v>
      </c>
      <c r="S19401">
        <v>0</v>
      </c>
      <c r="T19401">
        <v>0</v>
      </c>
      <c r="U19401">
        <v>0</v>
      </c>
      <c r="V19401">
        <v>88.394000000000005</v>
      </c>
      <c r="W19401">
        <v>78</v>
      </c>
      <c r="X19401">
        <v>114</v>
      </c>
      <c r="Y19401">
        <v>0</v>
      </c>
      <c r="Z19401">
        <v>0</v>
      </c>
      <c r="AA19401">
        <v>0</v>
      </c>
      <c r="AB19401">
        <v>0</v>
      </c>
      <c r="AC19401">
        <v>0</v>
      </c>
      <c r="AD19401">
        <v>0</v>
      </c>
      <c r="AK19401" s="11" t="s">
        <v>433</v>
      </c>
      <c r="AL19401">
        <v>-22.318284479570899</v>
      </c>
      <c r="AM19401" s="11" t="s">
        <v>433</v>
      </c>
      <c r="AN19401">
        <v>1332.24930364127</v>
      </c>
      <c r="AP19401">
        <v>3.4122942091035702</v>
      </c>
      <c r="AQ19401">
        <v>0.69946638227556801</v>
      </c>
      <c r="AR19401">
        <v>11.7287613622902</v>
      </c>
      <c r="AS19401" s="11" t="str">
        <f t="shared" si="303"/>
        <v>ID</v>
      </c>
    </row>
    <row r="19402" spans="1:45" x14ac:dyDescent="0.25">
      <c r="A19402">
        <v>19401</v>
      </c>
      <c r="B19402" s="11" t="s">
        <v>508</v>
      </c>
      <c r="C19402" s="1">
        <v>44014</v>
      </c>
      <c r="D19402">
        <v>5.185E-2</v>
      </c>
      <c r="E19402">
        <v>0</v>
      </c>
      <c r="F19402">
        <v>0.85</v>
      </c>
      <c r="G19402">
        <v>8.8000000000000005E-3</v>
      </c>
      <c r="H19402">
        <v>0</v>
      </c>
      <c r="I19402">
        <v>0</v>
      </c>
      <c r="J19402">
        <v>6.4000000000000003E-3</v>
      </c>
      <c r="K19402">
        <v>0</v>
      </c>
      <c r="L19402">
        <v>0</v>
      </c>
      <c r="M19402">
        <v>0</v>
      </c>
      <c r="N19402">
        <v>0</v>
      </c>
      <c r="O19402">
        <v>0</v>
      </c>
      <c r="P19402">
        <v>0</v>
      </c>
      <c r="Q19402">
        <v>0</v>
      </c>
      <c r="R19402">
        <v>0</v>
      </c>
      <c r="S19402">
        <v>0</v>
      </c>
      <c r="T19402">
        <v>0</v>
      </c>
      <c r="U19402">
        <v>0</v>
      </c>
      <c r="V19402">
        <v>88.394000000000005</v>
      </c>
      <c r="W19402">
        <v>78</v>
      </c>
      <c r="X19402">
        <v>114</v>
      </c>
      <c r="Y19402">
        <v>0</v>
      </c>
      <c r="Z19402">
        <v>0</v>
      </c>
      <c r="AA19402">
        <v>0</v>
      </c>
      <c r="AB19402">
        <v>0</v>
      </c>
      <c r="AC19402">
        <v>0</v>
      </c>
      <c r="AD19402">
        <v>0</v>
      </c>
      <c r="AK19402" s="11" t="s">
        <v>433</v>
      </c>
      <c r="AL19402">
        <v>-22.318284479570899</v>
      </c>
      <c r="AM19402" s="11" t="s">
        <v>433</v>
      </c>
      <c r="AN19402">
        <v>1343.5423012916899</v>
      </c>
      <c r="AP19402">
        <v>3.1315790115478399</v>
      </c>
      <c r="AQ19402">
        <v>0.617113224643981</v>
      </c>
      <c r="AR19402">
        <v>11.0364237994654</v>
      </c>
      <c r="AS19402" s="11" t="str">
        <f t="shared" si="303"/>
        <v>ID</v>
      </c>
    </row>
    <row r="19403" spans="1:45" x14ac:dyDescent="0.25">
      <c r="A19403">
        <v>19402</v>
      </c>
      <c r="B19403" s="11" t="s">
        <v>508</v>
      </c>
      <c r="C19403" s="1">
        <v>44015</v>
      </c>
      <c r="D19403">
        <v>3.49E-2</v>
      </c>
      <c r="E19403">
        <v>0</v>
      </c>
      <c r="F19403">
        <v>0.50124999999999897</v>
      </c>
      <c r="G19403">
        <v>5.3499999999999997E-3</v>
      </c>
      <c r="H19403">
        <v>0</v>
      </c>
      <c r="I19403">
        <v>0</v>
      </c>
      <c r="J19403">
        <v>3.7000000000000002E-3</v>
      </c>
      <c r="K19403">
        <v>0</v>
      </c>
      <c r="L19403">
        <v>0</v>
      </c>
      <c r="M19403">
        <v>0</v>
      </c>
      <c r="N19403">
        <v>0</v>
      </c>
      <c r="O19403">
        <v>0</v>
      </c>
      <c r="P19403">
        <v>0</v>
      </c>
      <c r="Q19403">
        <v>0</v>
      </c>
      <c r="R19403">
        <v>0</v>
      </c>
      <c r="S19403">
        <v>0</v>
      </c>
      <c r="T19403">
        <v>0</v>
      </c>
      <c r="U19403">
        <v>0</v>
      </c>
      <c r="V19403">
        <v>88.394000000000005</v>
      </c>
      <c r="W19403">
        <v>78</v>
      </c>
      <c r="X19403">
        <v>114</v>
      </c>
      <c r="Y19403">
        <v>0</v>
      </c>
      <c r="Z19403">
        <v>0</v>
      </c>
      <c r="AA19403">
        <v>0</v>
      </c>
      <c r="AB19403">
        <v>0</v>
      </c>
      <c r="AC19403">
        <v>0</v>
      </c>
      <c r="AD19403">
        <v>0</v>
      </c>
      <c r="AK19403" s="11" t="s">
        <v>433</v>
      </c>
      <c r="AL19403">
        <v>-22.318284479570899</v>
      </c>
      <c r="AM19403" s="11" t="s">
        <v>433</v>
      </c>
      <c r="AN19403">
        <v>1354.8352989421201</v>
      </c>
      <c r="AP19403">
        <v>2.8773868977797701</v>
      </c>
      <c r="AQ19403">
        <v>0.54483155987691101</v>
      </c>
      <c r="AR19403">
        <v>10.3473546644323</v>
      </c>
      <c r="AS19403" s="11" t="str">
        <f t="shared" si="303"/>
        <v>ID</v>
      </c>
    </row>
    <row r="19404" spans="1:45" x14ac:dyDescent="0.25">
      <c r="A19404">
        <v>19403</v>
      </c>
      <c r="B19404" s="11" t="s">
        <v>508</v>
      </c>
      <c r="C19404" s="1">
        <v>44016</v>
      </c>
      <c r="D19404">
        <v>2.3300000000000001E-2</v>
      </c>
      <c r="E19404">
        <v>0</v>
      </c>
      <c r="F19404">
        <v>0.3</v>
      </c>
      <c r="G19404">
        <v>2.5500000000000002E-3</v>
      </c>
      <c r="H19404">
        <v>0</v>
      </c>
      <c r="I19404">
        <v>0</v>
      </c>
      <c r="J19404">
        <v>1.9E-3</v>
      </c>
      <c r="K19404">
        <v>0</v>
      </c>
      <c r="L19404">
        <v>0</v>
      </c>
      <c r="M19404">
        <v>0</v>
      </c>
      <c r="N19404">
        <v>0</v>
      </c>
      <c r="O19404">
        <v>0</v>
      </c>
      <c r="P19404">
        <v>0</v>
      </c>
      <c r="Q19404">
        <v>0</v>
      </c>
      <c r="R19404">
        <v>0</v>
      </c>
      <c r="S19404">
        <v>0</v>
      </c>
      <c r="T19404">
        <v>0</v>
      </c>
      <c r="U19404">
        <v>0</v>
      </c>
      <c r="V19404">
        <v>88.394000000000005</v>
      </c>
      <c r="W19404">
        <v>78</v>
      </c>
      <c r="X19404">
        <v>114</v>
      </c>
      <c r="Y19404">
        <v>0</v>
      </c>
      <c r="Z19404">
        <v>0</v>
      </c>
      <c r="AA19404">
        <v>0</v>
      </c>
      <c r="AB19404">
        <v>0</v>
      </c>
      <c r="AC19404">
        <v>0</v>
      </c>
      <c r="AD19404">
        <v>0</v>
      </c>
      <c r="AK19404" s="11" t="s">
        <v>433</v>
      </c>
      <c r="AL19404">
        <v>-22.318284479570899</v>
      </c>
      <c r="AM19404" s="11" t="s">
        <v>433</v>
      </c>
      <c r="AN19404">
        <v>1366.12829659255</v>
      </c>
      <c r="AP19404">
        <v>2.6250931054390998</v>
      </c>
      <c r="AQ19404">
        <v>0.47666259495308599</v>
      </c>
      <c r="AR19404">
        <v>9.62004099868936</v>
      </c>
      <c r="AS19404" s="11" t="str">
        <f t="shared" si="303"/>
        <v>ID</v>
      </c>
    </row>
    <row r="19405" spans="1:45" x14ac:dyDescent="0.25">
      <c r="A19405">
        <v>19404</v>
      </c>
      <c r="B19405" s="11" t="s">
        <v>508</v>
      </c>
      <c r="C19405" s="1">
        <v>44017</v>
      </c>
      <c r="D19405">
        <v>1.285E-2</v>
      </c>
      <c r="E19405">
        <v>0</v>
      </c>
      <c r="F19405">
        <v>0</v>
      </c>
      <c r="G19405">
        <v>1.65E-3</v>
      </c>
      <c r="H19405">
        <v>0</v>
      </c>
      <c r="I19405">
        <v>0</v>
      </c>
      <c r="J19405">
        <v>1.15E-3</v>
      </c>
      <c r="K19405">
        <v>0</v>
      </c>
      <c r="L19405">
        <v>0</v>
      </c>
      <c r="M19405">
        <v>0</v>
      </c>
      <c r="N19405">
        <v>0</v>
      </c>
      <c r="O19405">
        <v>0</v>
      </c>
      <c r="P19405">
        <v>0</v>
      </c>
      <c r="Q19405">
        <v>0</v>
      </c>
      <c r="R19405">
        <v>0</v>
      </c>
      <c r="S19405">
        <v>0</v>
      </c>
      <c r="T19405">
        <v>0</v>
      </c>
      <c r="U19405">
        <v>0</v>
      </c>
      <c r="V19405">
        <v>88.394000000000005</v>
      </c>
      <c r="W19405">
        <v>78</v>
      </c>
      <c r="X19405">
        <v>114</v>
      </c>
      <c r="Y19405">
        <v>0</v>
      </c>
      <c r="Z19405">
        <v>0</v>
      </c>
      <c r="AA19405">
        <v>0</v>
      </c>
      <c r="AB19405">
        <v>0</v>
      </c>
      <c r="AC19405">
        <v>0</v>
      </c>
      <c r="AD19405">
        <v>0</v>
      </c>
      <c r="AK19405" s="11" t="s">
        <v>433</v>
      </c>
      <c r="AL19405">
        <v>-22.318284479570899</v>
      </c>
      <c r="AM19405" s="11" t="s">
        <v>433</v>
      </c>
      <c r="AN19405">
        <v>1377.4212942429699</v>
      </c>
      <c r="AP19405">
        <v>2.3921703788794102</v>
      </c>
      <c r="AQ19405">
        <v>0.41609490812406902</v>
      </c>
      <c r="AR19405">
        <v>8.8871038863086103</v>
      </c>
      <c r="AS19405" s="11" t="str">
        <f t="shared" si="303"/>
        <v>ID</v>
      </c>
    </row>
    <row r="19406" spans="1:45" x14ac:dyDescent="0.25">
      <c r="A19406">
        <v>19405</v>
      </c>
      <c r="B19406" s="11" t="s">
        <v>508</v>
      </c>
      <c r="C19406" s="1">
        <v>44018</v>
      </c>
      <c r="D19406">
        <v>8.8000000000000005E-3</v>
      </c>
      <c r="E19406">
        <v>0</v>
      </c>
      <c r="F19406">
        <v>0</v>
      </c>
      <c r="G19406">
        <v>8.4999999999999995E-4</v>
      </c>
      <c r="H19406">
        <v>0</v>
      </c>
      <c r="I19406">
        <v>0</v>
      </c>
      <c r="J19406">
        <v>6.4999999999999997E-4</v>
      </c>
      <c r="K19406">
        <v>0</v>
      </c>
      <c r="L19406">
        <v>0</v>
      </c>
      <c r="M19406">
        <v>0</v>
      </c>
      <c r="N19406">
        <v>0</v>
      </c>
      <c r="O19406">
        <v>0</v>
      </c>
      <c r="P19406">
        <v>0</v>
      </c>
      <c r="Q19406">
        <v>0</v>
      </c>
      <c r="R19406">
        <v>0</v>
      </c>
      <c r="S19406">
        <v>0</v>
      </c>
      <c r="T19406">
        <v>0</v>
      </c>
      <c r="U19406">
        <v>0</v>
      </c>
      <c r="V19406">
        <v>88.394000000000005</v>
      </c>
      <c r="W19406">
        <v>78</v>
      </c>
      <c r="X19406">
        <v>114</v>
      </c>
      <c r="Y19406">
        <v>0</v>
      </c>
      <c r="Z19406">
        <v>0</v>
      </c>
      <c r="AA19406">
        <v>0</v>
      </c>
      <c r="AB19406">
        <v>0</v>
      </c>
      <c r="AC19406">
        <v>0</v>
      </c>
      <c r="AD19406">
        <v>0</v>
      </c>
      <c r="AK19406" s="11" t="s">
        <v>433</v>
      </c>
      <c r="AL19406">
        <v>-22.318284479570899</v>
      </c>
      <c r="AM19406" s="11" t="s">
        <v>433</v>
      </c>
      <c r="AN19406">
        <v>1388.7142918934001</v>
      </c>
      <c r="AP19406">
        <v>2.19616955364146</v>
      </c>
      <c r="AQ19406">
        <v>0.36609465559013199</v>
      </c>
      <c r="AR19406">
        <v>8.2355433209275297</v>
      </c>
      <c r="AS19406" s="11" t="str">
        <f t="shared" si="303"/>
        <v>ID</v>
      </c>
    </row>
    <row r="19407" spans="1:45" x14ac:dyDescent="0.25">
      <c r="A19407">
        <v>19406</v>
      </c>
      <c r="B19407" s="11" t="s">
        <v>508</v>
      </c>
      <c r="C19407" s="1">
        <v>44019</v>
      </c>
      <c r="D19407">
        <v>5.3499999999999997E-3</v>
      </c>
      <c r="E19407">
        <v>0</v>
      </c>
      <c r="F19407">
        <v>0</v>
      </c>
      <c r="G19407">
        <v>4.4999999999999999E-4</v>
      </c>
      <c r="H19407">
        <v>0</v>
      </c>
      <c r="I19407">
        <v>0</v>
      </c>
      <c r="J19407">
        <v>3.5E-4</v>
      </c>
      <c r="K19407">
        <v>0</v>
      </c>
      <c r="L19407">
        <v>0</v>
      </c>
      <c r="M19407">
        <v>0</v>
      </c>
      <c r="N19407">
        <v>0</v>
      </c>
      <c r="O19407">
        <v>0</v>
      </c>
      <c r="P19407">
        <v>0</v>
      </c>
      <c r="Q19407">
        <v>0</v>
      </c>
      <c r="R19407">
        <v>0</v>
      </c>
      <c r="S19407">
        <v>0</v>
      </c>
      <c r="T19407">
        <v>0</v>
      </c>
      <c r="U19407">
        <v>0</v>
      </c>
      <c r="V19407">
        <v>88.394000000000005</v>
      </c>
      <c r="W19407">
        <v>78</v>
      </c>
      <c r="X19407">
        <v>114</v>
      </c>
      <c r="Y19407">
        <v>0</v>
      </c>
      <c r="Z19407">
        <v>0</v>
      </c>
      <c r="AA19407">
        <v>0</v>
      </c>
      <c r="AB19407">
        <v>0</v>
      </c>
      <c r="AC19407">
        <v>0</v>
      </c>
      <c r="AD19407">
        <v>0</v>
      </c>
      <c r="AK19407" s="11" t="s">
        <v>433</v>
      </c>
      <c r="AL19407">
        <v>-22.318284479570899</v>
      </c>
      <c r="AM19407" s="11" t="s">
        <v>433</v>
      </c>
      <c r="AN19407">
        <v>1400.00728954382</v>
      </c>
      <c r="AP19407">
        <v>2.0124630056684798</v>
      </c>
      <c r="AQ19407">
        <v>0.321121165761724</v>
      </c>
      <c r="AR19407">
        <v>7.6163671762274996</v>
      </c>
      <c r="AS19407" s="11" t="str">
        <f t="shared" si="303"/>
        <v>ID</v>
      </c>
    </row>
    <row r="19408" spans="1:45" x14ac:dyDescent="0.25">
      <c r="A19408">
        <v>19407</v>
      </c>
      <c r="B19408" s="11" t="s">
        <v>508</v>
      </c>
      <c r="C19408" s="1">
        <v>44020</v>
      </c>
      <c r="D19408">
        <v>2.5500000000000002E-3</v>
      </c>
      <c r="E19408">
        <v>0</v>
      </c>
      <c r="F19408">
        <v>0</v>
      </c>
      <c r="G19408">
        <v>0</v>
      </c>
      <c r="H19408">
        <v>0</v>
      </c>
      <c r="I19408">
        <v>0</v>
      </c>
      <c r="J19408">
        <v>0</v>
      </c>
      <c r="K19408">
        <v>0</v>
      </c>
      <c r="L19408">
        <v>0</v>
      </c>
      <c r="M19408">
        <v>0</v>
      </c>
      <c r="N19408">
        <v>0</v>
      </c>
      <c r="O19408">
        <v>0</v>
      </c>
      <c r="P19408">
        <v>0</v>
      </c>
      <c r="Q19408">
        <v>0</v>
      </c>
      <c r="R19408">
        <v>0</v>
      </c>
      <c r="S19408">
        <v>0</v>
      </c>
      <c r="T19408">
        <v>0</v>
      </c>
      <c r="U19408">
        <v>0</v>
      </c>
      <c r="V19408">
        <v>88.394000000000005</v>
      </c>
      <c r="W19408">
        <v>78</v>
      </c>
      <c r="X19408">
        <v>114</v>
      </c>
      <c r="Y19408">
        <v>0</v>
      </c>
      <c r="Z19408">
        <v>0</v>
      </c>
      <c r="AA19408">
        <v>0</v>
      </c>
      <c r="AB19408">
        <v>0</v>
      </c>
      <c r="AC19408">
        <v>0</v>
      </c>
      <c r="AD19408">
        <v>0</v>
      </c>
      <c r="AK19408" s="11" t="s">
        <v>433</v>
      </c>
      <c r="AL19408">
        <v>-22.318284479570899</v>
      </c>
      <c r="AM19408" s="11" t="s">
        <v>433</v>
      </c>
      <c r="AN19408">
        <v>1411.3002871942499</v>
      </c>
      <c r="AP19408">
        <v>1.8351642565883199</v>
      </c>
      <c r="AQ19408">
        <v>0.27981998515315398</v>
      </c>
      <c r="AR19408">
        <v>7.1438554523745497</v>
      </c>
      <c r="AS19408" s="11" t="str">
        <f t="shared" si="303"/>
        <v>ID</v>
      </c>
    </row>
    <row r="19409" spans="1:45" x14ac:dyDescent="0.25">
      <c r="A19409">
        <v>19408</v>
      </c>
      <c r="B19409" s="11" t="s">
        <v>508</v>
      </c>
      <c r="C19409" s="1">
        <v>44021</v>
      </c>
      <c r="D19409">
        <v>1.65E-3</v>
      </c>
      <c r="E19409">
        <v>0</v>
      </c>
      <c r="F19409">
        <v>0</v>
      </c>
      <c r="G19409">
        <v>0</v>
      </c>
      <c r="H19409">
        <v>0</v>
      </c>
      <c r="I19409">
        <v>0</v>
      </c>
      <c r="J19409">
        <v>0</v>
      </c>
      <c r="K19409">
        <v>0</v>
      </c>
      <c r="L19409">
        <v>0</v>
      </c>
      <c r="M19409">
        <v>0</v>
      </c>
      <c r="N19409">
        <v>0</v>
      </c>
      <c r="O19409">
        <v>0</v>
      </c>
      <c r="P19409">
        <v>0</v>
      </c>
      <c r="Q19409">
        <v>0</v>
      </c>
      <c r="R19409">
        <v>0</v>
      </c>
      <c r="S19409">
        <v>0</v>
      </c>
      <c r="T19409">
        <v>0</v>
      </c>
      <c r="U19409">
        <v>0</v>
      </c>
      <c r="V19409">
        <v>88.394000000000005</v>
      </c>
      <c r="W19409">
        <v>78</v>
      </c>
      <c r="X19409">
        <v>114</v>
      </c>
      <c r="Y19409">
        <v>0</v>
      </c>
      <c r="Z19409">
        <v>0</v>
      </c>
      <c r="AA19409">
        <v>0</v>
      </c>
      <c r="AB19409">
        <v>0</v>
      </c>
      <c r="AC19409">
        <v>0</v>
      </c>
      <c r="AD19409">
        <v>0</v>
      </c>
      <c r="AK19409" s="11" t="s">
        <v>433</v>
      </c>
      <c r="AL19409">
        <v>-22.318284479570899</v>
      </c>
      <c r="AM19409" s="11" t="s">
        <v>433</v>
      </c>
      <c r="AN19409">
        <v>1422.5932848446701</v>
      </c>
      <c r="AP19409">
        <v>1.6767572476793999</v>
      </c>
      <c r="AQ19409">
        <v>0.245284207892837</v>
      </c>
      <c r="AR19409">
        <v>6.6989002772141202</v>
      </c>
      <c r="AS19409" s="11" t="str">
        <f t="shared" si="303"/>
        <v>ID</v>
      </c>
    </row>
    <row r="19410" spans="1:45" x14ac:dyDescent="0.25">
      <c r="A19410">
        <v>19409</v>
      </c>
      <c r="B19410" s="11" t="s">
        <v>508</v>
      </c>
      <c r="C19410" s="1">
        <v>44022</v>
      </c>
      <c r="D19410">
        <v>8.4999999999999995E-4</v>
      </c>
      <c r="E19410">
        <v>0</v>
      </c>
      <c r="F19410">
        <v>0</v>
      </c>
      <c r="G19410">
        <v>0</v>
      </c>
      <c r="H19410">
        <v>0</v>
      </c>
      <c r="I19410">
        <v>0</v>
      </c>
      <c r="J19410">
        <v>0</v>
      </c>
      <c r="K19410">
        <v>0</v>
      </c>
      <c r="L19410">
        <v>0</v>
      </c>
      <c r="M19410">
        <v>0</v>
      </c>
      <c r="N19410">
        <v>0</v>
      </c>
      <c r="O19410">
        <v>0</v>
      </c>
      <c r="P19410">
        <v>0</v>
      </c>
      <c r="Q19410">
        <v>0</v>
      </c>
      <c r="R19410">
        <v>0</v>
      </c>
      <c r="S19410">
        <v>0</v>
      </c>
      <c r="T19410">
        <v>0</v>
      </c>
      <c r="U19410">
        <v>0</v>
      </c>
      <c r="V19410">
        <v>88.394000000000005</v>
      </c>
      <c r="W19410">
        <v>78</v>
      </c>
      <c r="X19410">
        <v>114</v>
      </c>
      <c r="Y19410">
        <v>0</v>
      </c>
      <c r="Z19410">
        <v>0</v>
      </c>
      <c r="AA19410">
        <v>0</v>
      </c>
      <c r="AB19410">
        <v>0</v>
      </c>
      <c r="AC19410">
        <v>0</v>
      </c>
      <c r="AD19410">
        <v>0</v>
      </c>
      <c r="AK19410" s="11" t="s">
        <v>433</v>
      </c>
      <c r="AL19410">
        <v>-22.318284479570899</v>
      </c>
      <c r="AM19410" s="11" t="s">
        <v>433</v>
      </c>
      <c r="AN19410">
        <v>1433.8862824951</v>
      </c>
      <c r="AP19410">
        <v>1.53198060728912</v>
      </c>
      <c r="AQ19410">
        <v>0.21322915629134501</v>
      </c>
      <c r="AR19410">
        <v>6.0887558533751802</v>
      </c>
      <c r="AS19410" s="11" t="str">
        <f t="shared" si="303"/>
        <v>ID</v>
      </c>
    </row>
    <row r="19411" spans="1:45" x14ac:dyDescent="0.25">
      <c r="A19411">
        <v>19410</v>
      </c>
      <c r="B19411" s="11" t="s">
        <v>508</v>
      </c>
      <c r="C19411" s="1">
        <v>44023</v>
      </c>
      <c r="D19411">
        <v>4.4999999999999999E-4</v>
      </c>
      <c r="E19411">
        <v>0</v>
      </c>
      <c r="F19411">
        <v>0</v>
      </c>
      <c r="G19411">
        <v>0</v>
      </c>
      <c r="H19411">
        <v>0</v>
      </c>
      <c r="I19411">
        <v>0</v>
      </c>
      <c r="J19411">
        <v>0</v>
      </c>
      <c r="K19411">
        <v>0</v>
      </c>
      <c r="L19411">
        <v>0</v>
      </c>
      <c r="M19411">
        <v>0</v>
      </c>
      <c r="N19411">
        <v>0</v>
      </c>
      <c r="O19411">
        <v>0</v>
      </c>
      <c r="P19411">
        <v>0</v>
      </c>
      <c r="Q19411">
        <v>0</v>
      </c>
      <c r="R19411">
        <v>0</v>
      </c>
      <c r="S19411">
        <v>0</v>
      </c>
      <c r="T19411">
        <v>0</v>
      </c>
      <c r="U19411">
        <v>0</v>
      </c>
      <c r="V19411">
        <v>88.394000000000005</v>
      </c>
      <c r="W19411">
        <v>78</v>
      </c>
      <c r="X19411">
        <v>114</v>
      </c>
      <c r="Y19411">
        <v>0</v>
      </c>
      <c r="Z19411">
        <v>0</v>
      </c>
      <c r="AA19411">
        <v>0</v>
      </c>
      <c r="AB19411">
        <v>0</v>
      </c>
      <c r="AC19411">
        <v>0</v>
      </c>
      <c r="AD19411">
        <v>0</v>
      </c>
      <c r="AK19411" s="11" t="s">
        <v>433</v>
      </c>
      <c r="AL19411">
        <v>-22.318284479570899</v>
      </c>
      <c r="AM19411" s="11" t="s">
        <v>433</v>
      </c>
      <c r="AN19411">
        <v>1445.1792801455299</v>
      </c>
      <c r="AP19411">
        <v>1.4027849548675599</v>
      </c>
      <c r="AQ19411">
        <v>0.18600120279006699</v>
      </c>
      <c r="AR19411">
        <v>5.5420348560728501</v>
      </c>
      <c r="AS19411" s="11" t="str">
        <f t="shared" si="303"/>
        <v>ID</v>
      </c>
    </row>
    <row r="19412" spans="1:45" x14ac:dyDescent="0.25">
      <c r="A19412">
        <v>19411</v>
      </c>
      <c r="B19412" s="11" t="s">
        <v>508</v>
      </c>
      <c r="C19412" s="1">
        <v>44024</v>
      </c>
      <c r="D19412">
        <v>0</v>
      </c>
      <c r="E19412">
        <v>0</v>
      </c>
      <c r="F19412">
        <v>0</v>
      </c>
      <c r="G19412">
        <v>0</v>
      </c>
      <c r="H19412">
        <v>0</v>
      </c>
      <c r="I19412">
        <v>0</v>
      </c>
      <c r="J19412">
        <v>0</v>
      </c>
      <c r="K19412">
        <v>0</v>
      </c>
      <c r="L19412">
        <v>0</v>
      </c>
      <c r="M19412">
        <v>0</v>
      </c>
      <c r="N19412">
        <v>0</v>
      </c>
      <c r="O19412">
        <v>0</v>
      </c>
      <c r="P19412">
        <v>0</v>
      </c>
      <c r="Q19412">
        <v>0</v>
      </c>
      <c r="R19412">
        <v>0</v>
      </c>
      <c r="S19412">
        <v>0</v>
      </c>
      <c r="T19412">
        <v>0</v>
      </c>
      <c r="U19412">
        <v>0</v>
      </c>
      <c r="V19412">
        <v>88.394000000000005</v>
      </c>
      <c r="W19412">
        <v>78</v>
      </c>
      <c r="X19412">
        <v>114</v>
      </c>
      <c r="Y19412">
        <v>0</v>
      </c>
      <c r="Z19412">
        <v>0</v>
      </c>
      <c r="AA19412">
        <v>0</v>
      </c>
      <c r="AB19412">
        <v>0</v>
      </c>
      <c r="AC19412">
        <v>0</v>
      </c>
      <c r="AD19412">
        <v>0</v>
      </c>
      <c r="AK19412" s="11" t="s">
        <v>433</v>
      </c>
      <c r="AL19412">
        <v>-22.318284479570899</v>
      </c>
      <c r="AM19412" s="11" t="s">
        <v>433</v>
      </c>
      <c r="AN19412">
        <v>1456.47227779595</v>
      </c>
      <c r="AP19412">
        <v>1.28752014382463</v>
      </c>
      <c r="AQ19412">
        <v>0.16280745784752099</v>
      </c>
      <c r="AR19412">
        <v>5.1208078720723202</v>
      </c>
      <c r="AS19412" s="11" t="str">
        <f t="shared" si="303"/>
        <v>ID</v>
      </c>
    </row>
    <row r="19413" spans="1:45" x14ac:dyDescent="0.25">
      <c r="A19413">
        <v>19412</v>
      </c>
      <c r="B19413" s="11" t="s">
        <v>508</v>
      </c>
      <c r="C19413" s="1">
        <v>44025</v>
      </c>
      <c r="D19413">
        <v>0</v>
      </c>
      <c r="E19413">
        <v>0</v>
      </c>
      <c r="F19413">
        <v>0</v>
      </c>
      <c r="G19413">
        <v>0</v>
      </c>
      <c r="H19413">
        <v>0</v>
      </c>
      <c r="I19413">
        <v>0</v>
      </c>
      <c r="J19413">
        <v>0</v>
      </c>
      <c r="K19413">
        <v>0</v>
      </c>
      <c r="L19413">
        <v>0</v>
      </c>
      <c r="M19413">
        <v>0</v>
      </c>
      <c r="N19413">
        <v>0</v>
      </c>
      <c r="O19413">
        <v>0</v>
      </c>
      <c r="P19413">
        <v>0</v>
      </c>
      <c r="Q19413">
        <v>0</v>
      </c>
      <c r="R19413">
        <v>0</v>
      </c>
      <c r="S19413">
        <v>0</v>
      </c>
      <c r="T19413">
        <v>0</v>
      </c>
      <c r="U19413">
        <v>0</v>
      </c>
      <c r="V19413">
        <v>88.394000000000005</v>
      </c>
      <c r="W19413">
        <v>78</v>
      </c>
      <c r="X19413">
        <v>114</v>
      </c>
      <c r="Y19413">
        <v>0</v>
      </c>
      <c r="Z19413">
        <v>0</v>
      </c>
      <c r="AA19413">
        <v>0</v>
      </c>
      <c r="AB19413">
        <v>0</v>
      </c>
      <c r="AC19413">
        <v>0</v>
      </c>
      <c r="AD19413">
        <v>0</v>
      </c>
      <c r="AK19413" s="11" t="s">
        <v>433</v>
      </c>
      <c r="AL19413">
        <v>-22.318284479570899</v>
      </c>
      <c r="AM19413" s="11" t="s">
        <v>433</v>
      </c>
      <c r="AN19413">
        <v>1467.76527544638</v>
      </c>
      <c r="AP19413">
        <v>1.18410708634835</v>
      </c>
      <c r="AQ19413">
        <v>0.14273212640546301</v>
      </c>
      <c r="AR19413">
        <v>4.7819394779915401</v>
      </c>
      <c r="AS19413" s="11" t="str">
        <f t="shared" si="303"/>
        <v>ID</v>
      </c>
    </row>
    <row r="19414" spans="1:45" x14ac:dyDescent="0.25">
      <c r="A19414">
        <v>19413</v>
      </c>
      <c r="B19414" s="11" t="s">
        <v>508</v>
      </c>
      <c r="C19414" s="1">
        <v>44026</v>
      </c>
      <c r="D19414">
        <v>0</v>
      </c>
      <c r="E19414">
        <v>0</v>
      </c>
      <c r="F19414">
        <v>0</v>
      </c>
      <c r="G19414">
        <v>0</v>
      </c>
      <c r="H19414">
        <v>0</v>
      </c>
      <c r="I19414">
        <v>0</v>
      </c>
      <c r="J19414">
        <v>0</v>
      </c>
      <c r="K19414">
        <v>0</v>
      </c>
      <c r="L19414">
        <v>0</v>
      </c>
      <c r="M19414">
        <v>0</v>
      </c>
      <c r="N19414">
        <v>0</v>
      </c>
      <c r="O19414">
        <v>0</v>
      </c>
      <c r="P19414">
        <v>0</v>
      </c>
      <c r="Q19414">
        <v>0</v>
      </c>
      <c r="R19414">
        <v>0</v>
      </c>
      <c r="S19414">
        <v>0</v>
      </c>
      <c r="T19414">
        <v>0</v>
      </c>
      <c r="U19414">
        <v>0</v>
      </c>
      <c r="V19414">
        <v>88.394000000000005</v>
      </c>
      <c r="W19414">
        <v>78</v>
      </c>
      <c r="X19414">
        <v>114</v>
      </c>
      <c r="Y19414">
        <v>0</v>
      </c>
      <c r="Z19414">
        <v>0</v>
      </c>
      <c r="AA19414">
        <v>0</v>
      </c>
      <c r="AB19414">
        <v>0</v>
      </c>
      <c r="AC19414">
        <v>0</v>
      </c>
      <c r="AD19414">
        <v>0</v>
      </c>
      <c r="AK19414" s="11" t="s">
        <v>433</v>
      </c>
      <c r="AL19414">
        <v>-22.318284479570899</v>
      </c>
      <c r="AM19414" s="11" t="s">
        <v>433</v>
      </c>
      <c r="AN19414">
        <v>1479.0582730968099</v>
      </c>
      <c r="AP19414">
        <v>1.09456460830336</v>
      </c>
      <c r="AQ19414">
        <v>0.125798192806542</v>
      </c>
      <c r="AR19414">
        <v>4.4851224012905702</v>
      </c>
      <c r="AS19414" s="11" t="str">
        <f t="shared" si="303"/>
        <v>ID</v>
      </c>
    </row>
    <row r="19415" spans="1:45" x14ac:dyDescent="0.25">
      <c r="A19415">
        <v>19414</v>
      </c>
      <c r="B19415" s="11" t="s">
        <v>508</v>
      </c>
      <c r="C19415" s="1">
        <v>44027</v>
      </c>
      <c r="D19415">
        <v>0</v>
      </c>
      <c r="E19415">
        <v>0</v>
      </c>
      <c r="F19415">
        <v>0</v>
      </c>
      <c r="G19415">
        <v>0</v>
      </c>
      <c r="H19415">
        <v>0</v>
      </c>
      <c r="I19415">
        <v>0</v>
      </c>
      <c r="J19415">
        <v>0</v>
      </c>
      <c r="K19415">
        <v>0</v>
      </c>
      <c r="L19415">
        <v>0</v>
      </c>
      <c r="M19415">
        <v>0</v>
      </c>
      <c r="N19415">
        <v>0</v>
      </c>
      <c r="O19415">
        <v>0</v>
      </c>
      <c r="P19415">
        <v>0</v>
      </c>
      <c r="Q19415">
        <v>0</v>
      </c>
      <c r="R19415">
        <v>0</v>
      </c>
      <c r="S19415">
        <v>0</v>
      </c>
      <c r="T19415">
        <v>0</v>
      </c>
      <c r="U19415">
        <v>0</v>
      </c>
      <c r="V19415">
        <v>88.394000000000005</v>
      </c>
      <c r="W19415">
        <v>78</v>
      </c>
      <c r="X19415">
        <v>114</v>
      </c>
      <c r="Y19415">
        <v>0</v>
      </c>
      <c r="Z19415">
        <v>0</v>
      </c>
      <c r="AA19415">
        <v>0</v>
      </c>
      <c r="AB19415">
        <v>0</v>
      </c>
      <c r="AC19415">
        <v>0</v>
      </c>
      <c r="AD19415">
        <v>0</v>
      </c>
      <c r="AK19415" s="11" t="s">
        <v>433</v>
      </c>
      <c r="AL19415">
        <v>-22.318284479570899</v>
      </c>
      <c r="AM19415" s="11" t="s">
        <v>433</v>
      </c>
      <c r="AN19415">
        <v>1490.35127074723</v>
      </c>
      <c r="AP19415">
        <v>1.0144013443454201</v>
      </c>
      <c r="AQ19415">
        <v>0.111134613864124</v>
      </c>
      <c r="AR19415">
        <v>4.22179837779258</v>
      </c>
      <c r="AS19415" s="11" t="str">
        <f t="shared" si="303"/>
        <v>ID</v>
      </c>
    </row>
    <row r="19416" spans="1:45" x14ac:dyDescent="0.25">
      <c r="A19416">
        <v>19415</v>
      </c>
      <c r="B19416" s="11" t="s">
        <v>508</v>
      </c>
      <c r="C19416" s="1">
        <v>44028</v>
      </c>
      <c r="D19416">
        <v>0</v>
      </c>
      <c r="E19416">
        <v>0</v>
      </c>
      <c r="F19416">
        <v>0</v>
      </c>
      <c r="G19416">
        <v>0</v>
      </c>
      <c r="H19416">
        <v>0</v>
      </c>
      <c r="I19416">
        <v>0</v>
      </c>
      <c r="J19416">
        <v>0</v>
      </c>
      <c r="K19416">
        <v>0</v>
      </c>
      <c r="L19416">
        <v>0</v>
      </c>
      <c r="M19416">
        <v>0</v>
      </c>
      <c r="N19416">
        <v>0</v>
      </c>
      <c r="O19416">
        <v>0</v>
      </c>
      <c r="P19416">
        <v>0</v>
      </c>
      <c r="Q19416">
        <v>0</v>
      </c>
      <c r="R19416">
        <v>0</v>
      </c>
      <c r="S19416">
        <v>0</v>
      </c>
      <c r="T19416">
        <v>0</v>
      </c>
      <c r="U19416">
        <v>0</v>
      </c>
      <c r="V19416">
        <v>88.394000000000005</v>
      </c>
      <c r="W19416">
        <v>78</v>
      </c>
      <c r="X19416">
        <v>114</v>
      </c>
      <c r="Y19416">
        <v>0</v>
      </c>
      <c r="Z19416">
        <v>0</v>
      </c>
      <c r="AA19416">
        <v>0</v>
      </c>
      <c r="AB19416">
        <v>0</v>
      </c>
      <c r="AC19416">
        <v>0</v>
      </c>
      <c r="AD19416">
        <v>0</v>
      </c>
      <c r="AK19416" s="11" t="s">
        <v>433</v>
      </c>
      <c r="AL19416">
        <v>-22.318284479570899</v>
      </c>
      <c r="AM19416" s="11" t="s">
        <v>433</v>
      </c>
      <c r="AN19416">
        <v>1501.64426839766</v>
      </c>
      <c r="AP19416">
        <v>0.94500558757455999</v>
      </c>
      <c r="AQ19416">
        <v>9.8700136481784301E-2</v>
      </c>
      <c r="AR19416">
        <v>4.0031834079476498</v>
      </c>
      <c r="AS19416" s="11" t="str">
        <f t="shared" si="303"/>
        <v>ID</v>
      </c>
    </row>
    <row r="19417" spans="1:45" x14ac:dyDescent="0.25">
      <c r="A19417">
        <v>19416</v>
      </c>
      <c r="B19417" s="11" t="s">
        <v>508</v>
      </c>
      <c r="C19417" s="1">
        <v>44029</v>
      </c>
      <c r="D19417">
        <v>0</v>
      </c>
      <c r="E19417">
        <v>0</v>
      </c>
      <c r="F19417">
        <v>0</v>
      </c>
      <c r="G19417">
        <v>0</v>
      </c>
      <c r="H19417">
        <v>0</v>
      </c>
      <c r="I19417">
        <v>0</v>
      </c>
      <c r="J19417">
        <v>0</v>
      </c>
      <c r="K19417">
        <v>0</v>
      </c>
      <c r="L19417">
        <v>0</v>
      </c>
      <c r="M19417">
        <v>0</v>
      </c>
      <c r="N19417">
        <v>0</v>
      </c>
      <c r="O19417">
        <v>0</v>
      </c>
      <c r="P19417">
        <v>0</v>
      </c>
      <c r="Q19417">
        <v>0</v>
      </c>
      <c r="R19417">
        <v>0</v>
      </c>
      <c r="S19417">
        <v>0</v>
      </c>
      <c r="T19417">
        <v>0</v>
      </c>
      <c r="U19417">
        <v>0</v>
      </c>
      <c r="V19417">
        <v>88.394000000000005</v>
      </c>
      <c r="W19417">
        <v>78</v>
      </c>
      <c r="X19417">
        <v>114</v>
      </c>
      <c r="Y19417">
        <v>0</v>
      </c>
      <c r="Z19417">
        <v>0</v>
      </c>
      <c r="AA19417">
        <v>0</v>
      </c>
      <c r="AB19417">
        <v>0</v>
      </c>
      <c r="AC19417">
        <v>0</v>
      </c>
      <c r="AD19417">
        <v>0</v>
      </c>
      <c r="AK19417" s="11" t="s">
        <v>433</v>
      </c>
      <c r="AL19417">
        <v>-22.318284479570899</v>
      </c>
      <c r="AM19417" s="11" t="s">
        <v>433</v>
      </c>
      <c r="AN19417">
        <v>1512.9372660480799</v>
      </c>
      <c r="AP19417">
        <v>0.88303206429048398</v>
      </c>
      <c r="AQ19417">
        <v>8.7933343922486501E-2</v>
      </c>
      <c r="AR19417">
        <v>3.8067128695431101</v>
      </c>
      <c r="AS19417" s="11" t="str">
        <f t="shared" si="303"/>
        <v>ID</v>
      </c>
    </row>
    <row r="19418" spans="1:45" x14ac:dyDescent="0.25">
      <c r="A19418">
        <v>19417</v>
      </c>
      <c r="B19418" s="11" t="s">
        <v>508</v>
      </c>
      <c r="C19418" s="1">
        <v>44030</v>
      </c>
      <c r="D19418">
        <v>0</v>
      </c>
      <c r="E19418">
        <v>0</v>
      </c>
      <c r="F19418">
        <v>0</v>
      </c>
      <c r="G19418">
        <v>0</v>
      </c>
      <c r="H19418">
        <v>0</v>
      </c>
      <c r="I19418">
        <v>0</v>
      </c>
      <c r="J19418">
        <v>0</v>
      </c>
      <c r="K19418">
        <v>0</v>
      </c>
      <c r="L19418">
        <v>0</v>
      </c>
      <c r="M19418">
        <v>0</v>
      </c>
      <c r="N19418">
        <v>0</v>
      </c>
      <c r="O19418">
        <v>0</v>
      </c>
      <c r="P19418">
        <v>0</v>
      </c>
      <c r="Q19418">
        <v>0</v>
      </c>
      <c r="R19418">
        <v>0</v>
      </c>
      <c r="S19418">
        <v>0</v>
      </c>
      <c r="T19418">
        <v>0</v>
      </c>
      <c r="U19418">
        <v>0</v>
      </c>
      <c r="V19418">
        <v>88.394000000000005</v>
      </c>
      <c r="W19418">
        <v>78</v>
      </c>
      <c r="X19418">
        <v>114</v>
      </c>
      <c r="Y19418">
        <v>0</v>
      </c>
      <c r="Z19418">
        <v>0</v>
      </c>
      <c r="AA19418">
        <v>0</v>
      </c>
      <c r="AB19418">
        <v>0</v>
      </c>
      <c r="AC19418">
        <v>0</v>
      </c>
      <c r="AD19418">
        <v>0</v>
      </c>
      <c r="AK19418" s="11" t="s">
        <v>433</v>
      </c>
      <c r="AL19418">
        <v>-22.318284479570899</v>
      </c>
      <c r="AM19418" s="11" t="s">
        <v>433</v>
      </c>
      <c r="AN19418">
        <v>1524.23026369851</v>
      </c>
      <c r="AP19418">
        <v>0.82092881034384502</v>
      </c>
      <c r="AQ19418">
        <v>7.7809711883310206E-2</v>
      </c>
      <c r="AR19418">
        <v>3.6039470016490598</v>
      </c>
      <c r="AS19418" s="11" t="str">
        <f t="shared" si="303"/>
        <v>ID</v>
      </c>
    </row>
    <row r="19419" spans="1:45" x14ac:dyDescent="0.25">
      <c r="A19419">
        <v>19418</v>
      </c>
      <c r="B19419" s="11" t="s">
        <v>508</v>
      </c>
      <c r="C19419" s="1">
        <v>44031</v>
      </c>
      <c r="D19419">
        <v>0</v>
      </c>
      <c r="E19419">
        <v>0</v>
      </c>
      <c r="F19419">
        <v>0</v>
      </c>
      <c r="G19419">
        <v>0</v>
      </c>
      <c r="H19419">
        <v>0</v>
      </c>
      <c r="I19419">
        <v>0</v>
      </c>
      <c r="J19419">
        <v>0</v>
      </c>
      <c r="K19419">
        <v>0</v>
      </c>
      <c r="L19419">
        <v>0</v>
      </c>
      <c r="M19419">
        <v>0</v>
      </c>
      <c r="N19419">
        <v>0</v>
      </c>
      <c r="O19419">
        <v>0</v>
      </c>
      <c r="P19419">
        <v>0</v>
      </c>
      <c r="Q19419">
        <v>0</v>
      </c>
      <c r="R19419">
        <v>0</v>
      </c>
      <c r="S19419">
        <v>0</v>
      </c>
      <c r="T19419">
        <v>0</v>
      </c>
      <c r="U19419">
        <v>0</v>
      </c>
      <c r="V19419">
        <v>88.394000000000005</v>
      </c>
      <c r="W19419">
        <v>78</v>
      </c>
      <c r="X19419">
        <v>114</v>
      </c>
      <c r="Y19419">
        <v>0</v>
      </c>
      <c r="Z19419">
        <v>0</v>
      </c>
      <c r="AA19419">
        <v>0</v>
      </c>
      <c r="AB19419">
        <v>0</v>
      </c>
      <c r="AC19419">
        <v>0</v>
      </c>
      <c r="AD19419">
        <v>0</v>
      </c>
      <c r="AK19419" s="11" t="s">
        <v>433</v>
      </c>
      <c r="AL19419">
        <v>-22.318284479570899</v>
      </c>
      <c r="AM19419" s="11" t="s">
        <v>433</v>
      </c>
      <c r="AN19419">
        <v>1535.52326134894</v>
      </c>
      <c r="AP19419">
        <v>0.76257715026033102</v>
      </c>
      <c r="AQ19419">
        <v>6.8733081629034104E-2</v>
      </c>
      <c r="AR19419">
        <v>3.40986584927305</v>
      </c>
      <c r="AS19419" s="11" t="str">
        <f t="shared" si="303"/>
        <v>ID</v>
      </c>
    </row>
    <row r="19420" spans="1:45" x14ac:dyDescent="0.25">
      <c r="A19420">
        <v>19419</v>
      </c>
      <c r="B19420" s="11" t="s">
        <v>508</v>
      </c>
      <c r="C19420" s="1">
        <v>44032</v>
      </c>
      <c r="D19420">
        <v>0</v>
      </c>
      <c r="E19420">
        <v>0</v>
      </c>
      <c r="F19420">
        <v>0</v>
      </c>
      <c r="G19420">
        <v>0</v>
      </c>
      <c r="H19420">
        <v>0</v>
      </c>
      <c r="I19420">
        <v>0</v>
      </c>
      <c r="J19420">
        <v>0</v>
      </c>
      <c r="K19420">
        <v>0</v>
      </c>
      <c r="L19420">
        <v>0</v>
      </c>
      <c r="M19420">
        <v>0</v>
      </c>
      <c r="N19420">
        <v>0</v>
      </c>
      <c r="O19420">
        <v>0</v>
      </c>
      <c r="P19420">
        <v>0</v>
      </c>
      <c r="Q19420">
        <v>0</v>
      </c>
      <c r="R19420">
        <v>0</v>
      </c>
      <c r="S19420">
        <v>0</v>
      </c>
      <c r="T19420">
        <v>0</v>
      </c>
      <c r="U19420">
        <v>0</v>
      </c>
      <c r="V19420">
        <v>88.394000000000005</v>
      </c>
      <c r="W19420">
        <v>78</v>
      </c>
      <c r="X19420">
        <v>114</v>
      </c>
      <c r="Y19420">
        <v>0</v>
      </c>
      <c r="Z19420">
        <v>0</v>
      </c>
      <c r="AA19420">
        <v>0</v>
      </c>
      <c r="AB19420">
        <v>0</v>
      </c>
      <c r="AC19420">
        <v>0</v>
      </c>
      <c r="AD19420">
        <v>0</v>
      </c>
      <c r="AK19420" s="11" t="s">
        <v>433</v>
      </c>
      <c r="AL19420">
        <v>-22.318284479570899</v>
      </c>
      <c r="AM19420" s="11" t="s">
        <v>433</v>
      </c>
      <c r="AN19420">
        <v>1546.8162589993599</v>
      </c>
      <c r="AP19420">
        <v>0.71044075399311302</v>
      </c>
      <c r="AQ19420">
        <v>6.08864501700737E-2</v>
      </c>
      <c r="AR19420">
        <v>3.23478829621454</v>
      </c>
      <c r="AS19420" s="11" t="str">
        <f t="shared" si="303"/>
        <v>ID</v>
      </c>
    </row>
    <row r="19421" spans="1:45" x14ac:dyDescent="0.25">
      <c r="A19421">
        <v>19420</v>
      </c>
      <c r="B19421" s="11" t="s">
        <v>508</v>
      </c>
      <c r="C19421" s="1">
        <v>44033</v>
      </c>
      <c r="D19421">
        <v>0</v>
      </c>
      <c r="E19421">
        <v>0</v>
      </c>
      <c r="F19421">
        <v>0</v>
      </c>
      <c r="G19421">
        <v>0</v>
      </c>
      <c r="H19421">
        <v>0</v>
      </c>
      <c r="I19421">
        <v>0</v>
      </c>
      <c r="J19421">
        <v>0</v>
      </c>
      <c r="K19421">
        <v>0</v>
      </c>
      <c r="L19421">
        <v>0</v>
      </c>
      <c r="M19421">
        <v>0</v>
      </c>
      <c r="N19421">
        <v>0</v>
      </c>
      <c r="O19421">
        <v>0</v>
      </c>
      <c r="P19421">
        <v>0</v>
      </c>
      <c r="Q19421">
        <v>0</v>
      </c>
      <c r="R19421">
        <v>0</v>
      </c>
      <c r="S19421">
        <v>0</v>
      </c>
      <c r="T19421">
        <v>0</v>
      </c>
      <c r="U19421">
        <v>0</v>
      </c>
      <c r="V19421">
        <v>88.394000000000005</v>
      </c>
      <c r="W19421">
        <v>78</v>
      </c>
      <c r="X19421">
        <v>114</v>
      </c>
      <c r="Y19421">
        <v>0</v>
      </c>
      <c r="Z19421">
        <v>0</v>
      </c>
      <c r="AA19421">
        <v>0</v>
      </c>
      <c r="AB19421">
        <v>0</v>
      </c>
      <c r="AC19421">
        <v>0</v>
      </c>
      <c r="AD19421">
        <v>0</v>
      </c>
      <c r="AK19421" s="11" t="s">
        <v>433</v>
      </c>
      <c r="AL19421">
        <v>-22.318284479570899</v>
      </c>
      <c r="AM19421" s="11" t="s">
        <v>433</v>
      </c>
      <c r="AN19421">
        <v>1558.10925664979</v>
      </c>
      <c r="AP19421">
        <v>0.66003688516747205</v>
      </c>
      <c r="AQ19421">
        <v>5.3719893831293997E-2</v>
      </c>
      <c r="AR19421">
        <v>3.0190734316245602</v>
      </c>
      <c r="AS19421" s="11" t="str">
        <f t="shared" si="303"/>
        <v>ID</v>
      </c>
    </row>
    <row r="19422" spans="1:45" x14ac:dyDescent="0.25">
      <c r="A19422">
        <v>19421</v>
      </c>
      <c r="B19422" s="11" t="s">
        <v>508</v>
      </c>
      <c r="C19422" s="1">
        <v>44034</v>
      </c>
      <c r="D19422">
        <v>0</v>
      </c>
      <c r="E19422">
        <v>0</v>
      </c>
      <c r="F19422">
        <v>0</v>
      </c>
      <c r="G19422">
        <v>0</v>
      </c>
      <c r="H19422">
        <v>0</v>
      </c>
      <c r="I19422">
        <v>0</v>
      </c>
      <c r="J19422">
        <v>0</v>
      </c>
      <c r="K19422">
        <v>0</v>
      </c>
      <c r="L19422">
        <v>0</v>
      </c>
      <c r="M19422">
        <v>0</v>
      </c>
      <c r="N19422">
        <v>0</v>
      </c>
      <c r="O19422">
        <v>0</v>
      </c>
      <c r="P19422">
        <v>0</v>
      </c>
      <c r="Q19422">
        <v>0</v>
      </c>
      <c r="R19422">
        <v>0</v>
      </c>
      <c r="S19422">
        <v>0</v>
      </c>
      <c r="T19422">
        <v>0</v>
      </c>
      <c r="U19422">
        <v>0</v>
      </c>
      <c r="V19422">
        <v>88.394000000000005</v>
      </c>
      <c r="W19422">
        <v>78</v>
      </c>
      <c r="X19422">
        <v>114</v>
      </c>
      <c r="Y19422">
        <v>0</v>
      </c>
      <c r="Z19422">
        <v>0</v>
      </c>
      <c r="AA19422">
        <v>0</v>
      </c>
      <c r="AB19422">
        <v>0</v>
      </c>
      <c r="AC19422">
        <v>0</v>
      </c>
      <c r="AD19422">
        <v>0</v>
      </c>
      <c r="AK19422" s="11" t="s">
        <v>433</v>
      </c>
      <c r="AL19422">
        <v>-22.318284479570899</v>
      </c>
      <c r="AM19422" s="11" t="s">
        <v>433</v>
      </c>
      <c r="AN19422">
        <v>1569.40225430021</v>
      </c>
      <c r="AP19422">
        <v>0.610050801564474</v>
      </c>
      <c r="AQ19422">
        <v>4.7067153349053099E-2</v>
      </c>
      <c r="AR19422">
        <v>2.81926629992667</v>
      </c>
      <c r="AS19422" s="11" t="str">
        <f t="shared" si="303"/>
        <v>ID</v>
      </c>
    </row>
    <row r="19423" spans="1:45" x14ac:dyDescent="0.25">
      <c r="A19423">
        <v>19422</v>
      </c>
      <c r="B19423" s="11" t="s">
        <v>508</v>
      </c>
      <c r="C19423" s="1">
        <v>44035</v>
      </c>
      <c r="D19423">
        <v>0</v>
      </c>
      <c r="E19423">
        <v>0</v>
      </c>
      <c r="F19423">
        <v>0</v>
      </c>
      <c r="G19423">
        <v>0</v>
      </c>
      <c r="H19423">
        <v>0</v>
      </c>
      <c r="I19423">
        <v>0</v>
      </c>
      <c r="J19423">
        <v>0</v>
      </c>
      <c r="K19423">
        <v>0</v>
      </c>
      <c r="L19423">
        <v>0</v>
      </c>
      <c r="M19423">
        <v>0</v>
      </c>
      <c r="N19423">
        <v>0</v>
      </c>
      <c r="O19423">
        <v>0</v>
      </c>
      <c r="P19423">
        <v>0</v>
      </c>
      <c r="Q19423">
        <v>0</v>
      </c>
      <c r="R19423">
        <v>0</v>
      </c>
      <c r="S19423">
        <v>0</v>
      </c>
      <c r="T19423">
        <v>0</v>
      </c>
      <c r="U19423">
        <v>0</v>
      </c>
      <c r="V19423">
        <v>88.394000000000005</v>
      </c>
      <c r="W19423">
        <v>78</v>
      </c>
      <c r="X19423">
        <v>114</v>
      </c>
      <c r="Y19423">
        <v>0</v>
      </c>
      <c r="Z19423">
        <v>0</v>
      </c>
      <c r="AA19423">
        <v>0</v>
      </c>
      <c r="AB19423">
        <v>0</v>
      </c>
      <c r="AC19423">
        <v>0</v>
      </c>
      <c r="AD19423">
        <v>0</v>
      </c>
      <c r="AK19423" s="11" t="s">
        <v>433</v>
      </c>
      <c r="AL19423">
        <v>-22.318284479570899</v>
      </c>
      <c r="AM19423" s="11" t="s">
        <v>433</v>
      </c>
      <c r="AN19423">
        <v>1580.6952519506401</v>
      </c>
      <c r="AP19423">
        <v>0.56388108246610502</v>
      </c>
      <c r="AQ19423">
        <v>4.12088997371029E-2</v>
      </c>
      <c r="AR19423">
        <v>2.6960635180876098</v>
      </c>
      <c r="AS19423" s="11" t="str">
        <f t="shared" si="303"/>
        <v>ID</v>
      </c>
    </row>
    <row r="19424" spans="1:45" x14ac:dyDescent="0.25">
      <c r="A19424">
        <v>19423</v>
      </c>
      <c r="B19424" s="11" t="s">
        <v>508</v>
      </c>
      <c r="C19424" s="1">
        <v>44036</v>
      </c>
      <c r="D19424">
        <v>0</v>
      </c>
      <c r="E19424">
        <v>0</v>
      </c>
      <c r="F19424">
        <v>0</v>
      </c>
      <c r="G19424">
        <v>0</v>
      </c>
      <c r="H19424">
        <v>0</v>
      </c>
      <c r="I19424">
        <v>0</v>
      </c>
      <c r="J19424">
        <v>0</v>
      </c>
      <c r="K19424">
        <v>0</v>
      </c>
      <c r="L19424">
        <v>0</v>
      </c>
      <c r="M19424">
        <v>0</v>
      </c>
      <c r="N19424">
        <v>0</v>
      </c>
      <c r="O19424">
        <v>0</v>
      </c>
      <c r="P19424">
        <v>0</v>
      </c>
      <c r="Q19424">
        <v>0</v>
      </c>
      <c r="R19424">
        <v>0</v>
      </c>
      <c r="S19424">
        <v>0</v>
      </c>
      <c r="T19424">
        <v>0</v>
      </c>
      <c r="U19424">
        <v>0</v>
      </c>
      <c r="V19424">
        <v>88.394000000000005</v>
      </c>
      <c r="W19424">
        <v>78</v>
      </c>
      <c r="X19424">
        <v>114</v>
      </c>
      <c r="Y19424">
        <v>0</v>
      </c>
      <c r="Z19424">
        <v>0</v>
      </c>
      <c r="AA19424">
        <v>0</v>
      </c>
      <c r="AB19424">
        <v>0</v>
      </c>
      <c r="AC19424">
        <v>0</v>
      </c>
      <c r="AD19424">
        <v>0</v>
      </c>
      <c r="AK19424" s="11" t="s">
        <v>433</v>
      </c>
      <c r="AL19424">
        <v>-22.318284479570899</v>
      </c>
      <c r="AM19424" s="11" t="s">
        <v>433</v>
      </c>
      <c r="AN19424">
        <v>1591.98824960107</v>
      </c>
      <c r="AP19424">
        <v>0.52516854271711799</v>
      </c>
      <c r="AQ19424">
        <v>3.6383760848548302E-2</v>
      </c>
      <c r="AR19424">
        <v>2.5785332468920399</v>
      </c>
      <c r="AS19424" s="11" t="str">
        <f t="shared" si="303"/>
        <v>ID</v>
      </c>
    </row>
    <row r="19425" spans="1:45" x14ac:dyDescent="0.25">
      <c r="A19425">
        <v>19424</v>
      </c>
      <c r="B19425" s="11" t="s">
        <v>508</v>
      </c>
      <c r="C19425" s="1">
        <v>44037</v>
      </c>
      <c r="D19425">
        <v>0</v>
      </c>
      <c r="E19425">
        <v>0</v>
      </c>
      <c r="F19425">
        <v>0</v>
      </c>
      <c r="G19425">
        <v>0</v>
      </c>
      <c r="H19425">
        <v>0</v>
      </c>
      <c r="I19425">
        <v>0</v>
      </c>
      <c r="J19425">
        <v>0</v>
      </c>
      <c r="K19425">
        <v>0</v>
      </c>
      <c r="L19425">
        <v>0</v>
      </c>
      <c r="M19425">
        <v>0</v>
      </c>
      <c r="N19425">
        <v>0</v>
      </c>
      <c r="O19425">
        <v>0</v>
      </c>
      <c r="P19425">
        <v>0</v>
      </c>
      <c r="Q19425">
        <v>0</v>
      </c>
      <c r="R19425">
        <v>0</v>
      </c>
      <c r="S19425">
        <v>0</v>
      </c>
      <c r="T19425">
        <v>0</v>
      </c>
      <c r="U19425">
        <v>0</v>
      </c>
      <c r="V19425">
        <v>88.394000000000005</v>
      </c>
      <c r="W19425">
        <v>78</v>
      </c>
      <c r="X19425">
        <v>114</v>
      </c>
      <c r="Y19425">
        <v>0</v>
      </c>
      <c r="Z19425">
        <v>0</v>
      </c>
      <c r="AA19425">
        <v>0</v>
      </c>
      <c r="AB19425">
        <v>0</v>
      </c>
      <c r="AC19425">
        <v>0</v>
      </c>
      <c r="AD19425">
        <v>0</v>
      </c>
      <c r="AK19425" s="11" t="s">
        <v>433</v>
      </c>
      <c r="AL19425">
        <v>-22.318284479570899</v>
      </c>
      <c r="AM19425" s="11" t="s">
        <v>433</v>
      </c>
      <c r="AN19425">
        <v>1603.28124725149</v>
      </c>
      <c r="AP19425">
        <v>0.49010539838112899</v>
      </c>
      <c r="AQ19425">
        <v>3.21846622100566E-2</v>
      </c>
      <c r="AR19425">
        <v>2.4503725381102401</v>
      </c>
      <c r="AS19425" s="11" t="str">
        <f t="shared" si="303"/>
        <v>ID</v>
      </c>
    </row>
    <row r="19426" spans="1:45" x14ac:dyDescent="0.25">
      <c r="A19426">
        <v>19425</v>
      </c>
      <c r="B19426" s="11" t="s">
        <v>508</v>
      </c>
      <c r="C19426" s="1">
        <v>44038</v>
      </c>
      <c r="D19426">
        <v>0</v>
      </c>
      <c r="E19426">
        <v>0</v>
      </c>
      <c r="F19426">
        <v>0</v>
      </c>
      <c r="G19426">
        <v>0</v>
      </c>
      <c r="H19426">
        <v>0</v>
      </c>
      <c r="I19426">
        <v>0</v>
      </c>
      <c r="J19426">
        <v>0</v>
      </c>
      <c r="K19426">
        <v>0</v>
      </c>
      <c r="L19426">
        <v>0</v>
      </c>
      <c r="M19426">
        <v>0</v>
      </c>
      <c r="N19426">
        <v>0</v>
      </c>
      <c r="O19426">
        <v>0</v>
      </c>
      <c r="P19426">
        <v>0</v>
      </c>
      <c r="Q19426">
        <v>0</v>
      </c>
      <c r="R19426">
        <v>0</v>
      </c>
      <c r="S19426">
        <v>0</v>
      </c>
      <c r="T19426">
        <v>0</v>
      </c>
      <c r="U19426">
        <v>0</v>
      </c>
      <c r="V19426">
        <v>88.394000000000005</v>
      </c>
      <c r="W19426">
        <v>78</v>
      </c>
      <c r="X19426">
        <v>114</v>
      </c>
      <c r="Y19426">
        <v>0</v>
      </c>
      <c r="Z19426">
        <v>0</v>
      </c>
      <c r="AA19426">
        <v>0</v>
      </c>
      <c r="AB19426">
        <v>0</v>
      </c>
      <c r="AC19426">
        <v>0</v>
      </c>
      <c r="AD19426">
        <v>0</v>
      </c>
      <c r="AK19426" s="11" t="s">
        <v>433</v>
      </c>
      <c r="AL19426">
        <v>-22.318284479570899</v>
      </c>
      <c r="AM19426" s="11" t="s">
        <v>433</v>
      </c>
      <c r="AN19426">
        <v>1614.5742449019201</v>
      </c>
      <c r="AP19426">
        <v>0.454295321780257</v>
      </c>
      <c r="AQ19426">
        <v>2.8222121449653099E-2</v>
      </c>
      <c r="AR19426">
        <v>2.3146498801535902</v>
      </c>
      <c r="AS19426" s="11" t="str">
        <f t="shared" si="303"/>
        <v>ID</v>
      </c>
    </row>
    <row r="19427" spans="1:45" x14ac:dyDescent="0.25">
      <c r="A19427">
        <v>19426</v>
      </c>
      <c r="B19427" s="11" t="s">
        <v>508</v>
      </c>
      <c r="C19427" s="1">
        <v>44039</v>
      </c>
      <c r="D19427">
        <v>0</v>
      </c>
      <c r="E19427">
        <v>0</v>
      </c>
      <c r="F19427">
        <v>0</v>
      </c>
      <c r="G19427">
        <v>0</v>
      </c>
      <c r="H19427">
        <v>0</v>
      </c>
      <c r="I19427">
        <v>0</v>
      </c>
      <c r="J19427">
        <v>0</v>
      </c>
      <c r="K19427">
        <v>0</v>
      </c>
      <c r="L19427">
        <v>0</v>
      </c>
      <c r="M19427">
        <v>0</v>
      </c>
      <c r="N19427">
        <v>0</v>
      </c>
      <c r="O19427">
        <v>0</v>
      </c>
      <c r="P19427">
        <v>0</v>
      </c>
      <c r="Q19427">
        <v>0</v>
      </c>
      <c r="R19427">
        <v>0</v>
      </c>
      <c r="S19427">
        <v>0</v>
      </c>
      <c r="T19427">
        <v>0</v>
      </c>
      <c r="U19427">
        <v>0</v>
      </c>
      <c r="V19427">
        <v>88.394000000000005</v>
      </c>
      <c r="W19427">
        <v>78</v>
      </c>
      <c r="X19427">
        <v>114</v>
      </c>
      <c r="Y19427">
        <v>0</v>
      </c>
      <c r="Z19427">
        <v>0</v>
      </c>
      <c r="AA19427">
        <v>0</v>
      </c>
      <c r="AB19427">
        <v>0</v>
      </c>
      <c r="AC19427">
        <v>0</v>
      </c>
      <c r="AD19427">
        <v>0</v>
      </c>
      <c r="AK19427" s="11" t="s">
        <v>433</v>
      </c>
      <c r="AL19427">
        <v>-22.318284479570899</v>
      </c>
      <c r="AM19427" s="11" t="s">
        <v>433</v>
      </c>
      <c r="AN19427">
        <v>1625.86724255234</v>
      </c>
      <c r="AP19427">
        <v>0.419453325019218</v>
      </c>
      <c r="AQ19427">
        <v>2.46105504047591E-2</v>
      </c>
      <c r="AR19427">
        <v>2.1779785729886498</v>
      </c>
      <c r="AS19427" s="11" t="str">
        <f t="shared" si="303"/>
        <v>ID</v>
      </c>
    </row>
    <row r="19428" spans="1:45" x14ac:dyDescent="0.25">
      <c r="A19428">
        <v>19427</v>
      </c>
      <c r="B19428" s="11" t="s">
        <v>508</v>
      </c>
      <c r="C19428" s="1">
        <v>44040</v>
      </c>
      <c r="D19428">
        <v>0</v>
      </c>
      <c r="E19428">
        <v>0</v>
      </c>
      <c r="F19428">
        <v>0</v>
      </c>
      <c r="G19428">
        <v>0</v>
      </c>
      <c r="H19428">
        <v>0</v>
      </c>
      <c r="I19428">
        <v>0</v>
      </c>
      <c r="J19428">
        <v>0</v>
      </c>
      <c r="K19428">
        <v>0</v>
      </c>
      <c r="L19428">
        <v>0</v>
      </c>
      <c r="M19428">
        <v>0</v>
      </c>
      <c r="N19428">
        <v>0</v>
      </c>
      <c r="O19428">
        <v>0</v>
      </c>
      <c r="P19428">
        <v>0</v>
      </c>
      <c r="Q19428">
        <v>0</v>
      </c>
      <c r="R19428">
        <v>0</v>
      </c>
      <c r="S19428">
        <v>0</v>
      </c>
      <c r="T19428">
        <v>0</v>
      </c>
      <c r="U19428">
        <v>0</v>
      </c>
      <c r="V19428">
        <v>88.394000000000005</v>
      </c>
      <c r="W19428">
        <v>78</v>
      </c>
      <c r="X19428">
        <v>114</v>
      </c>
      <c r="Y19428">
        <v>0</v>
      </c>
      <c r="Z19428">
        <v>0</v>
      </c>
      <c r="AA19428">
        <v>0</v>
      </c>
      <c r="AB19428">
        <v>0</v>
      </c>
      <c r="AC19428">
        <v>0</v>
      </c>
      <c r="AD19428">
        <v>0</v>
      </c>
      <c r="AK19428" s="11" t="s">
        <v>433</v>
      </c>
      <c r="AL19428">
        <v>-22.318284479570899</v>
      </c>
      <c r="AM19428" s="11" t="s">
        <v>433</v>
      </c>
      <c r="AN19428">
        <v>1637.16024020277</v>
      </c>
      <c r="AP19428">
        <v>0.386179965431802</v>
      </c>
      <c r="AQ19428">
        <v>2.13485107931774E-2</v>
      </c>
      <c r="AR19428">
        <v>2.0433121873065798</v>
      </c>
      <c r="AS19428" s="11" t="str">
        <f t="shared" si="303"/>
        <v>ID</v>
      </c>
    </row>
    <row r="19429" spans="1:45" x14ac:dyDescent="0.25">
      <c r="A19429">
        <v>19428</v>
      </c>
      <c r="B19429" s="11" t="s">
        <v>508</v>
      </c>
      <c r="C19429" s="1">
        <v>44041</v>
      </c>
      <c r="D19429">
        <v>0</v>
      </c>
      <c r="E19429">
        <v>0</v>
      </c>
      <c r="F19429">
        <v>0</v>
      </c>
      <c r="G19429">
        <v>0</v>
      </c>
      <c r="H19429">
        <v>0</v>
      </c>
      <c r="I19429">
        <v>0</v>
      </c>
      <c r="J19429">
        <v>0</v>
      </c>
      <c r="K19429">
        <v>0</v>
      </c>
      <c r="L19429">
        <v>0</v>
      </c>
      <c r="M19429">
        <v>0</v>
      </c>
      <c r="N19429">
        <v>0</v>
      </c>
      <c r="O19429">
        <v>0</v>
      </c>
      <c r="P19429">
        <v>0</v>
      </c>
      <c r="Q19429">
        <v>0</v>
      </c>
      <c r="R19429">
        <v>0</v>
      </c>
      <c r="S19429">
        <v>0</v>
      </c>
      <c r="T19429">
        <v>0</v>
      </c>
      <c r="U19429">
        <v>0</v>
      </c>
      <c r="V19429">
        <v>88.394000000000005</v>
      </c>
      <c r="W19429">
        <v>78</v>
      </c>
      <c r="X19429">
        <v>114</v>
      </c>
      <c r="Y19429">
        <v>0</v>
      </c>
      <c r="Z19429">
        <v>0</v>
      </c>
      <c r="AA19429">
        <v>0</v>
      </c>
      <c r="AB19429">
        <v>0</v>
      </c>
      <c r="AC19429">
        <v>0</v>
      </c>
      <c r="AD19429">
        <v>0</v>
      </c>
      <c r="AK19429" s="11" t="s">
        <v>433</v>
      </c>
      <c r="AL19429">
        <v>-22.318284479570899</v>
      </c>
      <c r="AM19429" s="11" t="s">
        <v>433</v>
      </c>
      <c r="AN19429">
        <v>1648.4532378532001</v>
      </c>
      <c r="AP19429">
        <v>0.35479940761346401</v>
      </c>
      <c r="AQ19429">
        <v>1.84865822724532E-2</v>
      </c>
      <c r="AR19429">
        <v>1.9128744237124899</v>
      </c>
      <c r="AS19429" s="11" t="str">
        <f t="shared" si="303"/>
        <v>ID</v>
      </c>
    </row>
    <row r="19430" spans="1:45" x14ac:dyDescent="0.25">
      <c r="A19430">
        <v>19429</v>
      </c>
      <c r="B19430" s="11" t="s">
        <v>508</v>
      </c>
      <c r="C19430" s="1">
        <v>44042</v>
      </c>
      <c r="D19430">
        <v>0</v>
      </c>
      <c r="E19430">
        <v>0</v>
      </c>
      <c r="F19430">
        <v>0</v>
      </c>
      <c r="G19430">
        <v>0</v>
      </c>
      <c r="H19430">
        <v>0</v>
      </c>
      <c r="I19430">
        <v>0</v>
      </c>
      <c r="J19430">
        <v>0</v>
      </c>
      <c r="K19430">
        <v>0</v>
      </c>
      <c r="L19430">
        <v>0</v>
      </c>
      <c r="M19430">
        <v>0</v>
      </c>
      <c r="N19430">
        <v>0</v>
      </c>
      <c r="O19430">
        <v>0</v>
      </c>
      <c r="P19430">
        <v>0</v>
      </c>
      <c r="Q19430">
        <v>0</v>
      </c>
      <c r="R19430">
        <v>0</v>
      </c>
      <c r="S19430">
        <v>0</v>
      </c>
      <c r="T19430">
        <v>0</v>
      </c>
      <c r="U19430">
        <v>0</v>
      </c>
      <c r="V19430">
        <v>88.394000000000005</v>
      </c>
      <c r="W19430">
        <v>78</v>
      </c>
      <c r="X19430">
        <v>114</v>
      </c>
      <c r="Y19430">
        <v>0</v>
      </c>
      <c r="Z19430">
        <v>0</v>
      </c>
      <c r="AA19430">
        <v>0</v>
      </c>
      <c r="AB19430">
        <v>0</v>
      </c>
      <c r="AC19430">
        <v>0</v>
      </c>
      <c r="AD19430">
        <v>0</v>
      </c>
      <c r="AK19430" s="11" t="s">
        <v>433</v>
      </c>
      <c r="AL19430">
        <v>-22.318284479570899</v>
      </c>
      <c r="AM19430" s="11" t="s">
        <v>433</v>
      </c>
      <c r="AN19430">
        <v>1659.74623550362</v>
      </c>
      <c r="AP19430">
        <v>0.32653576572332499</v>
      </c>
      <c r="AQ19430">
        <v>1.6018850688124101E-2</v>
      </c>
      <c r="AR19430">
        <v>1.7930010751471901</v>
      </c>
      <c r="AS19430" s="11" t="str">
        <f t="shared" si="303"/>
        <v>ID</v>
      </c>
    </row>
    <row r="19431" spans="1:45" x14ac:dyDescent="0.25">
      <c r="A19431">
        <v>19430</v>
      </c>
      <c r="B19431" s="11" t="s">
        <v>508</v>
      </c>
      <c r="C19431" s="1">
        <v>44043</v>
      </c>
      <c r="D19431">
        <v>0</v>
      </c>
      <c r="E19431">
        <v>0</v>
      </c>
      <c r="F19431">
        <v>0</v>
      </c>
      <c r="G19431">
        <v>0</v>
      </c>
      <c r="H19431">
        <v>0</v>
      </c>
      <c r="I19431">
        <v>0</v>
      </c>
      <c r="J19431">
        <v>0</v>
      </c>
      <c r="K19431">
        <v>0</v>
      </c>
      <c r="L19431">
        <v>0</v>
      </c>
      <c r="M19431">
        <v>0</v>
      </c>
      <c r="N19431">
        <v>0</v>
      </c>
      <c r="O19431">
        <v>0</v>
      </c>
      <c r="P19431">
        <v>0</v>
      </c>
      <c r="Q19431">
        <v>0</v>
      </c>
      <c r="R19431">
        <v>0</v>
      </c>
      <c r="S19431">
        <v>0</v>
      </c>
      <c r="T19431">
        <v>0</v>
      </c>
      <c r="U19431">
        <v>0</v>
      </c>
      <c r="V19431">
        <v>88.394000000000005</v>
      </c>
      <c r="W19431">
        <v>78</v>
      </c>
      <c r="X19431">
        <v>114</v>
      </c>
      <c r="Y19431">
        <v>0</v>
      </c>
      <c r="Z19431">
        <v>0</v>
      </c>
      <c r="AA19431">
        <v>0</v>
      </c>
      <c r="AB19431">
        <v>0</v>
      </c>
      <c r="AC19431">
        <v>0</v>
      </c>
      <c r="AD19431">
        <v>0</v>
      </c>
      <c r="AK19431" s="11" t="s">
        <v>433</v>
      </c>
      <c r="AL19431">
        <v>-22.318284479570899</v>
      </c>
      <c r="AM19431" s="11" t="s">
        <v>433</v>
      </c>
      <c r="AN19431">
        <v>1671.03923315405</v>
      </c>
      <c r="AP19431">
        <v>0.301231586238835</v>
      </c>
      <c r="AQ19431">
        <v>1.3909200206399E-2</v>
      </c>
      <c r="AR19431">
        <v>1.6838058990659199</v>
      </c>
      <c r="AS19431" s="11" t="str">
        <f t="shared" si="303"/>
        <v>ID</v>
      </c>
    </row>
    <row r="19432" spans="1:45" x14ac:dyDescent="0.25">
      <c r="A19432">
        <v>19431</v>
      </c>
      <c r="B19432" s="11" t="s">
        <v>508</v>
      </c>
      <c r="C19432" s="1">
        <v>44044</v>
      </c>
      <c r="D19432">
        <v>0</v>
      </c>
      <c r="E19432">
        <v>0</v>
      </c>
      <c r="F19432">
        <v>0</v>
      </c>
      <c r="G19432">
        <v>0</v>
      </c>
      <c r="H19432">
        <v>0</v>
      </c>
      <c r="I19432">
        <v>0</v>
      </c>
      <c r="J19432">
        <v>0</v>
      </c>
      <c r="K19432">
        <v>0</v>
      </c>
      <c r="L19432">
        <v>0</v>
      </c>
      <c r="M19432">
        <v>0</v>
      </c>
      <c r="N19432">
        <v>0</v>
      </c>
      <c r="O19432">
        <v>0</v>
      </c>
      <c r="P19432">
        <v>0</v>
      </c>
      <c r="Q19432">
        <v>0</v>
      </c>
      <c r="R19432">
        <v>0</v>
      </c>
      <c r="S19432">
        <v>0</v>
      </c>
      <c r="T19432">
        <v>0</v>
      </c>
      <c r="U19432">
        <v>0</v>
      </c>
      <c r="V19432">
        <v>88.394000000000005</v>
      </c>
      <c r="W19432">
        <v>78</v>
      </c>
      <c r="X19432">
        <v>114</v>
      </c>
      <c r="Y19432">
        <v>0</v>
      </c>
      <c r="Z19432">
        <v>0</v>
      </c>
      <c r="AA19432">
        <v>0</v>
      </c>
      <c r="AB19432">
        <v>0</v>
      </c>
      <c r="AC19432">
        <v>0</v>
      </c>
      <c r="AD19432">
        <v>0</v>
      </c>
      <c r="AK19432" s="11" t="s">
        <v>433</v>
      </c>
      <c r="AL19432">
        <v>-22.318284479570899</v>
      </c>
      <c r="AM19432" s="11" t="s">
        <v>433</v>
      </c>
      <c r="AN19432">
        <v>1682.3322308044701</v>
      </c>
      <c r="AP19432">
        <v>0.27806088268687001</v>
      </c>
      <c r="AQ19432">
        <v>1.21379379124846E-2</v>
      </c>
      <c r="AR19432">
        <v>1.5761039118573501</v>
      </c>
      <c r="AS19432" s="11" t="str">
        <f t="shared" si="303"/>
        <v>ID</v>
      </c>
    </row>
    <row r="19433" spans="1:45" x14ac:dyDescent="0.25">
      <c r="A19433">
        <v>19432</v>
      </c>
      <c r="B19433" s="11" t="s">
        <v>508</v>
      </c>
      <c r="C19433" s="1">
        <v>44045</v>
      </c>
      <c r="D19433">
        <v>0</v>
      </c>
      <c r="E19433">
        <v>0</v>
      </c>
      <c r="F19433">
        <v>0</v>
      </c>
      <c r="G19433">
        <v>0</v>
      </c>
      <c r="H19433">
        <v>0</v>
      </c>
      <c r="I19433">
        <v>0</v>
      </c>
      <c r="J19433">
        <v>0</v>
      </c>
      <c r="K19433">
        <v>0</v>
      </c>
      <c r="L19433">
        <v>0</v>
      </c>
      <c r="M19433">
        <v>0</v>
      </c>
      <c r="N19433">
        <v>0</v>
      </c>
      <c r="O19433">
        <v>0</v>
      </c>
      <c r="P19433">
        <v>0</v>
      </c>
      <c r="Q19433">
        <v>0</v>
      </c>
      <c r="R19433">
        <v>0</v>
      </c>
      <c r="S19433">
        <v>0</v>
      </c>
      <c r="T19433">
        <v>0</v>
      </c>
      <c r="U19433">
        <v>0</v>
      </c>
      <c r="V19433">
        <v>88.394000000000005</v>
      </c>
      <c r="W19433">
        <v>78</v>
      </c>
      <c r="X19433">
        <v>114</v>
      </c>
      <c r="Y19433">
        <v>0</v>
      </c>
      <c r="Z19433">
        <v>0</v>
      </c>
      <c r="AA19433">
        <v>0</v>
      </c>
      <c r="AB19433">
        <v>0</v>
      </c>
      <c r="AC19433">
        <v>0</v>
      </c>
      <c r="AD19433">
        <v>0</v>
      </c>
      <c r="AK19433" s="11" t="s">
        <v>433</v>
      </c>
      <c r="AL19433">
        <v>-22.318284479570899</v>
      </c>
      <c r="AM19433" s="11" t="s">
        <v>433</v>
      </c>
      <c r="AN19433">
        <v>1693.6252284549</v>
      </c>
      <c r="AP19433">
        <v>0.257121848284034</v>
      </c>
      <c r="AQ19433">
        <v>1.06314586708322E-2</v>
      </c>
      <c r="AR19433">
        <v>1.4725647564511699</v>
      </c>
      <c r="AS19433" s="11" t="str">
        <f t="shared" si="303"/>
        <v>ID</v>
      </c>
    </row>
    <row r="19434" spans="1:45" x14ac:dyDescent="0.25">
      <c r="A19434">
        <v>19433</v>
      </c>
      <c r="B19434" s="11" t="s">
        <v>508</v>
      </c>
      <c r="C19434" s="1">
        <v>44046</v>
      </c>
      <c r="D19434">
        <v>0</v>
      </c>
      <c r="E19434">
        <v>0</v>
      </c>
      <c r="F19434">
        <v>0</v>
      </c>
      <c r="G19434">
        <v>0</v>
      </c>
      <c r="H19434">
        <v>0</v>
      </c>
      <c r="I19434">
        <v>0</v>
      </c>
      <c r="J19434">
        <v>0</v>
      </c>
      <c r="K19434">
        <v>0</v>
      </c>
      <c r="L19434">
        <v>0</v>
      </c>
      <c r="M19434">
        <v>0</v>
      </c>
      <c r="N19434">
        <v>0</v>
      </c>
      <c r="O19434">
        <v>0</v>
      </c>
      <c r="P19434">
        <v>0</v>
      </c>
      <c r="Q19434">
        <v>0</v>
      </c>
      <c r="R19434">
        <v>0</v>
      </c>
      <c r="S19434">
        <v>0</v>
      </c>
      <c r="T19434">
        <v>0</v>
      </c>
      <c r="U19434">
        <v>0</v>
      </c>
      <c r="V19434">
        <v>88.394000000000005</v>
      </c>
      <c r="W19434">
        <v>78</v>
      </c>
      <c r="X19434">
        <v>114</v>
      </c>
      <c r="Y19434">
        <v>0</v>
      </c>
      <c r="Z19434">
        <v>0</v>
      </c>
      <c r="AA19434">
        <v>0</v>
      </c>
      <c r="AB19434">
        <v>0</v>
      </c>
      <c r="AC19434">
        <v>0</v>
      </c>
      <c r="AD19434">
        <v>0</v>
      </c>
      <c r="AK19434" s="11" t="s">
        <v>433</v>
      </c>
      <c r="AL19434">
        <v>-22.318284479570899</v>
      </c>
      <c r="AM19434" s="11" t="s">
        <v>433</v>
      </c>
      <c r="AN19434">
        <v>1704.9182261053299</v>
      </c>
      <c r="AP19434">
        <v>0.238551698682131</v>
      </c>
      <c r="AQ19434">
        <v>9.3498301517683999E-3</v>
      </c>
      <c r="AR19434">
        <v>1.3797163650800901</v>
      </c>
      <c r="AS19434" s="11" t="str">
        <f t="shared" si="303"/>
        <v>ID</v>
      </c>
    </row>
    <row r="19435" spans="1:45" x14ac:dyDescent="0.25">
      <c r="A19435">
        <v>19434</v>
      </c>
      <c r="B19435" s="11" t="s">
        <v>508</v>
      </c>
      <c r="C19435" s="1">
        <v>44047</v>
      </c>
      <c r="D19435">
        <v>0</v>
      </c>
      <c r="E19435">
        <v>0</v>
      </c>
      <c r="F19435">
        <v>0</v>
      </c>
      <c r="G19435">
        <v>0</v>
      </c>
      <c r="H19435">
        <v>0</v>
      </c>
      <c r="I19435">
        <v>0</v>
      </c>
      <c r="J19435">
        <v>0</v>
      </c>
      <c r="K19435">
        <v>0</v>
      </c>
      <c r="L19435">
        <v>0</v>
      </c>
      <c r="M19435">
        <v>0</v>
      </c>
      <c r="N19435">
        <v>0</v>
      </c>
      <c r="O19435">
        <v>0</v>
      </c>
      <c r="P19435">
        <v>0</v>
      </c>
      <c r="Q19435">
        <v>0</v>
      </c>
      <c r="R19435">
        <v>0</v>
      </c>
      <c r="S19435">
        <v>0</v>
      </c>
      <c r="T19435">
        <v>0</v>
      </c>
      <c r="U19435">
        <v>0</v>
      </c>
      <c r="V19435">
        <v>88.394000000000005</v>
      </c>
      <c r="W19435">
        <v>78</v>
      </c>
      <c r="X19435">
        <v>114</v>
      </c>
      <c r="Y19435">
        <v>0</v>
      </c>
      <c r="Z19435">
        <v>0</v>
      </c>
      <c r="AA19435">
        <v>0</v>
      </c>
      <c r="AB19435">
        <v>0</v>
      </c>
      <c r="AC19435">
        <v>0</v>
      </c>
      <c r="AD19435">
        <v>0</v>
      </c>
      <c r="AK19435" s="11" t="s">
        <v>433</v>
      </c>
      <c r="AL19435">
        <v>-22.318284479570899</v>
      </c>
      <c r="AM19435" s="11" t="s">
        <v>433</v>
      </c>
      <c r="AN19435">
        <v>1716.2112237557501</v>
      </c>
      <c r="AP19435">
        <v>0.22227895400952499</v>
      </c>
      <c r="AQ19435">
        <v>8.2672748190816495E-3</v>
      </c>
      <c r="AR19435">
        <v>1.2977376670227401</v>
      </c>
      <c r="AS19435" s="11" t="str">
        <f t="shared" si="303"/>
        <v>ID</v>
      </c>
    </row>
    <row r="19436" spans="1:45" x14ac:dyDescent="0.25">
      <c r="A19436">
        <v>19435</v>
      </c>
      <c r="B19436" s="11" t="s">
        <v>508</v>
      </c>
      <c r="C19436" s="1">
        <v>44048</v>
      </c>
      <c r="D19436">
        <v>0</v>
      </c>
      <c r="E19436">
        <v>0</v>
      </c>
      <c r="F19436">
        <v>0</v>
      </c>
      <c r="G19436">
        <v>0</v>
      </c>
      <c r="H19436">
        <v>0</v>
      </c>
      <c r="I19436">
        <v>0</v>
      </c>
      <c r="J19436">
        <v>0</v>
      </c>
      <c r="K19436">
        <v>0</v>
      </c>
      <c r="L19436">
        <v>0</v>
      </c>
      <c r="M19436">
        <v>0</v>
      </c>
      <c r="N19436">
        <v>0</v>
      </c>
      <c r="O19436">
        <v>0</v>
      </c>
      <c r="P19436">
        <v>0</v>
      </c>
      <c r="Q19436">
        <v>0</v>
      </c>
      <c r="R19436">
        <v>0</v>
      </c>
      <c r="S19436">
        <v>0</v>
      </c>
      <c r="T19436">
        <v>0</v>
      </c>
      <c r="U19436">
        <v>0</v>
      </c>
      <c r="V19436">
        <v>88.394000000000005</v>
      </c>
      <c r="W19436">
        <v>78</v>
      </c>
      <c r="X19436">
        <v>114</v>
      </c>
      <c r="Y19436">
        <v>0</v>
      </c>
      <c r="Z19436">
        <v>0</v>
      </c>
      <c r="AA19436">
        <v>0</v>
      </c>
      <c r="AB19436">
        <v>0</v>
      </c>
      <c r="AC19436">
        <v>0</v>
      </c>
      <c r="AD19436">
        <v>0</v>
      </c>
      <c r="AK19436" s="11" t="s">
        <v>431</v>
      </c>
      <c r="AM19436" s="11" t="s">
        <v>433</v>
      </c>
      <c r="AN19436">
        <v>1727.50422140618</v>
      </c>
      <c r="AS19436" s="11" t="str">
        <f t="shared" si="303"/>
        <v>ID</v>
      </c>
    </row>
    <row r="19437" spans="1:45" x14ac:dyDescent="0.25">
      <c r="A19437">
        <v>19436</v>
      </c>
      <c r="B19437" s="11" t="s">
        <v>508</v>
      </c>
      <c r="C19437" s="1">
        <v>44049</v>
      </c>
      <c r="D19437">
        <v>0</v>
      </c>
      <c r="E19437">
        <v>0</v>
      </c>
      <c r="F19437">
        <v>0</v>
      </c>
      <c r="G19437">
        <v>0</v>
      </c>
      <c r="H19437">
        <v>0</v>
      </c>
      <c r="I19437">
        <v>0</v>
      </c>
      <c r="J19437">
        <v>0</v>
      </c>
      <c r="K19437">
        <v>0</v>
      </c>
      <c r="L19437">
        <v>0</v>
      </c>
      <c r="M19437">
        <v>0</v>
      </c>
      <c r="N19437">
        <v>0</v>
      </c>
      <c r="O19437">
        <v>0</v>
      </c>
      <c r="P19437">
        <v>0</v>
      </c>
      <c r="Q19437">
        <v>0</v>
      </c>
      <c r="R19437">
        <v>0</v>
      </c>
      <c r="S19437">
        <v>0</v>
      </c>
      <c r="T19437">
        <v>0</v>
      </c>
      <c r="U19437">
        <v>0</v>
      </c>
      <c r="V19437">
        <v>88.394000000000005</v>
      </c>
      <c r="W19437">
        <v>78</v>
      </c>
      <c r="X19437">
        <v>114</v>
      </c>
      <c r="Y19437">
        <v>0</v>
      </c>
      <c r="Z19437">
        <v>0</v>
      </c>
      <c r="AA19437">
        <v>0</v>
      </c>
      <c r="AB19437">
        <v>0</v>
      </c>
      <c r="AC19437">
        <v>0</v>
      </c>
      <c r="AD19437">
        <v>0</v>
      </c>
      <c r="AK19437" s="11" t="s">
        <v>431</v>
      </c>
      <c r="AM19437" s="11" t="s">
        <v>433</v>
      </c>
      <c r="AN19437">
        <v>1738.7972190565999</v>
      </c>
      <c r="AS19437" s="11" t="str">
        <f t="shared" si="303"/>
        <v>ID</v>
      </c>
    </row>
    <row r="19438" spans="1:45" x14ac:dyDescent="0.25">
      <c r="A19438">
        <v>19437</v>
      </c>
      <c r="B19438" s="11" t="s">
        <v>508</v>
      </c>
      <c r="C19438" s="1">
        <v>44050</v>
      </c>
      <c r="D19438">
        <v>0</v>
      </c>
      <c r="E19438">
        <v>0</v>
      </c>
      <c r="F19438">
        <v>0</v>
      </c>
      <c r="G19438">
        <v>0</v>
      </c>
      <c r="H19438">
        <v>0</v>
      </c>
      <c r="I19438">
        <v>0</v>
      </c>
      <c r="J19438">
        <v>0</v>
      </c>
      <c r="K19438">
        <v>0</v>
      </c>
      <c r="L19438">
        <v>0</v>
      </c>
      <c r="M19438">
        <v>0</v>
      </c>
      <c r="N19438">
        <v>0</v>
      </c>
      <c r="O19438">
        <v>0</v>
      </c>
      <c r="P19438">
        <v>0</v>
      </c>
      <c r="Q19438">
        <v>0</v>
      </c>
      <c r="R19438">
        <v>0</v>
      </c>
      <c r="S19438">
        <v>0</v>
      </c>
      <c r="T19438">
        <v>0</v>
      </c>
      <c r="U19438">
        <v>0</v>
      </c>
      <c r="V19438">
        <v>88.394000000000005</v>
      </c>
      <c r="W19438">
        <v>78</v>
      </c>
      <c r="X19438">
        <v>114</v>
      </c>
      <c r="Y19438">
        <v>0</v>
      </c>
      <c r="Z19438">
        <v>0</v>
      </c>
      <c r="AA19438">
        <v>0</v>
      </c>
      <c r="AB19438">
        <v>0</v>
      </c>
      <c r="AC19438">
        <v>0</v>
      </c>
      <c r="AD19438">
        <v>0</v>
      </c>
      <c r="AK19438" s="11" t="s">
        <v>431</v>
      </c>
      <c r="AM19438" s="11" t="s">
        <v>433</v>
      </c>
      <c r="AN19438">
        <v>1750.0902167070301</v>
      </c>
      <c r="AS19438" s="11" t="str">
        <f t="shared" si="303"/>
        <v>ID</v>
      </c>
    </row>
    <row r="19439" spans="1:45" x14ac:dyDescent="0.25">
      <c r="A19439">
        <v>19438</v>
      </c>
      <c r="B19439" s="11" t="s">
        <v>508</v>
      </c>
      <c r="C19439" s="1">
        <v>44051</v>
      </c>
      <c r="D19439">
        <v>0</v>
      </c>
      <c r="E19439">
        <v>0</v>
      </c>
      <c r="F19439">
        <v>0</v>
      </c>
      <c r="G19439">
        <v>0</v>
      </c>
      <c r="H19439">
        <v>0</v>
      </c>
      <c r="I19439">
        <v>0</v>
      </c>
      <c r="J19439">
        <v>0</v>
      </c>
      <c r="K19439">
        <v>0</v>
      </c>
      <c r="L19439">
        <v>0</v>
      </c>
      <c r="M19439">
        <v>0</v>
      </c>
      <c r="N19439">
        <v>0</v>
      </c>
      <c r="O19439">
        <v>0</v>
      </c>
      <c r="P19439">
        <v>0</v>
      </c>
      <c r="Q19439">
        <v>0</v>
      </c>
      <c r="R19439">
        <v>0</v>
      </c>
      <c r="S19439">
        <v>0</v>
      </c>
      <c r="T19439">
        <v>0</v>
      </c>
      <c r="U19439">
        <v>0</v>
      </c>
      <c r="V19439">
        <v>88.394000000000005</v>
      </c>
      <c r="W19439">
        <v>78</v>
      </c>
      <c r="X19439">
        <v>114</v>
      </c>
      <c r="Y19439">
        <v>0</v>
      </c>
      <c r="Z19439">
        <v>0</v>
      </c>
      <c r="AA19439">
        <v>0</v>
      </c>
      <c r="AB19439">
        <v>0</v>
      </c>
      <c r="AC19439">
        <v>0</v>
      </c>
      <c r="AD19439">
        <v>0</v>
      </c>
      <c r="AK19439" s="11" t="s">
        <v>431</v>
      </c>
      <c r="AM19439" s="11" t="s">
        <v>433</v>
      </c>
      <c r="AN19439">
        <v>1761.38321435746</v>
      </c>
      <c r="AS19439" s="11" t="str">
        <f t="shared" si="303"/>
        <v>ID</v>
      </c>
    </row>
    <row r="19440" spans="1:45" x14ac:dyDescent="0.25">
      <c r="A19440">
        <v>19439</v>
      </c>
      <c r="B19440" s="11" t="s">
        <v>508</v>
      </c>
      <c r="C19440" s="1">
        <v>44052</v>
      </c>
      <c r="D19440">
        <v>0</v>
      </c>
      <c r="E19440">
        <v>0</v>
      </c>
      <c r="F19440">
        <v>0</v>
      </c>
      <c r="G19440">
        <v>0</v>
      </c>
      <c r="H19440">
        <v>0</v>
      </c>
      <c r="I19440">
        <v>0</v>
      </c>
      <c r="J19440">
        <v>0</v>
      </c>
      <c r="K19440">
        <v>0</v>
      </c>
      <c r="L19440">
        <v>0</v>
      </c>
      <c r="M19440">
        <v>0</v>
      </c>
      <c r="N19440">
        <v>0</v>
      </c>
      <c r="O19440">
        <v>0</v>
      </c>
      <c r="P19440">
        <v>0</v>
      </c>
      <c r="Q19440">
        <v>0</v>
      </c>
      <c r="R19440">
        <v>0</v>
      </c>
      <c r="S19440">
        <v>0</v>
      </c>
      <c r="T19440">
        <v>0</v>
      </c>
      <c r="U19440">
        <v>0</v>
      </c>
      <c r="V19440">
        <v>88.394000000000005</v>
      </c>
      <c r="W19440">
        <v>78</v>
      </c>
      <c r="X19440">
        <v>114</v>
      </c>
      <c r="Y19440">
        <v>0</v>
      </c>
      <c r="Z19440">
        <v>0</v>
      </c>
      <c r="AA19440">
        <v>0</v>
      </c>
      <c r="AB19440">
        <v>0</v>
      </c>
      <c r="AC19440">
        <v>0</v>
      </c>
      <c r="AD19440">
        <v>0</v>
      </c>
      <c r="AK19440" s="11" t="s">
        <v>431</v>
      </c>
      <c r="AM19440" s="11" t="s">
        <v>433</v>
      </c>
      <c r="AN19440">
        <v>1772.6762120078899</v>
      </c>
      <c r="AS19440" s="11" t="str">
        <f t="shared" si="303"/>
        <v>ID</v>
      </c>
    </row>
    <row r="19441" spans="1:45" x14ac:dyDescent="0.25">
      <c r="A19441">
        <v>19440</v>
      </c>
      <c r="B19441" s="11" t="s">
        <v>508</v>
      </c>
      <c r="C19441" s="1">
        <v>44053</v>
      </c>
      <c r="D19441">
        <v>0</v>
      </c>
      <c r="E19441">
        <v>0</v>
      </c>
      <c r="F19441">
        <v>0</v>
      </c>
      <c r="G19441">
        <v>0</v>
      </c>
      <c r="H19441">
        <v>0</v>
      </c>
      <c r="I19441">
        <v>0</v>
      </c>
      <c r="J19441">
        <v>0</v>
      </c>
      <c r="K19441">
        <v>0</v>
      </c>
      <c r="L19441">
        <v>0</v>
      </c>
      <c r="M19441">
        <v>0</v>
      </c>
      <c r="N19441">
        <v>0</v>
      </c>
      <c r="O19441">
        <v>0</v>
      </c>
      <c r="P19441">
        <v>0</v>
      </c>
      <c r="Q19441">
        <v>0</v>
      </c>
      <c r="R19441">
        <v>0</v>
      </c>
      <c r="S19441">
        <v>0</v>
      </c>
      <c r="T19441">
        <v>0</v>
      </c>
      <c r="U19441">
        <v>0</v>
      </c>
      <c r="V19441">
        <v>88.394000000000005</v>
      </c>
      <c r="W19441">
        <v>78</v>
      </c>
      <c r="X19441">
        <v>114</v>
      </c>
      <c r="Y19441">
        <v>0</v>
      </c>
      <c r="Z19441">
        <v>0</v>
      </c>
      <c r="AA19441">
        <v>0</v>
      </c>
      <c r="AB19441">
        <v>0</v>
      </c>
      <c r="AC19441">
        <v>0</v>
      </c>
      <c r="AD19441">
        <v>0</v>
      </c>
      <c r="AK19441" s="11" t="s">
        <v>431</v>
      </c>
      <c r="AM19441" s="11" t="s">
        <v>433</v>
      </c>
      <c r="AN19441">
        <v>1783.9692096583201</v>
      </c>
      <c r="AS19441" s="11" t="str">
        <f t="shared" si="303"/>
        <v>ID</v>
      </c>
    </row>
    <row r="19442" spans="1:45" x14ac:dyDescent="0.25">
      <c r="A19442">
        <v>19441</v>
      </c>
      <c r="B19442" s="11" t="s">
        <v>508</v>
      </c>
      <c r="C19442" s="1">
        <v>44054</v>
      </c>
      <c r="D19442">
        <v>0</v>
      </c>
      <c r="E19442">
        <v>0</v>
      </c>
      <c r="F19442">
        <v>0</v>
      </c>
      <c r="G19442">
        <v>0</v>
      </c>
      <c r="H19442">
        <v>0</v>
      </c>
      <c r="I19442">
        <v>0</v>
      </c>
      <c r="J19442">
        <v>0</v>
      </c>
      <c r="K19442">
        <v>0</v>
      </c>
      <c r="L19442">
        <v>0</v>
      </c>
      <c r="M19442">
        <v>0</v>
      </c>
      <c r="N19442">
        <v>0</v>
      </c>
      <c r="O19442">
        <v>0</v>
      </c>
      <c r="P19442">
        <v>0</v>
      </c>
      <c r="Q19442">
        <v>0</v>
      </c>
      <c r="R19442">
        <v>0</v>
      </c>
      <c r="S19442">
        <v>0</v>
      </c>
      <c r="T19442">
        <v>0</v>
      </c>
      <c r="U19442">
        <v>0</v>
      </c>
      <c r="V19442">
        <v>88.394000000000005</v>
      </c>
      <c r="W19442">
        <v>78</v>
      </c>
      <c r="X19442">
        <v>114</v>
      </c>
      <c r="Y19442">
        <v>0</v>
      </c>
      <c r="Z19442">
        <v>0</v>
      </c>
      <c r="AA19442">
        <v>0</v>
      </c>
      <c r="AB19442">
        <v>0</v>
      </c>
      <c r="AC19442">
        <v>0</v>
      </c>
      <c r="AD19442">
        <v>0</v>
      </c>
      <c r="AK19442" s="11" t="s">
        <v>431</v>
      </c>
      <c r="AM19442" s="11" t="s">
        <v>433</v>
      </c>
      <c r="AN19442">
        <v>1795.26220730873</v>
      </c>
      <c r="AS19442" s="11" t="str">
        <f t="shared" si="303"/>
        <v>ID</v>
      </c>
    </row>
    <row r="19443" spans="1:45" x14ac:dyDescent="0.25">
      <c r="A19443">
        <v>19442</v>
      </c>
      <c r="B19443" s="11" t="s">
        <v>508</v>
      </c>
      <c r="C19443" s="1">
        <v>44055</v>
      </c>
      <c r="D19443">
        <v>0</v>
      </c>
      <c r="E19443">
        <v>0</v>
      </c>
      <c r="F19443">
        <v>0</v>
      </c>
      <c r="G19443">
        <v>0</v>
      </c>
      <c r="H19443">
        <v>0</v>
      </c>
      <c r="I19443">
        <v>0</v>
      </c>
      <c r="J19443">
        <v>0</v>
      </c>
      <c r="K19443">
        <v>0</v>
      </c>
      <c r="L19443">
        <v>0</v>
      </c>
      <c r="M19443">
        <v>0</v>
      </c>
      <c r="N19443">
        <v>0</v>
      </c>
      <c r="O19443">
        <v>0</v>
      </c>
      <c r="P19443">
        <v>0</v>
      </c>
      <c r="Q19443">
        <v>0</v>
      </c>
      <c r="R19443">
        <v>0</v>
      </c>
      <c r="S19443">
        <v>0</v>
      </c>
      <c r="T19443">
        <v>0</v>
      </c>
      <c r="U19443">
        <v>0</v>
      </c>
      <c r="V19443">
        <v>88.394000000000005</v>
      </c>
      <c r="W19443">
        <v>78</v>
      </c>
      <c r="X19443">
        <v>114</v>
      </c>
      <c r="Y19443">
        <v>0</v>
      </c>
      <c r="Z19443">
        <v>0</v>
      </c>
      <c r="AA19443">
        <v>0</v>
      </c>
      <c r="AB19443">
        <v>0</v>
      </c>
      <c r="AC19443">
        <v>0</v>
      </c>
      <c r="AD19443">
        <v>0</v>
      </c>
      <c r="AK19443" s="11" t="s">
        <v>431</v>
      </c>
      <c r="AM19443" s="11" t="s">
        <v>433</v>
      </c>
      <c r="AN19443">
        <v>1806.5552049591599</v>
      </c>
      <c r="AS19443" s="11" t="str">
        <f t="shared" si="303"/>
        <v>ID</v>
      </c>
    </row>
    <row r="19444" spans="1:45" x14ac:dyDescent="0.25">
      <c r="A19444">
        <v>19443</v>
      </c>
      <c r="B19444" s="11" t="s">
        <v>508</v>
      </c>
      <c r="C19444" s="1">
        <v>44056</v>
      </c>
      <c r="D19444">
        <v>0</v>
      </c>
      <c r="E19444">
        <v>0</v>
      </c>
      <c r="F19444">
        <v>0</v>
      </c>
      <c r="G19444">
        <v>0</v>
      </c>
      <c r="H19444">
        <v>0</v>
      </c>
      <c r="I19444">
        <v>0</v>
      </c>
      <c r="J19444">
        <v>0</v>
      </c>
      <c r="K19444">
        <v>0</v>
      </c>
      <c r="L19444">
        <v>0</v>
      </c>
      <c r="M19444">
        <v>0</v>
      </c>
      <c r="N19444">
        <v>0</v>
      </c>
      <c r="O19444">
        <v>0</v>
      </c>
      <c r="P19444">
        <v>0</v>
      </c>
      <c r="Q19444">
        <v>0</v>
      </c>
      <c r="R19444">
        <v>0</v>
      </c>
      <c r="S19444">
        <v>0</v>
      </c>
      <c r="T19444">
        <v>0</v>
      </c>
      <c r="U19444">
        <v>0</v>
      </c>
      <c r="V19444">
        <v>88.394000000000005</v>
      </c>
      <c r="W19444">
        <v>78</v>
      </c>
      <c r="X19444">
        <v>114</v>
      </c>
      <c r="Y19444">
        <v>0</v>
      </c>
      <c r="Z19444">
        <v>0</v>
      </c>
      <c r="AA19444">
        <v>0</v>
      </c>
      <c r="AB19444">
        <v>0</v>
      </c>
      <c r="AC19444">
        <v>0</v>
      </c>
      <c r="AD19444">
        <v>0</v>
      </c>
      <c r="AK19444" s="11" t="s">
        <v>431</v>
      </c>
      <c r="AM19444" s="11" t="s">
        <v>433</v>
      </c>
      <c r="AN19444">
        <v>1817.8482026095901</v>
      </c>
      <c r="AS19444" s="11" t="str">
        <f t="shared" si="303"/>
        <v>ID</v>
      </c>
    </row>
    <row r="19445" spans="1:45" x14ac:dyDescent="0.25">
      <c r="A19445">
        <v>19444</v>
      </c>
      <c r="B19445" s="11" t="s">
        <v>508</v>
      </c>
      <c r="C19445" s="1">
        <v>44057</v>
      </c>
      <c r="D19445">
        <v>0</v>
      </c>
      <c r="E19445">
        <v>0</v>
      </c>
      <c r="F19445">
        <v>0</v>
      </c>
      <c r="G19445">
        <v>0</v>
      </c>
      <c r="H19445">
        <v>0</v>
      </c>
      <c r="I19445">
        <v>0</v>
      </c>
      <c r="J19445">
        <v>0</v>
      </c>
      <c r="K19445">
        <v>0</v>
      </c>
      <c r="L19445">
        <v>0</v>
      </c>
      <c r="M19445">
        <v>0</v>
      </c>
      <c r="N19445">
        <v>0</v>
      </c>
      <c r="O19445">
        <v>0</v>
      </c>
      <c r="P19445">
        <v>0</v>
      </c>
      <c r="Q19445">
        <v>0</v>
      </c>
      <c r="R19445">
        <v>0</v>
      </c>
      <c r="S19445">
        <v>0</v>
      </c>
      <c r="T19445">
        <v>0</v>
      </c>
      <c r="U19445">
        <v>0</v>
      </c>
      <c r="V19445">
        <v>88.394000000000005</v>
      </c>
      <c r="W19445">
        <v>78</v>
      </c>
      <c r="X19445">
        <v>114</v>
      </c>
      <c r="Y19445">
        <v>0</v>
      </c>
      <c r="Z19445">
        <v>0</v>
      </c>
      <c r="AA19445">
        <v>0</v>
      </c>
      <c r="AB19445">
        <v>0</v>
      </c>
      <c r="AC19445">
        <v>0</v>
      </c>
      <c r="AD19445">
        <v>0</v>
      </c>
      <c r="AK19445" s="11" t="s">
        <v>431</v>
      </c>
      <c r="AM19445" s="11" t="s">
        <v>433</v>
      </c>
      <c r="AN19445">
        <v>1829.14120026002</v>
      </c>
      <c r="AS19445" s="11" t="str">
        <f t="shared" si="303"/>
        <v>ID</v>
      </c>
    </row>
    <row r="19446" spans="1:45" x14ac:dyDescent="0.25">
      <c r="A19446">
        <v>19445</v>
      </c>
      <c r="B19446" s="11" t="s">
        <v>508</v>
      </c>
      <c r="C19446" s="1">
        <v>44058</v>
      </c>
      <c r="D19446">
        <v>0</v>
      </c>
      <c r="E19446">
        <v>0</v>
      </c>
      <c r="F19446">
        <v>0</v>
      </c>
      <c r="G19446">
        <v>0</v>
      </c>
      <c r="H19446">
        <v>0</v>
      </c>
      <c r="I19446">
        <v>0</v>
      </c>
      <c r="J19446">
        <v>0</v>
      </c>
      <c r="K19446">
        <v>0</v>
      </c>
      <c r="L19446">
        <v>0</v>
      </c>
      <c r="M19446">
        <v>0</v>
      </c>
      <c r="N19446">
        <v>0</v>
      </c>
      <c r="O19446">
        <v>0</v>
      </c>
      <c r="P19446">
        <v>0</v>
      </c>
      <c r="Q19446">
        <v>0</v>
      </c>
      <c r="R19446">
        <v>0</v>
      </c>
      <c r="S19446">
        <v>0</v>
      </c>
      <c r="T19446">
        <v>0</v>
      </c>
      <c r="U19446">
        <v>0</v>
      </c>
      <c r="V19446">
        <v>88.394000000000005</v>
      </c>
      <c r="W19446">
        <v>78</v>
      </c>
      <c r="X19446">
        <v>114</v>
      </c>
      <c r="Y19446">
        <v>0</v>
      </c>
      <c r="Z19446">
        <v>0</v>
      </c>
      <c r="AA19446">
        <v>0</v>
      </c>
      <c r="AB19446">
        <v>0</v>
      </c>
      <c r="AC19446">
        <v>0</v>
      </c>
      <c r="AD19446">
        <v>0</v>
      </c>
      <c r="AK19446" s="11" t="s">
        <v>431</v>
      </c>
      <c r="AM19446" s="11" t="s">
        <v>433</v>
      </c>
      <c r="AN19446">
        <v>1840.4341979104499</v>
      </c>
      <c r="AS19446" s="11" t="str">
        <f t="shared" si="303"/>
        <v>ID</v>
      </c>
    </row>
    <row r="19447" spans="1:45" x14ac:dyDescent="0.25">
      <c r="A19447">
        <v>19446</v>
      </c>
      <c r="B19447" s="11" t="s">
        <v>508</v>
      </c>
      <c r="C19447" s="1">
        <v>44059</v>
      </c>
      <c r="D19447">
        <v>0</v>
      </c>
      <c r="E19447">
        <v>0</v>
      </c>
      <c r="F19447">
        <v>0</v>
      </c>
      <c r="G19447">
        <v>0</v>
      </c>
      <c r="H19447">
        <v>0</v>
      </c>
      <c r="I19447">
        <v>0</v>
      </c>
      <c r="J19447">
        <v>0</v>
      </c>
      <c r="K19447">
        <v>0</v>
      </c>
      <c r="L19447">
        <v>0</v>
      </c>
      <c r="M19447">
        <v>0</v>
      </c>
      <c r="N19447">
        <v>0</v>
      </c>
      <c r="O19447">
        <v>0</v>
      </c>
      <c r="P19447">
        <v>0</v>
      </c>
      <c r="Q19447">
        <v>0</v>
      </c>
      <c r="R19447">
        <v>0</v>
      </c>
      <c r="S19447">
        <v>0</v>
      </c>
      <c r="T19447">
        <v>0</v>
      </c>
      <c r="U19447">
        <v>0</v>
      </c>
      <c r="V19447">
        <v>88.394000000000005</v>
      </c>
      <c r="W19447">
        <v>78</v>
      </c>
      <c r="X19447">
        <v>114</v>
      </c>
      <c r="Y19447">
        <v>0</v>
      </c>
      <c r="Z19447">
        <v>0</v>
      </c>
      <c r="AA19447">
        <v>0</v>
      </c>
      <c r="AB19447">
        <v>0</v>
      </c>
      <c r="AC19447">
        <v>0</v>
      </c>
      <c r="AD19447">
        <v>0</v>
      </c>
      <c r="AK19447" s="11" t="s">
        <v>431</v>
      </c>
      <c r="AM19447" s="11" t="s">
        <v>433</v>
      </c>
      <c r="AN19447">
        <v>1851.7271955608601</v>
      </c>
      <c r="AS19447" s="11" t="str">
        <f t="shared" si="303"/>
        <v>ID</v>
      </c>
    </row>
    <row r="19448" spans="1:45" x14ac:dyDescent="0.25">
      <c r="A19448">
        <v>19447</v>
      </c>
      <c r="B19448" s="11" t="s">
        <v>508</v>
      </c>
      <c r="C19448" s="1">
        <v>44060</v>
      </c>
      <c r="D19448">
        <v>0</v>
      </c>
      <c r="E19448">
        <v>0</v>
      </c>
      <c r="F19448">
        <v>0</v>
      </c>
      <c r="G19448">
        <v>0</v>
      </c>
      <c r="H19448">
        <v>0</v>
      </c>
      <c r="I19448">
        <v>0</v>
      </c>
      <c r="J19448">
        <v>0</v>
      </c>
      <c r="K19448">
        <v>0</v>
      </c>
      <c r="L19448">
        <v>0</v>
      </c>
      <c r="M19448">
        <v>0</v>
      </c>
      <c r="N19448">
        <v>0</v>
      </c>
      <c r="O19448">
        <v>0</v>
      </c>
      <c r="P19448">
        <v>0</v>
      </c>
      <c r="Q19448">
        <v>0</v>
      </c>
      <c r="R19448">
        <v>0</v>
      </c>
      <c r="S19448">
        <v>0</v>
      </c>
      <c r="T19448">
        <v>0</v>
      </c>
      <c r="U19448">
        <v>0</v>
      </c>
      <c r="V19448">
        <v>88.394000000000005</v>
      </c>
      <c r="W19448">
        <v>78</v>
      </c>
      <c r="X19448">
        <v>114</v>
      </c>
      <c r="Y19448">
        <v>0</v>
      </c>
      <c r="Z19448">
        <v>0</v>
      </c>
      <c r="AA19448">
        <v>0</v>
      </c>
      <c r="AB19448">
        <v>0</v>
      </c>
      <c r="AC19448">
        <v>0</v>
      </c>
      <c r="AD19448">
        <v>0</v>
      </c>
      <c r="AK19448" s="11" t="s">
        <v>431</v>
      </c>
      <c r="AM19448" s="11" t="s">
        <v>433</v>
      </c>
      <c r="AN19448">
        <v>1863.02019321129</v>
      </c>
      <c r="AS19448" s="11" t="str">
        <f t="shared" si="303"/>
        <v>ID</v>
      </c>
    </row>
    <row r="19449" spans="1:45" x14ac:dyDescent="0.25">
      <c r="A19449">
        <v>19448</v>
      </c>
      <c r="B19449" s="11" t="s">
        <v>508</v>
      </c>
      <c r="C19449" s="1">
        <v>44061</v>
      </c>
      <c r="D19449">
        <v>0</v>
      </c>
      <c r="E19449">
        <v>0</v>
      </c>
      <c r="F19449">
        <v>0</v>
      </c>
      <c r="G19449">
        <v>0</v>
      </c>
      <c r="H19449">
        <v>0</v>
      </c>
      <c r="I19449">
        <v>0</v>
      </c>
      <c r="J19449">
        <v>0</v>
      </c>
      <c r="K19449">
        <v>0</v>
      </c>
      <c r="L19449">
        <v>0</v>
      </c>
      <c r="M19449">
        <v>0</v>
      </c>
      <c r="N19449">
        <v>0</v>
      </c>
      <c r="O19449">
        <v>0</v>
      </c>
      <c r="P19449">
        <v>0</v>
      </c>
      <c r="Q19449">
        <v>0</v>
      </c>
      <c r="R19449">
        <v>0</v>
      </c>
      <c r="S19449">
        <v>0</v>
      </c>
      <c r="T19449">
        <v>0</v>
      </c>
      <c r="U19449">
        <v>0</v>
      </c>
      <c r="V19449">
        <v>88.394000000000005</v>
      </c>
      <c r="W19449">
        <v>78</v>
      </c>
      <c r="X19449">
        <v>114</v>
      </c>
      <c r="Y19449">
        <v>0</v>
      </c>
      <c r="Z19449">
        <v>0</v>
      </c>
      <c r="AA19449">
        <v>0</v>
      </c>
      <c r="AB19449">
        <v>0</v>
      </c>
      <c r="AC19449">
        <v>0</v>
      </c>
      <c r="AD19449">
        <v>0</v>
      </c>
      <c r="AK19449" s="11" t="s">
        <v>431</v>
      </c>
      <c r="AM19449" s="11" t="s">
        <v>433</v>
      </c>
      <c r="AN19449">
        <v>1874.3131908617199</v>
      </c>
      <c r="AS19449" s="11" t="str">
        <f t="shared" si="303"/>
        <v>IL</v>
      </c>
    </row>
    <row r="19450" spans="1:45" x14ac:dyDescent="0.25">
      <c r="A19450">
        <v>19449</v>
      </c>
      <c r="B19450" s="11" t="s">
        <v>508</v>
      </c>
      <c r="C19450" s="1">
        <v>44062</v>
      </c>
      <c r="D19450">
        <v>0</v>
      </c>
      <c r="E19450">
        <v>0</v>
      </c>
      <c r="F19450">
        <v>0</v>
      </c>
      <c r="G19450">
        <v>0</v>
      </c>
      <c r="H19450">
        <v>0</v>
      </c>
      <c r="I19450">
        <v>0</v>
      </c>
      <c r="J19450">
        <v>0</v>
      </c>
      <c r="K19450">
        <v>0</v>
      </c>
      <c r="L19450">
        <v>0</v>
      </c>
      <c r="M19450">
        <v>0</v>
      </c>
      <c r="N19450">
        <v>0</v>
      </c>
      <c r="O19450">
        <v>0</v>
      </c>
      <c r="P19450">
        <v>0</v>
      </c>
      <c r="Q19450">
        <v>0</v>
      </c>
      <c r="R19450">
        <v>0</v>
      </c>
      <c r="S19450">
        <v>0</v>
      </c>
      <c r="T19450">
        <v>0</v>
      </c>
      <c r="U19450">
        <v>0</v>
      </c>
      <c r="V19450">
        <v>88.394000000000005</v>
      </c>
      <c r="W19450">
        <v>78</v>
      </c>
      <c r="X19450">
        <v>114</v>
      </c>
      <c r="Y19450">
        <v>0</v>
      </c>
      <c r="Z19450">
        <v>0</v>
      </c>
      <c r="AA19450">
        <v>0</v>
      </c>
      <c r="AB19450">
        <v>0</v>
      </c>
      <c r="AC19450">
        <v>0</v>
      </c>
      <c r="AD19450">
        <v>0</v>
      </c>
      <c r="AK19450" s="11" t="s">
        <v>431</v>
      </c>
      <c r="AM19450" s="11" t="s">
        <v>433</v>
      </c>
      <c r="AN19450">
        <v>1885.6061885121501</v>
      </c>
      <c r="AS19450" s="11" t="str">
        <f t="shared" si="303"/>
        <v>IL</v>
      </c>
    </row>
    <row r="19451" spans="1:45" x14ac:dyDescent="0.25">
      <c r="A19451">
        <v>19450</v>
      </c>
      <c r="B19451" s="11" t="s">
        <v>508</v>
      </c>
      <c r="C19451" s="1">
        <v>44063</v>
      </c>
      <c r="D19451">
        <v>0</v>
      </c>
      <c r="E19451">
        <v>0</v>
      </c>
      <c r="F19451">
        <v>0</v>
      </c>
      <c r="G19451">
        <v>0</v>
      </c>
      <c r="H19451">
        <v>0</v>
      </c>
      <c r="I19451">
        <v>0</v>
      </c>
      <c r="J19451">
        <v>0</v>
      </c>
      <c r="K19451">
        <v>0</v>
      </c>
      <c r="L19451">
        <v>0</v>
      </c>
      <c r="M19451">
        <v>0</v>
      </c>
      <c r="N19451">
        <v>0</v>
      </c>
      <c r="O19451">
        <v>0</v>
      </c>
      <c r="P19451">
        <v>0</v>
      </c>
      <c r="Q19451">
        <v>0</v>
      </c>
      <c r="R19451">
        <v>0</v>
      </c>
      <c r="S19451">
        <v>0</v>
      </c>
      <c r="T19451">
        <v>0</v>
      </c>
      <c r="U19451">
        <v>0</v>
      </c>
      <c r="V19451">
        <v>88.394000000000005</v>
      </c>
      <c r="W19451">
        <v>78</v>
      </c>
      <c r="X19451">
        <v>114</v>
      </c>
      <c r="Y19451">
        <v>0</v>
      </c>
      <c r="Z19451">
        <v>0</v>
      </c>
      <c r="AA19451">
        <v>0</v>
      </c>
      <c r="AB19451">
        <v>0</v>
      </c>
      <c r="AC19451">
        <v>0</v>
      </c>
      <c r="AD19451">
        <v>0</v>
      </c>
      <c r="AK19451" s="11" t="s">
        <v>431</v>
      </c>
      <c r="AM19451" s="11" t="s">
        <v>433</v>
      </c>
      <c r="AN19451">
        <v>1896.89918616257</v>
      </c>
      <c r="AS19451" s="11" t="str">
        <f t="shared" si="303"/>
        <v>IL</v>
      </c>
    </row>
    <row r="19452" spans="1:45" x14ac:dyDescent="0.25">
      <c r="A19452">
        <v>19451</v>
      </c>
      <c r="B19452" s="11" t="s">
        <v>508</v>
      </c>
      <c r="C19452" s="1">
        <v>44064</v>
      </c>
      <c r="D19452">
        <v>0</v>
      </c>
      <c r="E19452">
        <v>0</v>
      </c>
      <c r="F19452">
        <v>0</v>
      </c>
      <c r="G19452">
        <v>0</v>
      </c>
      <c r="H19452">
        <v>0</v>
      </c>
      <c r="I19452">
        <v>0</v>
      </c>
      <c r="J19452">
        <v>0</v>
      </c>
      <c r="K19452">
        <v>0</v>
      </c>
      <c r="L19452">
        <v>0</v>
      </c>
      <c r="M19452">
        <v>0</v>
      </c>
      <c r="N19452">
        <v>0</v>
      </c>
      <c r="O19452">
        <v>0</v>
      </c>
      <c r="P19452">
        <v>0</v>
      </c>
      <c r="Q19452">
        <v>0</v>
      </c>
      <c r="R19452">
        <v>0</v>
      </c>
      <c r="S19452">
        <v>0</v>
      </c>
      <c r="T19452">
        <v>0</v>
      </c>
      <c r="U19452">
        <v>0</v>
      </c>
      <c r="V19452">
        <v>88.394000000000005</v>
      </c>
      <c r="W19452">
        <v>78</v>
      </c>
      <c r="X19452">
        <v>114</v>
      </c>
      <c r="Y19452">
        <v>0</v>
      </c>
      <c r="Z19452">
        <v>0</v>
      </c>
      <c r="AA19452">
        <v>0</v>
      </c>
      <c r="AB19452">
        <v>0</v>
      </c>
      <c r="AC19452">
        <v>0</v>
      </c>
      <c r="AD19452">
        <v>0</v>
      </c>
      <c r="AK19452" s="11" t="s">
        <v>431</v>
      </c>
      <c r="AM19452" s="11" t="s">
        <v>433</v>
      </c>
      <c r="AN19452">
        <v>1908.1921838129999</v>
      </c>
      <c r="AS19452" s="11" t="str">
        <f t="shared" si="303"/>
        <v>IL</v>
      </c>
    </row>
    <row r="19453" spans="1:45" x14ac:dyDescent="0.25">
      <c r="A19453">
        <v>19452</v>
      </c>
      <c r="B19453" s="11" t="s">
        <v>508</v>
      </c>
      <c r="C19453" s="1">
        <v>44065</v>
      </c>
      <c r="D19453">
        <v>0</v>
      </c>
      <c r="E19453">
        <v>0</v>
      </c>
      <c r="F19453">
        <v>0</v>
      </c>
      <c r="G19453">
        <v>0</v>
      </c>
      <c r="H19453">
        <v>0</v>
      </c>
      <c r="I19453">
        <v>0</v>
      </c>
      <c r="J19453">
        <v>0</v>
      </c>
      <c r="K19453">
        <v>0</v>
      </c>
      <c r="L19453">
        <v>0</v>
      </c>
      <c r="M19453">
        <v>0</v>
      </c>
      <c r="N19453">
        <v>0</v>
      </c>
      <c r="O19453">
        <v>0</v>
      </c>
      <c r="P19453">
        <v>0</v>
      </c>
      <c r="Q19453">
        <v>0</v>
      </c>
      <c r="R19453">
        <v>0</v>
      </c>
      <c r="S19453">
        <v>0</v>
      </c>
      <c r="T19453">
        <v>0</v>
      </c>
      <c r="U19453">
        <v>0</v>
      </c>
      <c r="V19453">
        <v>88.394000000000005</v>
      </c>
      <c r="W19453">
        <v>78</v>
      </c>
      <c r="X19453">
        <v>114</v>
      </c>
      <c r="Y19453">
        <v>0</v>
      </c>
      <c r="Z19453">
        <v>0</v>
      </c>
      <c r="AA19453">
        <v>0</v>
      </c>
      <c r="AB19453">
        <v>0</v>
      </c>
      <c r="AC19453">
        <v>0</v>
      </c>
      <c r="AD19453">
        <v>0</v>
      </c>
      <c r="AK19453" s="11" t="s">
        <v>431</v>
      </c>
      <c r="AM19453" s="11" t="s">
        <v>433</v>
      </c>
      <c r="AN19453">
        <v>1919.4851814634201</v>
      </c>
      <c r="AS19453" s="11" t="str">
        <f t="shared" si="303"/>
        <v>IL</v>
      </c>
    </row>
    <row r="19454" spans="1:45" x14ac:dyDescent="0.25">
      <c r="A19454">
        <v>19453</v>
      </c>
      <c r="B19454" s="11" t="s">
        <v>508</v>
      </c>
      <c r="C19454" s="1">
        <v>44066</v>
      </c>
      <c r="D19454">
        <v>0</v>
      </c>
      <c r="E19454">
        <v>0</v>
      </c>
      <c r="F19454">
        <v>0</v>
      </c>
      <c r="G19454">
        <v>0</v>
      </c>
      <c r="H19454">
        <v>0</v>
      </c>
      <c r="I19454">
        <v>0</v>
      </c>
      <c r="J19454">
        <v>0</v>
      </c>
      <c r="K19454">
        <v>0</v>
      </c>
      <c r="L19454">
        <v>0</v>
      </c>
      <c r="M19454">
        <v>0</v>
      </c>
      <c r="N19454">
        <v>0</v>
      </c>
      <c r="O19454">
        <v>0</v>
      </c>
      <c r="P19454">
        <v>0</v>
      </c>
      <c r="Q19454">
        <v>0</v>
      </c>
      <c r="R19454">
        <v>0</v>
      </c>
      <c r="S19454">
        <v>0</v>
      </c>
      <c r="T19454">
        <v>0</v>
      </c>
      <c r="U19454">
        <v>0</v>
      </c>
      <c r="V19454">
        <v>88.394000000000005</v>
      </c>
      <c r="W19454">
        <v>78</v>
      </c>
      <c r="X19454">
        <v>114</v>
      </c>
      <c r="Y19454">
        <v>0</v>
      </c>
      <c r="Z19454">
        <v>0</v>
      </c>
      <c r="AA19454">
        <v>0</v>
      </c>
      <c r="AB19454">
        <v>0</v>
      </c>
      <c r="AC19454">
        <v>0</v>
      </c>
      <c r="AD19454">
        <v>0</v>
      </c>
      <c r="AK19454" s="11" t="s">
        <v>431</v>
      </c>
      <c r="AM19454" s="11" t="s">
        <v>433</v>
      </c>
      <c r="AN19454">
        <v>1930.77817911384</v>
      </c>
      <c r="AS19454" s="11" t="str">
        <f t="shared" si="303"/>
        <v>IL</v>
      </c>
    </row>
    <row r="19455" spans="1:45" x14ac:dyDescent="0.25">
      <c r="A19455">
        <v>19454</v>
      </c>
      <c r="B19455" s="11" t="s">
        <v>508</v>
      </c>
      <c r="C19455" s="1">
        <v>44067</v>
      </c>
      <c r="D19455">
        <v>0</v>
      </c>
      <c r="E19455">
        <v>0</v>
      </c>
      <c r="F19455">
        <v>0</v>
      </c>
      <c r="G19455">
        <v>0</v>
      </c>
      <c r="H19455">
        <v>0</v>
      </c>
      <c r="I19455">
        <v>0</v>
      </c>
      <c r="J19455">
        <v>0</v>
      </c>
      <c r="K19455">
        <v>0</v>
      </c>
      <c r="L19455">
        <v>0</v>
      </c>
      <c r="M19455">
        <v>0</v>
      </c>
      <c r="N19455">
        <v>0</v>
      </c>
      <c r="O19455">
        <v>0</v>
      </c>
      <c r="P19455">
        <v>0</v>
      </c>
      <c r="Q19455">
        <v>0</v>
      </c>
      <c r="R19455">
        <v>0</v>
      </c>
      <c r="S19455">
        <v>0</v>
      </c>
      <c r="T19455">
        <v>0</v>
      </c>
      <c r="U19455">
        <v>0</v>
      </c>
      <c r="V19455">
        <v>88.394000000000005</v>
      </c>
      <c r="W19455">
        <v>78</v>
      </c>
      <c r="X19455">
        <v>114</v>
      </c>
      <c r="Y19455">
        <v>0</v>
      </c>
      <c r="Z19455">
        <v>0</v>
      </c>
      <c r="AA19455">
        <v>0</v>
      </c>
      <c r="AB19455">
        <v>0</v>
      </c>
      <c r="AC19455">
        <v>0</v>
      </c>
      <c r="AD19455">
        <v>0</v>
      </c>
      <c r="AK19455" s="11" t="s">
        <v>431</v>
      </c>
      <c r="AM19455" s="11" t="s">
        <v>433</v>
      </c>
      <c r="AN19455">
        <v>1942.0711767642699</v>
      </c>
      <c r="AS19455" s="11" t="str">
        <f t="shared" si="303"/>
        <v>IL</v>
      </c>
    </row>
    <row r="19456" spans="1:45" x14ac:dyDescent="0.25">
      <c r="A19456">
        <v>19455</v>
      </c>
      <c r="B19456" s="11" t="s">
        <v>509</v>
      </c>
      <c r="C19456" s="1">
        <v>43812</v>
      </c>
      <c r="D19456">
        <v>0</v>
      </c>
      <c r="E19456">
        <v>0</v>
      </c>
      <c r="F19456">
        <v>0</v>
      </c>
      <c r="G19456">
        <v>0</v>
      </c>
      <c r="H19456">
        <v>0</v>
      </c>
      <c r="I19456">
        <v>0</v>
      </c>
      <c r="J19456">
        <v>0</v>
      </c>
      <c r="K19456">
        <v>0</v>
      </c>
      <c r="L19456">
        <v>0</v>
      </c>
      <c r="M19456">
        <v>0</v>
      </c>
      <c r="N19456">
        <v>0</v>
      </c>
      <c r="O19456">
        <v>0</v>
      </c>
      <c r="P19456">
        <v>0</v>
      </c>
      <c r="Q19456">
        <v>0</v>
      </c>
      <c r="R19456">
        <v>0</v>
      </c>
      <c r="S19456">
        <v>0</v>
      </c>
      <c r="T19456">
        <v>0</v>
      </c>
      <c r="U19456">
        <v>0</v>
      </c>
      <c r="V19456">
        <v>0</v>
      </c>
      <c r="W19456">
        <v>0</v>
      </c>
      <c r="X19456">
        <v>0</v>
      </c>
      <c r="Y19456">
        <v>0</v>
      </c>
      <c r="Z19456">
        <v>0</v>
      </c>
      <c r="AA19456">
        <v>0</v>
      </c>
      <c r="AB19456">
        <v>0</v>
      </c>
      <c r="AC19456">
        <v>0</v>
      </c>
      <c r="AD19456">
        <v>0</v>
      </c>
      <c r="AK19456" s="11" t="s">
        <v>431</v>
      </c>
      <c r="AM19456" s="11" t="s">
        <v>431</v>
      </c>
      <c r="AS19456" s="11" t="str">
        <f t="shared" si="303"/>
        <v>IL</v>
      </c>
    </row>
    <row r="19457" spans="1:45" x14ac:dyDescent="0.25">
      <c r="A19457">
        <v>19456</v>
      </c>
      <c r="B19457" s="11" t="s">
        <v>509</v>
      </c>
      <c r="C19457" s="1">
        <v>43813</v>
      </c>
      <c r="D19457">
        <v>0</v>
      </c>
      <c r="E19457">
        <v>0</v>
      </c>
      <c r="F19457">
        <v>0</v>
      </c>
      <c r="G19457">
        <v>0</v>
      </c>
      <c r="H19457">
        <v>0</v>
      </c>
      <c r="I19457">
        <v>0</v>
      </c>
      <c r="J19457">
        <v>0</v>
      </c>
      <c r="K19457">
        <v>0</v>
      </c>
      <c r="L19457">
        <v>0</v>
      </c>
      <c r="M19457">
        <v>0</v>
      </c>
      <c r="N19457">
        <v>0</v>
      </c>
      <c r="O19457">
        <v>0</v>
      </c>
      <c r="P19457">
        <v>0</v>
      </c>
      <c r="Q19457">
        <v>0</v>
      </c>
      <c r="R19457">
        <v>0</v>
      </c>
      <c r="S19457">
        <v>0</v>
      </c>
      <c r="T19457">
        <v>0</v>
      </c>
      <c r="U19457">
        <v>0</v>
      </c>
      <c r="V19457">
        <v>0</v>
      </c>
      <c r="W19457">
        <v>0</v>
      </c>
      <c r="X19457">
        <v>0</v>
      </c>
      <c r="Y19457">
        <v>0</v>
      </c>
      <c r="Z19457">
        <v>0</v>
      </c>
      <c r="AA19457">
        <v>0</v>
      </c>
      <c r="AB19457">
        <v>0</v>
      </c>
      <c r="AC19457">
        <v>0</v>
      </c>
      <c r="AD19457">
        <v>0</v>
      </c>
      <c r="AK19457" s="11" t="s">
        <v>431</v>
      </c>
      <c r="AM19457" s="11" t="s">
        <v>431</v>
      </c>
      <c r="AS19457" s="11" t="str">
        <f t="shared" si="303"/>
        <v>IL</v>
      </c>
    </row>
    <row r="19458" spans="1:45" x14ac:dyDescent="0.25">
      <c r="A19458">
        <v>19457</v>
      </c>
      <c r="B19458" s="11" t="s">
        <v>509</v>
      </c>
      <c r="C19458" s="1">
        <v>43814</v>
      </c>
      <c r="D19458">
        <v>0</v>
      </c>
      <c r="E19458">
        <v>0</v>
      </c>
      <c r="F19458">
        <v>0</v>
      </c>
      <c r="G19458">
        <v>0</v>
      </c>
      <c r="H19458">
        <v>0</v>
      </c>
      <c r="I19458">
        <v>0</v>
      </c>
      <c r="J19458">
        <v>0</v>
      </c>
      <c r="K19458">
        <v>0</v>
      </c>
      <c r="L19458">
        <v>0</v>
      </c>
      <c r="M19458">
        <v>0</v>
      </c>
      <c r="N19458">
        <v>0</v>
      </c>
      <c r="O19458">
        <v>0</v>
      </c>
      <c r="P19458">
        <v>0</v>
      </c>
      <c r="Q19458">
        <v>0</v>
      </c>
      <c r="R19458">
        <v>0</v>
      </c>
      <c r="S19458">
        <v>0</v>
      </c>
      <c r="T19458">
        <v>0</v>
      </c>
      <c r="U19458">
        <v>0</v>
      </c>
      <c r="V19458">
        <v>0</v>
      </c>
      <c r="W19458">
        <v>0</v>
      </c>
      <c r="X19458">
        <v>0</v>
      </c>
      <c r="Y19458">
        <v>0</v>
      </c>
      <c r="Z19458">
        <v>0</v>
      </c>
      <c r="AA19458">
        <v>0</v>
      </c>
      <c r="AB19458">
        <v>0</v>
      </c>
      <c r="AC19458">
        <v>0</v>
      </c>
      <c r="AD19458">
        <v>0</v>
      </c>
      <c r="AK19458" s="11" t="s">
        <v>431</v>
      </c>
      <c r="AM19458" s="11" t="s">
        <v>431</v>
      </c>
      <c r="AS19458" s="11" t="str">
        <f t="shared" ref="AS19458:AS19521" si="304">_xlfn.IFNA(INDEX($BI$2:$BI$53,MATCH(B19465,$BH$2:$BH$53,0)),0)</f>
        <v>IL</v>
      </c>
    </row>
    <row r="19459" spans="1:45" x14ac:dyDescent="0.25">
      <c r="A19459">
        <v>19458</v>
      </c>
      <c r="B19459" s="11" t="s">
        <v>509</v>
      </c>
      <c r="C19459" s="1">
        <v>43815</v>
      </c>
      <c r="D19459">
        <v>0</v>
      </c>
      <c r="E19459">
        <v>0</v>
      </c>
      <c r="F19459">
        <v>0</v>
      </c>
      <c r="G19459">
        <v>0</v>
      </c>
      <c r="H19459">
        <v>0</v>
      </c>
      <c r="I19459">
        <v>0</v>
      </c>
      <c r="J19459">
        <v>0</v>
      </c>
      <c r="K19459">
        <v>0</v>
      </c>
      <c r="L19459">
        <v>0</v>
      </c>
      <c r="M19459">
        <v>0</v>
      </c>
      <c r="N19459">
        <v>0</v>
      </c>
      <c r="O19459">
        <v>0</v>
      </c>
      <c r="P19459">
        <v>0</v>
      </c>
      <c r="Q19459">
        <v>0</v>
      </c>
      <c r="R19459">
        <v>0</v>
      </c>
      <c r="S19459">
        <v>0</v>
      </c>
      <c r="T19459">
        <v>0</v>
      </c>
      <c r="U19459">
        <v>0</v>
      </c>
      <c r="V19459">
        <v>0</v>
      </c>
      <c r="W19459">
        <v>0</v>
      </c>
      <c r="X19459">
        <v>0</v>
      </c>
      <c r="Y19459">
        <v>0</v>
      </c>
      <c r="Z19459">
        <v>0</v>
      </c>
      <c r="AA19459">
        <v>0</v>
      </c>
      <c r="AB19459">
        <v>0</v>
      </c>
      <c r="AC19459">
        <v>0</v>
      </c>
      <c r="AD19459">
        <v>0</v>
      </c>
      <c r="AK19459" s="11" t="s">
        <v>431</v>
      </c>
      <c r="AM19459" s="11" t="s">
        <v>431</v>
      </c>
      <c r="AS19459" s="11" t="str">
        <f t="shared" si="304"/>
        <v>IL</v>
      </c>
    </row>
    <row r="19460" spans="1:45" x14ac:dyDescent="0.25">
      <c r="A19460">
        <v>19459</v>
      </c>
      <c r="B19460" s="11" t="s">
        <v>509</v>
      </c>
      <c r="C19460" s="1">
        <v>43816</v>
      </c>
      <c r="D19460">
        <v>0</v>
      </c>
      <c r="E19460">
        <v>0</v>
      </c>
      <c r="F19460">
        <v>0</v>
      </c>
      <c r="G19460">
        <v>0</v>
      </c>
      <c r="H19460">
        <v>0</v>
      </c>
      <c r="I19460">
        <v>0</v>
      </c>
      <c r="J19460">
        <v>0</v>
      </c>
      <c r="K19460">
        <v>0</v>
      </c>
      <c r="L19460">
        <v>0</v>
      </c>
      <c r="M19460">
        <v>0</v>
      </c>
      <c r="N19460">
        <v>0</v>
      </c>
      <c r="O19460">
        <v>0</v>
      </c>
      <c r="P19460">
        <v>0</v>
      </c>
      <c r="Q19460">
        <v>0</v>
      </c>
      <c r="R19460">
        <v>0</v>
      </c>
      <c r="S19460">
        <v>0</v>
      </c>
      <c r="T19460">
        <v>0</v>
      </c>
      <c r="U19460">
        <v>0</v>
      </c>
      <c r="V19460">
        <v>0</v>
      </c>
      <c r="W19460">
        <v>0</v>
      </c>
      <c r="X19460">
        <v>0</v>
      </c>
      <c r="Y19460">
        <v>0</v>
      </c>
      <c r="Z19460">
        <v>0</v>
      </c>
      <c r="AA19460">
        <v>0</v>
      </c>
      <c r="AB19460">
        <v>0</v>
      </c>
      <c r="AC19460">
        <v>0</v>
      </c>
      <c r="AD19460">
        <v>0</v>
      </c>
      <c r="AK19460" s="11" t="s">
        <v>431</v>
      </c>
      <c r="AM19460" s="11" t="s">
        <v>431</v>
      </c>
      <c r="AS19460" s="11" t="str">
        <f t="shared" si="304"/>
        <v>IL</v>
      </c>
    </row>
    <row r="19461" spans="1:45" x14ac:dyDescent="0.25">
      <c r="A19461">
        <v>19460</v>
      </c>
      <c r="B19461" s="11" t="s">
        <v>509</v>
      </c>
      <c r="C19461" s="1">
        <v>43817</v>
      </c>
      <c r="D19461">
        <v>0</v>
      </c>
      <c r="E19461">
        <v>0</v>
      </c>
      <c r="F19461">
        <v>0</v>
      </c>
      <c r="G19461">
        <v>0</v>
      </c>
      <c r="H19461">
        <v>0</v>
      </c>
      <c r="I19461">
        <v>0</v>
      </c>
      <c r="J19461">
        <v>0</v>
      </c>
      <c r="K19461">
        <v>0</v>
      </c>
      <c r="L19461">
        <v>0</v>
      </c>
      <c r="M19461">
        <v>0</v>
      </c>
      <c r="N19461">
        <v>0</v>
      </c>
      <c r="O19461">
        <v>0</v>
      </c>
      <c r="P19461">
        <v>0</v>
      </c>
      <c r="Q19461">
        <v>0</v>
      </c>
      <c r="R19461">
        <v>0</v>
      </c>
      <c r="S19461">
        <v>0</v>
      </c>
      <c r="T19461">
        <v>0</v>
      </c>
      <c r="U19461">
        <v>0</v>
      </c>
      <c r="V19461">
        <v>0</v>
      </c>
      <c r="W19461">
        <v>0</v>
      </c>
      <c r="X19461">
        <v>0</v>
      </c>
      <c r="Y19461">
        <v>0</v>
      </c>
      <c r="Z19461">
        <v>0</v>
      </c>
      <c r="AA19461">
        <v>0</v>
      </c>
      <c r="AB19461">
        <v>0</v>
      </c>
      <c r="AC19461">
        <v>0</v>
      </c>
      <c r="AD19461">
        <v>0</v>
      </c>
      <c r="AK19461" s="11" t="s">
        <v>431</v>
      </c>
      <c r="AM19461" s="11" t="s">
        <v>431</v>
      </c>
      <c r="AS19461" s="11" t="str">
        <f t="shared" si="304"/>
        <v>IL</v>
      </c>
    </row>
    <row r="19462" spans="1:45" x14ac:dyDescent="0.25">
      <c r="A19462">
        <v>19461</v>
      </c>
      <c r="B19462" s="11" t="s">
        <v>509</v>
      </c>
      <c r="C19462" s="1">
        <v>43818</v>
      </c>
      <c r="D19462">
        <v>0</v>
      </c>
      <c r="E19462">
        <v>0</v>
      </c>
      <c r="F19462">
        <v>0</v>
      </c>
      <c r="G19462">
        <v>0</v>
      </c>
      <c r="H19462">
        <v>0</v>
      </c>
      <c r="I19462">
        <v>0</v>
      </c>
      <c r="J19462">
        <v>0</v>
      </c>
      <c r="K19462">
        <v>0</v>
      </c>
      <c r="L19462">
        <v>0</v>
      </c>
      <c r="M19462">
        <v>0</v>
      </c>
      <c r="N19462">
        <v>0</v>
      </c>
      <c r="O19462">
        <v>0</v>
      </c>
      <c r="P19462">
        <v>0</v>
      </c>
      <c r="Q19462">
        <v>0</v>
      </c>
      <c r="R19462">
        <v>0</v>
      </c>
      <c r="S19462">
        <v>0</v>
      </c>
      <c r="T19462">
        <v>0</v>
      </c>
      <c r="U19462">
        <v>0</v>
      </c>
      <c r="V19462">
        <v>0</v>
      </c>
      <c r="W19462">
        <v>0</v>
      </c>
      <c r="X19462">
        <v>0</v>
      </c>
      <c r="Y19462">
        <v>0</v>
      </c>
      <c r="Z19462">
        <v>0</v>
      </c>
      <c r="AA19462">
        <v>0</v>
      </c>
      <c r="AB19462">
        <v>0</v>
      </c>
      <c r="AC19462">
        <v>0</v>
      </c>
      <c r="AD19462">
        <v>0</v>
      </c>
      <c r="AK19462" s="11" t="s">
        <v>431</v>
      </c>
      <c r="AM19462" s="11" t="s">
        <v>431</v>
      </c>
      <c r="AS19462" s="11" t="str">
        <f t="shared" si="304"/>
        <v>IL</v>
      </c>
    </row>
    <row r="19463" spans="1:45" x14ac:dyDescent="0.25">
      <c r="A19463">
        <v>19462</v>
      </c>
      <c r="B19463" s="11" t="s">
        <v>509</v>
      </c>
      <c r="C19463" s="1">
        <v>43819</v>
      </c>
      <c r="D19463">
        <v>0</v>
      </c>
      <c r="E19463">
        <v>0</v>
      </c>
      <c r="F19463">
        <v>0</v>
      </c>
      <c r="G19463">
        <v>0</v>
      </c>
      <c r="H19463">
        <v>0</v>
      </c>
      <c r="I19463">
        <v>0</v>
      </c>
      <c r="J19463">
        <v>0</v>
      </c>
      <c r="K19463">
        <v>0</v>
      </c>
      <c r="L19463">
        <v>0</v>
      </c>
      <c r="M19463">
        <v>0</v>
      </c>
      <c r="N19463">
        <v>0</v>
      </c>
      <c r="O19463">
        <v>0</v>
      </c>
      <c r="P19463">
        <v>0</v>
      </c>
      <c r="Q19463">
        <v>0</v>
      </c>
      <c r="R19463">
        <v>0</v>
      </c>
      <c r="S19463">
        <v>0</v>
      </c>
      <c r="T19463">
        <v>0</v>
      </c>
      <c r="U19463">
        <v>0</v>
      </c>
      <c r="V19463">
        <v>0</v>
      </c>
      <c r="W19463">
        <v>0</v>
      </c>
      <c r="X19463">
        <v>0</v>
      </c>
      <c r="Y19463">
        <v>0</v>
      </c>
      <c r="Z19463">
        <v>0</v>
      </c>
      <c r="AA19463">
        <v>0</v>
      </c>
      <c r="AB19463">
        <v>0</v>
      </c>
      <c r="AC19463">
        <v>0</v>
      </c>
      <c r="AD19463">
        <v>0</v>
      </c>
      <c r="AK19463" s="11" t="s">
        <v>431</v>
      </c>
      <c r="AM19463" s="11" t="s">
        <v>431</v>
      </c>
      <c r="AS19463" s="11" t="str">
        <f t="shared" si="304"/>
        <v>IL</v>
      </c>
    </row>
    <row r="19464" spans="1:45" x14ac:dyDescent="0.25">
      <c r="A19464">
        <v>19463</v>
      </c>
      <c r="B19464" s="11" t="s">
        <v>509</v>
      </c>
      <c r="C19464" s="1">
        <v>43820</v>
      </c>
      <c r="D19464">
        <v>0</v>
      </c>
      <c r="E19464">
        <v>0</v>
      </c>
      <c r="F19464">
        <v>0</v>
      </c>
      <c r="G19464">
        <v>0</v>
      </c>
      <c r="H19464">
        <v>0</v>
      </c>
      <c r="I19464">
        <v>0</v>
      </c>
      <c r="J19464">
        <v>0</v>
      </c>
      <c r="K19464">
        <v>0</v>
      </c>
      <c r="L19464">
        <v>0</v>
      </c>
      <c r="M19464">
        <v>0</v>
      </c>
      <c r="N19464">
        <v>0</v>
      </c>
      <c r="O19464">
        <v>0</v>
      </c>
      <c r="P19464">
        <v>0</v>
      </c>
      <c r="Q19464">
        <v>0</v>
      </c>
      <c r="R19464">
        <v>0</v>
      </c>
      <c r="S19464">
        <v>0</v>
      </c>
      <c r="T19464">
        <v>0</v>
      </c>
      <c r="U19464">
        <v>0</v>
      </c>
      <c r="V19464">
        <v>0</v>
      </c>
      <c r="W19464">
        <v>0</v>
      </c>
      <c r="X19464">
        <v>0</v>
      </c>
      <c r="Y19464">
        <v>0</v>
      </c>
      <c r="Z19464">
        <v>0</v>
      </c>
      <c r="AA19464">
        <v>0</v>
      </c>
      <c r="AB19464">
        <v>0</v>
      </c>
      <c r="AC19464">
        <v>0</v>
      </c>
      <c r="AD19464">
        <v>0</v>
      </c>
      <c r="AK19464" s="11" t="s">
        <v>431</v>
      </c>
      <c r="AM19464" s="11" t="s">
        <v>431</v>
      </c>
      <c r="AS19464" s="11" t="str">
        <f t="shared" si="304"/>
        <v>IL</v>
      </c>
    </row>
    <row r="19465" spans="1:45" x14ac:dyDescent="0.25">
      <c r="A19465">
        <v>19464</v>
      </c>
      <c r="B19465" s="11" t="s">
        <v>509</v>
      </c>
      <c r="C19465" s="1">
        <v>43821</v>
      </c>
      <c r="D19465">
        <v>0</v>
      </c>
      <c r="E19465">
        <v>0</v>
      </c>
      <c r="F19465">
        <v>0</v>
      </c>
      <c r="G19465">
        <v>0</v>
      </c>
      <c r="H19465">
        <v>0</v>
      </c>
      <c r="I19465">
        <v>0</v>
      </c>
      <c r="J19465">
        <v>0</v>
      </c>
      <c r="K19465">
        <v>0</v>
      </c>
      <c r="L19465">
        <v>0</v>
      </c>
      <c r="M19465">
        <v>0</v>
      </c>
      <c r="N19465">
        <v>0</v>
      </c>
      <c r="O19465">
        <v>0</v>
      </c>
      <c r="P19465">
        <v>0</v>
      </c>
      <c r="Q19465">
        <v>0</v>
      </c>
      <c r="R19465">
        <v>0</v>
      </c>
      <c r="S19465">
        <v>0</v>
      </c>
      <c r="T19465">
        <v>0</v>
      </c>
      <c r="U19465">
        <v>0</v>
      </c>
      <c r="V19465">
        <v>0</v>
      </c>
      <c r="W19465">
        <v>0</v>
      </c>
      <c r="X19465">
        <v>0</v>
      </c>
      <c r="Y19465">
        <v>0</v>
      </c>
      <c r="Z19465">
        <v>0</v>
      </c>
      <c r="AA19465">
        <v>0</v>
      </c>
      <c r="AB19465">
        <v>0</v>
      </c>
      <c r="AC19465">
        <v>0</v>
      </c>
      <c r="AD19465">
        <v>0</v>
      </c>
      <c r="AK19465" s="11" t="s">
        <v>431</v>
      </c>
      <c r="AM19465" s="11" t="s">
        <v>431</v>
      </c>
      <c r="AS19465" s="11" t="str">
        <f t="shared" si="304"/>
        <v>IL</v>
      </c>
    </row>
    <row r="19466" spans="1:45" x14ac:dyDescent="0.25">
      <c r="A19466">
        <v>19465</v>
      </c>
      <c r="B19466" s="11" t="s">
        <v>509</v>
      </c>
      <c r="C19466" s="1">
        <v>43822</v>
      </c>
      <c r="D19466">
        <v>0</v>
      </c>
      <c r="E19466">
        <v>0</v>
      </c>
      <c r="F19466">
        <v>0</v>
      </c>
      <c r="G19466">
        <v>0</v>
      </c>
      <c r="H19466">
        <v>0</v>
      </c>
      <c r="I19466">
        <v>0</v>
      </c>
      <c r="J19466">
        <v>0</v>
      </c>
      <c r="K19466">
        <v>0</v>
      </c>
      <c r="L19466">
        <v>0</v>
      </c>
      <c r="M19466">
        <v>0</v>
      </c>
      <c r="N19466">
        <v>0</v>
      </c>
      <c r="O19466">
        <v>0</v>
      </c>
      <c r="P19466">
        <v>0</v>
      </c>
      <c r="Q19466">
        <v>0</v>
      </c>
      <c r="R19466">
        <v>0</v>
      </c>
      <c r="S19466">
        <v>0</v>
      </c>
      <c r="T19466">
        <v>0</v>
      </c>
      <c r="U19466">
        <v>0</v>
      </c>
      <c r="V19466">
        <v>0</v>
      </c>
      <c r="W19466">
        <v>0</v>
      </c>
      <c r="X19466">
        <v>0</v>
      </c>
      <c r="Y19466">
        <v>0</v>
      </c>
      <c r="Z19466">
        <v>0</v>
      </c>
      <c r="AA19466">
        <v>0</v>
      </c>
      <c r="AB19466">
        <v>0</v>
      </c>
      <c r="AC19466">
        <v>0</v>
      </c>
      <c r="AD19466">
        <v>0</v>
      </c>
      <c r="AK19466" s="11" t="s">
        <v>431</v>
      </c>
      <c r="AM19466" s="11" t="s">
        <v>431</v>
      </c>
      <c r="AS19466" s="11" t="str">
        <f t="shared" si="304"/>
        <v>IL</v>
      </c>
    </row>
    <row r="19467" spans="1:45" x14ac:dyDescent="0.25">
      <c r="A19467">
        <v>19466</v>
      </c>
      <c r="B19467" s="11" t="s">
        <v>509</v>
      </c>
      <c r="C19467" s="1">
        <v>43823</v>
      </c>
      <c r="D19467">
        <v>0</v>
      </c>
      <c r="E19467">
        <v>0</v>
      </c>
      <c r="F19467">
        <v>0</v>
      </c>
      <c r="G19467">
        <v>0</v>
      </c>
      <c r="H19467">
        <v>0</v>
      </c>
      <c r="I19467">
        <v>0</v>
      </c>
      <c r="J19467">
        <v>0</v>
      </c>
      <c r="K19467">
        <v>0</v>
      </c>
      <c r="L19467">
        <v>0</v>
      </c>
      <c r="M19467">
        <v>0</v>
      </c>
      <c r="N19467">
        <v>0</v>
      </c>
      <c r="O19467">
        <v>0</v>
      </c>
      <c r="P19467">
        <v>0</v>
      </c>
      <c r="Q19467">
        <v>0</v>
      </c>
      <c r="R19467">
        <v>0</v>
      </c>
      <c r="S19467">
        <v>0</v>
      </c>
      <c r="T19467">
        <v>0</v>
      </c>
      <c r="U19467">
        <v>0</v>
      </c>
      <c r="V19467">
        <v>0</v>
      </c>
      <c r="W19467">
        <v>0</v>
      </c>
      <c r="X19467">
        <v>0</v>
      </c>
      <c r="Y19467">
        <v>0</v>
      </c>
      <c r="Z19467">
        <v>0</v>
      </c>
      <c r="AA19467">
        <v>0</v>
      </c>
      <c r="AB19467">
        <v>0</v>
      </c>
      <c r="AC19467">
        <v>0</v>
      </c>
      <c r="AD19467">
        <v>0</v>
      </c>
      <c r="AK19467" s="11" t="s">
        <v>431</v>
      </c>
      <c r="AM19467" s="11" t="s">
        <v>431</v>
      </c>
      <c r="AS19467" s="11" t="str">
        <f t="shared" si="304"/>
        <v>IL</v>
      </c>
    </row>
    <row r="19468" spans="1:45" x14ac:dyDescent="0.25">
      <c r="A19468">
        <v>19467</v>
      </c>
      <c r="B19468" s="11" t="s">
        <v>509</v>
      </c>
      <c r="C19468" s="1">
        <v>43824</v>
      </c>
      <c r="D19468">
        <v>0</v>
      </c>
      <c r="E19468">
        <v>0</v>
      </c>
      <c r="F19468">
        <v>0</v>
      </c>
      <c r="G19468">
        <v>0</v>
      </c>
      <c r="H19468">
        <v>0</v>
      </c>
      <c r="I19468">
        <v>0</v>
      </c>
      <c r="J19468">
        <v>0</v>
      </c>
      <c r="K19468">
        <v>0</v>
      </c>
      <c r="L19468">
        <v>0</v>
      </c>
      <c r="M19468">
        <v>0</v>
      </c>
      <c r="N19468">
        <v>0</v>
      </c>
      <c r="O19468">
        <v>0</v>
      </c>
      <c r="P19468">
        <v>0</v>
      </c>
      <c r="Q19468">
        <v>0</v>
      </c>
      <c r="R19468">
        <v>0</v>
      </c>
      <c r="S19468">
        <v>0</v>
      </c>
      <c r="T19468">
        <v>0</v>
      </c>
      <c r="U19468">
        <v>0</v>
      </c>
      <c r="V19468">
        <v>0</v>
      </c>
      <c r="W19468">
        <v>0</v>
      </c>
      <c r="X19468">
        <v>0</v>
      </c>
      <c r="Y19468">
        <v>0</v>
      </c>
      <c r="Z19468">
        <v>0</v>
      </c>
      <c r="AA19468">
        <v>0</v>
      </c>
      <c r="AB19468">
        <v>0</v>
      </c>
      <c r="AC19468">
        <v>0</v>
      </c>
      <c r="AD19468">
        <v>0</v>
      </c>
      <c r="AK19468" s="11" t="s">
        <v>431</v>
      </c>
      <c r="AM19468" s="11" t="s">
        <v>431</v>
      </c>
      <c r="AS19468" s="11" t="str">
        <f t="shared" si="304"/>
        <v>IL</v>
      </c>
    </row>
    <row r="19469" spans="1:45" x14ac:dyDescent="0.25">
      <c r="A19469">
        <v>19468</v>
      </c>
      <c r="B19469" s="11" t="s">
        <v>509</v>
      </c>
      <c r="C19469" s="1">
        <v>43825</v>
      </c>
      <c r="D19469">
        <v>0</v>
      </c>
      <c r="E19469">
        <v>0</v>
      </c>
      <c r="F19469">
        <v>0</v>
      </c>
      <c r="G19469">
        <v>0</v>
      </c>
      <c r="H19469">
        <v>0</v>
      </c>
      <c r="I19469">
        <v>0</v>
      </c>
      <c r="J19469">
        <v>0</v>
      </c>
      <c r="K19469">
        <v>0</v>
      </c>
      <c r="L19469">
        <v>0</v>
      </c>
      <c r="M19469">
        <v>0</v>
      </c>
      <c r="N19469">
        <v>0</v>
      </c>
      <c r="O19469">
        <v>0</v>
      </c>
      <c r="P19469">
        <v>0</v>
      </c>
      <c r="Q19469">
        <v>0</v>
      </c>
      <c r="R19469">
        <v>0</v>
      </c>
      <c r="S19469">
        <v>0</v>
      </c>
      <c r="T19469">
        <v>0</v>
      </c>
      <c r="U19469">
        <v>0</v>
      </c>
      <c r="V19469">
        <v>0</v>
      </c>
      <c r="W19469">
        <v>0</v>
      </c>
      <c r="X19469">
        <v>0</v>
      </c>
      <c r="Y19469">
        <v>0</v>
      </c>
      <c r="Z19469">
        <v>0</v>
      </c>
      <c r="AA19469">
        <v>0</v>
      </c>
      <c r="AB19469">
        <v>0</v>
      </c>
      <c r="AC19469">
        <v>0</v>
      </c>
      <c r="AD19469">
        <v>0</v>
      </c>
      <c r="AK19469" s="11" t="s">
        <v>431</v>
      </c>
      <c r="AM19469" s="11" t="s">
        <v>431</v>
      </c>
      <c r="AS19469" s="11" t="str">
        <f t="shared" si="304"/>
        <v>IL</v>
      </c>
    </row>
    <row r="19470" spans="1:45" x14ac:dyDescent="0.25">
      <c r="A19470">
        <v>19469</v>
      </c>
      <c r="B19470" s="11" t="s">
        <v>509</v>
      </c>
      <c r="C19470" s="1">
        <v>43826</v>
      </c>
      <c r="D19470">
        <v>0</v>
      </c>
      <c r="E19470">
        <v>0</v>
      </c>
      <c r="F19470">
        <v>0</v>
      </c>
      <c r="G19470">
        <v>0</v>
      </c>
      <c r="H19470">
        <v>0</v>
      </c>
      <c r="I19470">
        <v>0</v>
      </c>
      <c r="J19470">
        <v>0</v>
      </c>
      <c r="K19470">
        <v>0</v>
      </c>
      <c r="L19470">
        <v>0</v>
      </c>
      <c r="M19470">
        <v>0</v>
      </c>
      <c r="N19470">
        <v>0</v>
      </c>
      <c r="O19470">
        <v>0</v>
      </c>
      <c r="P19470">
        <v>0</v>
      </c>
      <c r="Q19470">
        <v>0</v>
      </c>
      <c r="R19470">
        <v>0</v>
      </c>
      <c r="S19470">
        <v>0</v>
      </c>
      <c r="T19470">
        <v>0</v>
      </c>
      <c r="U19470">
        <v>0</v>
      </c>
      <c r="V19470">
        <v>0</v>
      </c>
      <c r="W19470">
        <v>0</v>
      </c>
      <c r="X19470">
        <v>0</v>
      </c>
      <c r="Y19470">
        <v>0</v>
      </c>
      <c r="Z19470">
        <v>0</v>
      </c>
      <c r="AA19470">
        <v>0</v>
      </c>
      <c r="AB19470">
        <v>0</v>
      </c>
      <c r="AC19470">
        <v>0</v>
      </c>
      <c r="AD19470">
        <v>0</v>
      </c>
      <c r="AK19470" s="11" t="s">
        <v>431</v>
      </c>
      <c r="AM19470" s="11" t="s">
        <v>431</v>
      </c>
      <c r="AS19470" s="11" t="str">
        <f t="shared" si="304"/>
        <v>IL</v>
      </c>
    </row>
    <row r="19471" spans="1:45" x14ac:dyDescent="0.25">
      <c r="A19471">
        <v>19470</v>
      </c>
      <c r="B19471" s="11" t="s">
        <v>509</v>
      </c>
      <c r="C19471" s="1">
        <v>43827</v>
      </c>
      <c r="D19471">
        <v>0</v>
      </c>
      <c r="E19471">
        <v>0</v>
      </c>
      <c r="F19471">
        <v>0</v>
      </c>
      <c r="G19471">
        <v>0</v>
      </c>
      <c r="H19471">
        <v>0</v>
      </c>
      <c r="I19471">
        <v>0</v>
      </c>
      <c r="J19471">
        <v>0</v>
      </c>
      <c r="K19471">
        <v>0</v>
      </c>
      <c r="L19471">
        <v>0</v>
      </c>
      <c r="M19471">
        <v>0</v>
      </c>
      <c r="N19471">
        <v>0</v>
      </c>
      <c r="O19471">
        <v>0</v>
      </c>
      <c r="P19471">
        <v>0</v>
      </c>
      <c r="Q19471">
        <v>0</v>
      </c>
      <c r="R19471">
        <v>0</v>
      </c>
      <c r="S19471">
        <v>0</v>
      </c>
      <c r="T19471">
        <v>0</v>
      </c>
      <c r="U19471">
        <v>0</v>
      </c>
      <c r="V19471">
        <v>0</v>
      </c>
      <c r="W19471">
        <v>0</v>
      </c>
      <c r="X19471">
        <v>0</v>
      </c>
      <c r="Y19471">
        <v>0</v>
      </c>
      <c r="Z19471">
        <v>0</v>
      </c>
      <c r="AA19471">
        <v>0</v>
      </c>
      <c r="AB19471">
        <v>0</v>
      </c>
      <c r="AC19471">
        <v>0</v>
      </c>
      <c r="AD19471">
        <v>0</v>
      </c>
      <c r="AK19471" s="11" t="s">
        <v>431</v>
      </c>
      <c r="AM19471" s="11" t="s">
        <v>431</v>
      </c>
      <c r="AS19471" s="11" t="str">
        <f t="shared" si="304"/>
        <v>IL</v>
      </c>
    </row>
    <row r="19472" spans="1:45" x14ac:dyDescent="0.25">
      <c r="A19472">
        <v>19471</v>
      </c>
      <c r="B19472" s="11" t="s">
        <v>509</v>
      </c>
      <c r="C19472" s="1">
        <v>43828</v>
      </c>
      <c r="D19472">
        <v>0</v>
      </c>
      <c r="E19472">
        <v>0</v>
      </c>
      <c r="F19472">
        <v>0</v>
      </c>
      <c r="G19472">
        <v>0</v>
      </c>
      <c r="H19472">
        <v>0</v>
      </c>
      <c r="I19472">
        <v>0</v>
      </c>
      <c r="J19472">
        <v>0</v>
      </c>
      <c r="K19472">
        <v>0</v>
      </c>
      <c r="L19472">
        <v>0</v>
      </c>
      <c r="M19472">
        <v>0</v>
      </c>
      <c r="N19472">
        <v>0</v>
      </c>
      <c r="O19472">
        <v>0</v>
      </c>
      <c r="P19472">
        <v>0</v>
      </c>
      <c r="Q19472">
        <v>0</v>
      </c>
      <c r="R19472">
        <v>0</v>
      </c>
      <c r="S19472">
        <v>0</v>
      </c>
      <c r="T19472">
        <v>0</v>
      </c>
      <c r="U19472">
        <v>0</v>
      </c>
      <c r="V19472">
        <v>0</v>
      </c>
      <c r="W19472">
        <v>0</v>
      </c>
      <c r="X19472">
        <v>0</v>
      </c>
      <c r="Y19472">
        <v>0</v>
      </c>
      <c r="Z19472">
        <v>0</v>
      </c>
      <c r="AA19472">
        <v>0</v>
      </c>
      <c r="AB19472">
        <v>0</v>
      </c>
      <c r="AC19472">
        <v>0</v>
      </c>
      <c r="AD19472">
        <v>0</v>
      </c>
      <c r="AK19472" s="11" t="s">
        <v>431</v>
      </c>
      <c r="AM19472" s="11" t="s">
        <v>431</v>
      </c>
      <c r="AS19472" s="11" t="str">
        <f t="shared" si="304"/>
        <v>IL</v>
      </c>
    </row>
    <row r="19473" spans="1:45" x14ac:dyDescent="0.25">
      <c r="A19473">
        <v>19472</v>
      </c>
      <c r="B19473" s="11" t="s">
        <v>509</v>
      </c>
      <c r="C19473" s="1">
        <v>43829</v>
      </c>
      <c r="D19473">
        <v>0</v>
      </c>
      <c r="E19473">
        <v>0</v>
      </c>
      <c r="F19473">
        <v>0</v>
      </c>
      <c r="G19473">
        <v>0</v>
      </c>
      <c r="H19473">
        <v>0</v>
      </c>
      <c r="I19473">
        <v>0</v>
      </c>
      <c r="J19473">
        <v>0</v>
      </c>
      <c r="K19473">
        <v>0</v>
      </c>
      <c r="L19473">
        <v>0</v>
      </c>
      <c r="M19473">
        <v>0</v>
      </c>
      <c r="N19473">
        <v>0</v>
      </c>
      <c r="O19473">
        <v>0</v>
      </c>
      <c r="P19473">
        <v>0</v>
      </c>
      <c r="Q19473">
        <v>0</v>
      </c>
      <c r="R19473">
        <v>0</v>
      </c>
      <c r="S19473">
        <v>0</v>
      </c>
      <c r="T19473">
        <v>0</v>
      </c>
      <c r="U19473">
        <v>0</v>
      </c>
      <c r="V19473">
        <v>0</v>
      </c>
      <c r="W19473">
        <v>0</v>
      </c>
      <c r="X19473">
        <v>0</v>
      </c>
      <c r="Y19473">
        <v>0</v>
      </c>
      <c r="Z19473">
        <v>0</v>
      </c>
      <c r="AA19473">
        <v>0</v>
      </c>
      <c r="AB19473">
        <v>0</v>
      </c>
      <c r="AC19473">
        <v>0</v>
      </c>
      <c r="AD19473">
        <v>0</v>
      </c>
      <c r="AK19473" s="11" t="s">
        <v>431</v>
      </c>
      <c r="AM19473" s="11" t="s">
        <v>431</v>
      </c>
      <c r="AS19473" s="11" t="str">
        <f t="shared" si="304"/>
        <v>IL</v>
      </c>
    </row>
    <row r="19474" spans="1:45" x14ac:dyDescent="0.25">
      <c r="A19474">
        <v>19473</v>
      </c>
      <c r="B19474" s="11" t="s">
        <v>509</v>
      </c>
      <c r="C19474" s="1">
        <v>43830</v>
      </c>
      <c r="D19474">
        <v>0</v>
      </c>
      <c r="E19474">
        <v>0</v>
      </c>
      <c r="F19474">
        <v>0</v>
      </c>
      <c r="G19474">
        <v>0</v>
      </c>
      <c r="H19474">
        <v>0</v>
      </c>
      <c r="I19474">
        <v>0</v>
      </c>
      <c r="J19474">
        <v>0</v>
      </c>
      <c r="K19474">
        <v>0</v>
      </c>
      <c r="L19474">
        <v>0</v>
      </c>
      <c r="M19474">
        <v>0</v>
      </c>
      <c r="N19474">
        <v>0</v>
      </c>
      <c r="O19474">
        <v>0</v>
      </c>
      <c r="P19474">
        <v>0</v>
      </c>
      <c r="Q19474">
        <v>0</v>
      </c>
      <c r="R19474">
        <v>0</v>
      </c>
      <c r="S19474">
        <v>0</v>
      </c>
      <c r="T19474">
        <v>0</v>
      </c>
      <c r="U19474">
        <v>0</v>
      </c>
      <c r="V19474">
        <v>0</v>
      </c>
      <c r="W19474">
        <v>0</v>
      </c>
      <c r="X19474">
        <v>0</v>
      </c>
      <c r="Y19474">
        <v>0</v>
      </c>
      <c r="Z19474">
        <v>0</v>
      </c>
      <c r="AA19474">
        <v>0</v>
      </c>
      <c r="AB19474">
        <v>0</v>
      </c>
      <c r="AC19474">
        <v>0</v>
      </c>
      <c r="AD19474">
        <v>0</v>
      </c>
      <c r="AK19474" s="11" t="s">
        <v>431</v>
      </c>
      <c r="AM19474" s="11" t="s">
        <v>431</v>
      </c>
      <c r="AS19474" s="11" t="str">
        <f t="shared" si="304"/>
        <v>IL</v>
      </c>
    </row>
    <row r="19475" spans="1:45" x14ac:dyDescent="0.25">
      <c r="A19475">
        <v>19474</v>
      </c>
      <c r="B19475" s="11" t="s">
        <v>509</v>
      </c>
      <c r="C19475" s="1">
        <v>43831</v>
      </c>
      <c r="D19475">
        <v>0</v>
      </c>
      <c r="E19475">
        <v>0</v>
      </c>
      <c r="F19475">
        <v>0</v>
      </c>
      <c r="G19475">
        <v>0</v>
      </c>
      <c r="H19475">
        <v>0</v>
      </c>
      <c r="I19475">
        <v>0</v>
      </c>
      <c r="J19475">
        <v>0</v>
      </c>
      <c r="K19475">
        <v>0</v>
      </c>
      <c r="L19475">
        <v>0</v>
      </c>
      <c r="M19475">
        <v>0</v>
      </c>
      <c r="N19475">
        <v>0</v>
      </c>
      <c r="O19475">
        <v>0</v>
      </c>
      <c r="P19475">
        <v>0</v>
      </c>
      <c r="Q19475">
        <v>0</v>
      </c>
      <c r="R19475">
        <v>0</v>
      </c>
      <c r="S19475">
        <v>0</v>
      </c>
      <c r="T19475">
        <v>0</v>
      </c>
      <c r="U19475">
        <v>0</v>
      </c>
      <c r="V19475">
        <v>0</v>
      </c>
      <c r="W19475">
        <v>0</v>
      </c>
      <c r="X19475">
        <v>0</v>
      </c>
      <c r="Y19475">
        <v>0</v>
      </c>
      <c r="Z19475">
        <v>0</v>
      </c>
      <c r="AA19475">
        <v>0</v>
      </c>
      <c r="AB19475">
        <v>0</v>
      </c>
      <c r="AC19475">
        <v>0</v>
      </c>
      <c r="AD19475">
        <v>0</v>
      </c>
      <c r="AK19475" s="11" t="s">
        <v>431</v>
      </c>
      <c r="AM19475" s="11" t="s">
        <v>431</v>
      </c>
      <c r="AS19475" s="11" t="str">
        <f t="shared" si="304"/>
        <v>IL</v>
      </c>
    </row>
    <row r="19476" spans="1:45" x14ac:dyDescent="0.25">
      <c r="A19476">
        <v>19475</v>
      </c>
      <c r="B19476" s="11" t="s">
        <v>509</v>
      </c>
      <c r="C19476" s="1">
        <v>43832</v>
      </c>
      <c r="D19476">
        <v>0</v>
      </c>
      <c r="E19476">
        <v>0</v>
      </c>
      <c r="F19476">
        <v>0</v>
      </c>
      <c r="G19476">
        <v>0</v>
      </c>
      <c r="H19476">
        <v>0</v>
      </c>
      <c r="I19476">
        <v>0</v>
      </c>
      <c r="J19476">
        <v>0</v>
      </c>
      <c r="K19476">
        <v>0</v>
      </c>
      <c r="L19476">
        <v>0</v>
      </c>
      <c r="M19476">
        <v>0</v>
      </c>
      <c r="N19476">
        <v>0</v>
      </c>
      <c r="O19476">
        <v>0</v>
      </c>
      <c r="P19476">
        <v>0</v>
      </c>
      <c r="Q19476">
        <v>0</v>
      </c>
      <c r="R19476">
        <v>0</v>
      </c>
      <c r="S19476">
        <v>0</v>
      </c>
      <c r="T19476">
        <v>0</v>
      </c>
      <c r="U19476">
        <v>0</v>
      </c>
      <c r="V19476">
        <v>0</v>
      </c>
      <c r="W19476">
        <v>0</v>
      </c>
      <c r="X19476">
        <v>0</v>
      </c>
      <c r="Y19476">
        <v>0</v>
      </c>
      <c r="Z19476">
        <v>0</v>
      </c>
      <c r="AA19476">
        <v>0</v>
      </c>
      <c r="AB19476">
        <v>0</v>
      </c>
      <c r="AC19476">
        <v>0</v>
      </c>
      <c r="AD19476">
        <v>0</v>
      </c>
      <c r="AK19476" s="11" t="s">
        <v>431</v>
      </c>
      <c r="AM19476" s="11" t="s">
        <v>431</v>
      </c>
      <c r="AP19476">
        <v>0</v>
      </c>
      <c r="AQ19476">
        <v>0</v>
      </c>
      <c r="AR19476">
        <v>0</v>
      </c>
      <c r="AS19476" s="11" t="str">
        <f t="shared" si="304"/>
        <v>IL</v>
      </c>
    </row>
    <row r="19477" spans="1:45" x14ac:dyDescent="0.25">
      <c r="A19477">
        <v>19476</v>
      </c>
      <c r="B19477" s="11" t="s">
        <v>509</v>
      </c>
      <c r="C19477" s="1">
        <v>43833</v>
      </c>
      <c r="D19477">
        <v>0</v>
      </c>
      <c r="E19477">
        <v>0</v>
      </c>
      <c r="F19477">
        <v>0</v>
      </c>
      <c r="G19477">
        <v>0</v>
      </c>
      <c r="H19477">
        <v>0</v>
      </c>
      <c r="I19477">
        <v>0</v>
      </c>
      <c r="J19477">
        <v>0</v>
      </c>
      <c r="K19477">
        <v>0</v>
      </c>
      <c r="L19477">
        <v>0</v>
      </c>
      <c r="M19477">
        <v>0</v>
      </c>
      <c r="N19477">
        <v>0</v>
      </c>
      <c r="O19477">
        <v>0</v>
      </c>
      <c r="P19477">
        <v>0</v>
      </c>
      <c r="Q19477">
        <v>0</v>
      </c>
      <c r="R19477">
        <v>0</v>
      </c>
      <c r="S19477">
        <v>0</v>
      </c>
      <c r="T19477">
        <v>0</v>
      </c>
      <c r="U19477">
        <v>0</v>
      </c>
      <c r="V19477">
        <v>0</v>
      </c>
      <c r="W19477">
        <v>0</v>
      </c>
      <c r="X19477">
        <v>0</v>
      </c>
      <c r="Y19477">
        <v>0</v>
      </c>
      <c r="Z19477">
        <v>0</v>
      </c>
      <c r="AA19477">
        <v>0</v>
      </c>
      <c r="AB19477">
        <v>0</v>
      </c>
      <c r="AC19477">
        <v>0</v>
      </c>
      <c r="AD19477">
        <v>0</v>
      </c>
      <c r="AK19477" s="11" t="s">
        <v>431</v>
      </c>
      <c r="AM19477" s="11" t="s">
        <v>431</v>
      </c>
      <c r="AP19477">
        <v>0</v>
      </c>
      <c r="AQ19477">
        <v>0</v>
      </c>
      <c r="AR19477">
        <v>0</v>
      </c>
      <c r="AS19477" s="11" t="str">
        <f t="shared" si="304"/>
        <v>IL</v>
      </c>
    </row>
    <row r="19478" spans="1:45" x14ac:dyDescent="0.25">
      <c r="A19478">
        <v>19477</v>
      </c>
      <c r="B19478" s="11" t="s">
        <v>509</v>
      </c>
      <c r="C19478" s="1">
        <v>43834</v>
      </c>
      <c r="D19478">
        <v>0</v>
      </c>
      <c r="E19478">
        <v>0</v>
      </c>
      <c r="F19478">
        <v>0</v>
      </c>
      <c r="G19478">
        <v>0</v>
      </c>
      <c r="H19478">
        <v>0</v>
      </c>
      <c r="I19478">
        <v>0</v>
      </c>
      <c r="J19478">
        <v>0</v>
      </c>
      <c r="K19478">
        <v>0</v>
      </c>
      <c r="L19478">
        <v>0</v>
      </c>
      <c r="M19478">
        <v>0</v>
      </c>
      <c r="N19478">
        <v>0</v>
      </c>
      <c r="O19478">
        <v>0</v>
      </c>
      <c r="P19478">
        <v>0</v>
      </c>
      <c r="Q19478">
        <v>0</v>
      </c>
      <c r="R19478">
        <v>0</v>
      </c>
      <c r="S19478">
        <v>0</v>
      </c>
      <c r="T19478">
        <v>0</v>
      </c>
      <c r="U19478">
        <v>0</v>
      </c>
      <c r="V19478">
        <v>0</v>
      </c>
      <c r="W19478">
        <v>0</v>
      </c>
      <c r="X19478">
        <v>0</v>
      </c>
      <c r="Y19478">
        <v>0</v>
      </c>
      <c r="Z19478">
        <v>0</v>
      </c>
      <c r="AA19478">
        <v>0</v>
      </c>
      <c r="AB19478">
        <v>0</v>
      </c>
      <c r="AC19478">
        <v>0</v>
      </c>
      <c r="AD19478">
        <v>0</v>
      </c>
      <c r="AK19478" s="11" t="s">
        <v>431</v>
      </c>
      <c r="AM19478" s="11" t="s">
        <v>431</v>
      </c>
      <c r="AP19478">
        <v>0</v>
      </c>
      <c r="AQ19478">
        <v>0</v>
      </c>
      <c r="AR19478">
        <v>0</v>
      </c>
      <c r="AS19478" s="11" t="str">
        <f t="shared" si="304"/>
        <v>IL</v>
      </c>
    </row>
    <row r="19479" spans="1:45" x14ac:dyDescent="0.25">
      <c r="A19479">
        <v>19478</v>
      </c>
      <c r="B19479" s="11" t="s">
        <v>509</v>
      </c>
      <c r="C19479" s="1">
        <v>43835</v>
      </c>
      <c r="D19479">
        <v>0</v>
      </c>
      <c r="E19479">
        <v>0</v>
      </c>
      <c r="F19479">
        <v>0</v>
      </c>
      <c r="G19479">
        <v>0</v>
      </c>
      <c r="H19479">
        <v>0</v>
      </c>
      <c r="I19479">
        <v>0</v>
      </c>
      <c r="J19479">
        <v>0</v>
      </c>
      <c r="K19479">
        <v>0</v>
      </c>
      <c r="L19479">
        <v>0</v>
      </c>
      <c r="M19479">
        <v>0</v>
      </c>
      <c r="N19479">
        <v>0</v>
      </c>
      <c r="O19479">
        <v>0</v>
      </c>
      <c r="P19479">
        <v>0</v>
      </c>
      <c r="Q19479">
        <v>0</v>
      </c>
      <c r="R19479">
        <v>0</v>
      </c>
      <c r="S19479">
        <v>0</v>
      </c>
      <c r="T19479">
        <v>0</v>
      </c>
      <c r="U19479">
        <v>0</v>
      </c>
      <c r="V19479">
        <v>0</v>
      </c>
      <c r="W19479">
        <v>0</v>
      </c>
      <c r="X19479">
        <v>0</v>
      </c>
      <c r="Y19479">
        <v>0</v>
      </c>
      <c r="Z19479">
        <v>0</v>
      </c>
      <c r="AA19479">
        <v>0</v>
      </c>
      <c r="AB19479">
        <v>0</v>
      </c>
      <c r="AC19479">
        <v>0</v>
      </c>
      <c r="AD19479">
        <v>0</v>
      </c>
      <c r="AK19479" s="11" t="s">
        <v>431</v>
      </c>
      <c r="AM19479" s="11" t="s">
        <v>431</v>
      </c>
      <c r="AP19479">
        <v>0</v>
      </c>
      <c r="AQ19479">
        <v>0</v>
      </c>
      <c r="AR19479">
        <v>0</v>
      </c>
      <c r="AS19479" s="11" t="str">
        <f t="shared" si="304"/>
        <v>IL</v>
      </c>
    </row>
    <row r="19480" spans="1:45" x14ac:dyDescent="0.25">
      <c r="A19480">
        <v>19479</v>
      </c>
      <c r="B19480" s="11" t="s">
        <v>509</v>
      </c>
      <c r="C19480" s="1">
        <v>43836</v>
      </c>
      <c r="D19480">
        <v>0</v>
      </c>
      <c r="E19480">
        <v>0</v>
      </c>
      <c r="F19480">
        <v>0</v>
      </c>
      <c r="G19480">
        <v>0</v>
      </c>
      <c r="H19480">
        <v>0</v>
      </c>
      <c r="I19480">
        <v>0</v>
      </c>
      <c r="J19480">
        <v>0</v>
      </c>
      <c r="K19480">
        <v>0</v>
      </c>
      <c r="L19480">
        <v>0</v>
      </c>
      <c r="M19480">
        <v>0</v>
      </c>
      <c r="N19480">
        <v>0</v>
      </c>
      <c r="O19480">
        <v>0</v>
      </c>
      <c r="P19480">
        <v>0</v>
      </c>
      <c r="Q19480">
        <v>0</v>
      </c>
      <c r="R19480">
        <v>0</v>
      </c>
      <c r="S19480">
        <v>0</v>
      </c>
      <c r="T19480">
        <v>0</v>
      </c>
      <c r="U19480">
        <v>0</v>
      </c>
      <c r="V19480">
        <v>0</v>
      </c>
      <c r="W19480">
        <v>0</v>
      </c>
      <c r="X19480">
        <v>0</v>
      </c>
      <c r="Y19480">
        <v>0</v>
      </c>
      <c r="Z19480">
        <v>0</v>
      </c>
      <c r="AA19480">
        <v>0</v>
      </c>
      <c r="AB19480">
        <v>0</v>
      </c>
      <c r="AC19480">
        <v>0</v>
      </c>
      <c r="AD19480">
        <v>0</v>
      </c>
      <c r="AK19480" s="11" t="s">
        <v>431</v>
      </c>
      <c r="AM19480" s="11" t="s">
        <v>431</v>
      </c>
      <c r="AP19480">
        <v>0</v>
      </c>
      <c r="AQ19480">
        <v>0</v>
      </c>
      <c r="AR19480">
        <v>0</v>
      </c>
      <c r="AS19480" s="11" t="str">
        <f t="shared" si="304"/>
        <v>IL</v>
      </c>
    </row>
    <row r="19481" spans="1:45" x14ac:dyDescent="0.25">
      <c r="A19481">
        <v>19480</v>
      </c>
      <c r="B19481" s="11" t="s">
        <v>509</v>
      </c>
      <c r="C19481" s="1">
        <v>43837</v>
      </c>
      <c r="D19481">
        <v>0</v>
      </c>
      <c r="E19481">
        <v>0</v>
      </c>
      <c r="F19481">
        <v>0</v>
      </c>
      <c r="G19481">
        <v>0</v>
      </c>
      <c r="H19481">
        <v>0</v>
      </c>
      <c r="I19481">
        <v>0</v>
      </c>
      <c r="J19481">
        <v>0</v>
      </c>
      <c r="K19481">
        <v>0</v>
      </c>
      <c r="L19481">
        <v>0</v>
      </c>
      <c r="M19481">
        <v>0</v>
      </c>
      <c r="N19481">
        <v>0</v>
      </c>
      <c r="O19481">
        <v>0</v>
      </c>
      <c r="P19481">
        <v>0</v>
      </c>
      <c r="Q19481">
        <v>0</v>
      </c>
      <c r="R19481">
        <v>0</v>
      </c>
      <c r="S19481">
        <v>0</v>
      </c>
      <c r="T19481">
        <v>0</v>
      </c>
      <c r="U19481">
        <v>0</v>
      </c>
      <c r="V19481">
        <v>0</v>
      </c>
      <c r="W19481">
        <v>0</v>
      </c>
      <c r="X19481">
        <v>0</v>
      </c>
      <c r="Y19481">
        <v>0</v>
      </c>
      <c r="Z19481">
        <v>0</v>
      </c>
      <c r="AA19481">
        <v>0</v>
      </c>
      <c r="AB19481">
        <v>0</v>
      </c>
      <c r="AC19481">
        <v>0</v>
      </c>
      <c r="AD19481">
        <v>0</v>
      </c>
      <c r="AK19481" s="11" t="s">
        <v>431</v>
      </c>
      <c r="AM19481" s="11" t="s">
        <v>431</v>
      </c>
      <c r="AP19481">
        <v>0</v>
      </c>
      <c r="AQ19481">
        <v>0</v>
      </c>
      <c r="AR19481">
        <v>0</v>
      </c>
      <c r="AS19481" s="11" t="str">
        <f t="shared" si="304"/>
        <v>IL</v>
      </c>
    </row>
    <row r="19482" spans="1:45" x14ac:dyDescent="0.25">
      <c r="A19482">
        <v>19481</v>
      </c>
      <c r="B19482" s="11" t="s">
        <v>509</v>
      </c>
      <c r="C19482" s="1">
        <v>43838</v>
      </c>
      <c r="D19482">
        <v>0</v>
      </c>
      <c r="E19482">
        <v>0</v>
      </c>
      <c r="F19482">
        <v>0</v>
      </c>
      <c r="G19482">
        <v>0</v>
      </c>
      <c r="H19482">
        <v>0</v>
      </c>
      <c r="I19482">
        <v>0</v>
      </c>
      <c r="J19482">
        <v>0</v>
      </c>
      <c r="K19482">
        <v>0</v>
      </c>
      <c r="L19482">
        <v>0</v>
      </c>
      <c r="M19482">
        <v>0</v>
      </c>
      <c r="N19482">
        <v>0</v>
      </c>
      <c r="O19482">
        <v>0</v>
      </c>
      <c r="P19482">
        <v>0</v>
      </c>
      <c r="Q19482">
        <v>0</v>
      </c>
      <c r="R19482">
        <v>0</v>
      </c>
      <c r="S19482">
        <v>0</v>
      </c>
      <c r="T19482">
        <v>0</v>
      </c>
      <c r="U19482">
        <v>0</v>
      </c>
      <c r="V19482">
        <v>0</v>
      </c>
      <c r="W19482">
        <v>0</v>
      </c>
      <c r="X19482">
        <v>0</v>
      </c>
      <c r="Y19482">
        <v>0</v>
      </c>
      <c r="Z19482">
        <v>0</v>
      </c>
      <c r="AA19482">
        <v>0</v>
      </c>
      <c r="AB19482">
        <v>0</v>
      </c>
      <c r="AC19482">
        <v>0</v>
      </c>
      <c r="AD19482">
        <v>0</v>
      </c>
      <c r="AK19482" s="11" t="s">
        <v>431</v>
      </c>
      <c r="AM19482" s="11" t="s">
        <v>431</v>
      </c>
      <c r="AP19482">
        <v>0</v>
      </c>
      <c r="AQ19482">
        <v>0</v>
      </c>
      <c r="AR19482">
        <v>0</v>
      </c>
      <c r="AS19482" s="11" t="str">
        <f t="shared" si="304"/>
        <v>IL</v>
      </c>
    </row>
    <row r="19483" spans="1:45" x14ac:dyDescent="0.25">
      <c r="A19483">
        <v>19482</v>
      </c>
      <c r="B19483" s="11" t="s">
        <v>509</v>
      </c>
      <c r="C19483" s="1">
        <v>43839</v>
      </c>
      <c r="D19483">
        <v>0</v>
      </c>
      <c r="E19483">
        <v>0</v>
      </c>
      <c r="F19483">
        <v>0</v>
      </c>
      <c r="G19483">
        <v>0</v>
      </c>
      <c r="H19483">
        <v>0</v>
      </c>
      <c r="I19483">
        <v>0</v>
      </c>
      <c r="J19483">
        <v>0</v>
      </c>
      <c r="K19483">
        <v>0</v>
      </c>
      <c r="L19483">
        <v>0</v>
      </c>
      <c r="M19483">
        <v>0</v>
      </c>
      <c r="N19483">
        <v>0</v>
      </c>
      <c r="O19483">
        <v>0</v>
      </c>
      <c r="P19483">
        <v>0</v>
      </c>
      <c r="Q19483">
        <v>0</v>
      </c>
      <c r="R19483">
        <v>0</v>
      </c>
      <c r="S19483">
        <v>0</v>
      </c>
      <c r="T19483">
        <v>0</v>
      </c>
      <c r="U19483">
        <v>0</v>
      </c>
      <c r="V19483">
        <v>0</v>
      </c>
      <c r="W19483">
        <v>0</v>
      </c>
      <c r="X19483">
        <v>0</v>
      </c>
      <c r="Y19483">
        <v>0</v>
      </c>
      <c r="Z19483">
        <v>0</v>
      </c>
      <c r="AA19483">
        <v>0</v>
      </c>
      <c r="AB19483">
        <v>0</v>
      </c>
      <c r="AC19483">
        <v>0</v>
      </c>
      <c r="AD19483">
        <v>0</v>
      </c>
      <c r="AK19483" s="11" t="s">
        <v>431</v>
      </c>
      <c r="AM19483" s="11" t="s">
        <v>431</v>
      </c>
      <c r="AP19483">
        <v>0</v>
      </c>
      <c r="AQ19483">
        <v>0</v>
      </c>
      <c r="AR19483">
        <v>0</v>
      </c>
      <c r="AS19483" s="11" t="str">
        <f t="shared" si="304"/>
        <v>IL</v>
      </c>
    </row>
    <row r="19484" spans="1:45" x14ac:dyDescent="0.25">
      <c r="A19484">
        <v>19483</v>
      </c>
      <c r="B19484" s="11" t="s">
        <v>509</v>
      </c>
      <c r="C19484" s="1">
        <v>43840</v>
      </c>
      <c r="D19484">
        <v>0</v>
      </c>
      <c r="E19484">
        <v>0</v>
      </c>
      <c r="F19484">
        <v>0</v>
      </c>
      <c r="G19484">
        <v>0</v>
      </c>
      <c r="H19484">
        <v>0</v>
      </c>
      <c r="I19484">
        <v>0</v>
      </c>
      <c r="J19484">
        <v>0</v>
      </c>
      <c r="K19484">
        <v>0</v>
      </c>
      <c r="L19484">
        <v>0</v>
      </c>
      <c r="M19484">
        <v>0</v>
      </c>
      <c r="N19484">
        <v>0</v>
      </c>
      <c r="O19484">
        <v>0</v>
      </c>
      <c r="P19484">
        <v>0</v>
      </c>
      <c r="Q19484">
        <v>0</v>
      </c>
      <c r="R19484">
        <v>0</v>
      </c>
      <c r="S19484">
        <v>0</v>
      </c>
      <c r="T19484">
        <v>0</v>
      </c>
      <c r="U19484">
        <v>0</v>
      </c>
      <c r="V19484">
        <v>0</v>
      </c>
      <c r="W19484">
        <v>0</v>
      </c>
      <c r="X19484">
        <v>0</v>
      </c>
      <c r="Y19484">
        <v>0</v>
      </c>
      <c r="Z19484">
        <v>0</v>
      </c>
      <c r="AA19484">
        <v>0</v>
      </c>
      <c r="AB19484">
        <v>0</v>
      </c>
      <c r="AC19484">
        <v>0</v>
      </c>
      <c r="AD19484">
        <v>0</v>
      </c>
      <c r="AK19484" s="11" t="s">
        <v>431</v>
      </c>
      <c r="AM19484" s="11" t="s">
        <v>431</v>
      </c>
      <c r="AP19484">
        <v>0</v>
      </c>
      <c r="AQ19484">
        <v>0</v>
      </c>
      <c r="AR19484">
        <v>0</v>
      </c>
      <c r="AS19484" s="11" t="str">
        <f t="shared" si="304"/>
        <v>IL</v>
      </c>
    </row>
    <row r="19485" spans="1:45" x14ac:dyDescent="0.25">
      <c r="A19485">
        <v>19484</v>
      </c>
      <c r="B19485" s="11" t="s">
        <v>509</v>
      </c>
      <c r="C19485" s="1">
        <v>43841</v>
      </c>
      <c r="D19485">
        <v>0</v>
      </c>
      <c r="E19485">
        <v>0</v>
      </c>
      <c r="F19485">
        <v>0</v>
      </c>
      <c r="G19485">
        <v>0</v>
      </c>
      <c r="H19485">
        <v>0</v>
      </c>
      <c r="I19485">
        <v>0</v>
      </c>
      <c r="J19485">
        <v>0</v>
      </c>
      <c r="K19485">
        <v>0</v>
      </c>
      <c r="L19485">
        <v>0</v>
      </c>
      <c r="M19485">
        <v>0</v>
      </c>
      <c r="N19485">
        <v>0</v>
      </c>
      <c r="O19485">
        <v>0</v>
      </c>
      <c r="P19485">
        <v>0</v>
      </c>
      <c r="Q19485">
        <v>0</v>
      </c>
      <c r="R19485">
        <v>0</v>
      </c>
      <c r="S19485">
        <v>0</v>
      </c>
      <c r="T19485">
        <v>0</v>
      </c>
      <c r="U19485">
        <v>0</v>
      </c>
      <c r="V19485">
        <v>0</v>
      </c>
      <c r="W19485">
        <v>0</v>
      </c>
      <c r="X19485">
        <v>0</v>
      </c>
      <c r="Y19485">
        <v>0</v>
      </c>
      <c r="Z19485">
        <v>0</v>
      </c>
      <c r="AA19485">
        <v>0</v>
      </c>
      <c r="AB19485">
        <v>0</v>
      </c>
      <c r="AC19485">
        <v>0</v>
      </c>
      <c r="AD19485">
        <v>0</v>
      </c>
      <c r="AK19485" s="11" t="s">
        <v>431</v>
      </c>
      <c r="AM19485" s="11" t="s">
        <v>431</v>
      </c>
      <c r="AP19485">
        <v>0</v>
      </c>
      <c r="AQ19485">
        <v>0</v>
      </c>
      <c r="AR19485">
        <v>0</v>
      </c>
      <c r="AS19485" s="11" t="str">
        <f t="shared" si="304"/>
        <v>IL</v>
      </c>
    </row>
    <row r="19486" spans="1:45" x14ac:dyDescent="0.25">
      <c r="A19486">
        <v>19485</v>
      </c>
      <c r="B19486" s="11" t="s">
        <v>509</v>
      </c>
      <c r="C19486" s="1">
        <v>43842</v>
      </c>
      <c r="D19486">
        <v>0</v>
      </c>
      <c r="E19486">
        <v>0</v>
      </c>
      <c r="F19486">
        <v>0</v>
      </c>
      <c r="G19486">
        <v>0</v>
      </c>
      <c r="H19486">
        <v>0</v>
      </c>
      <c r="I19486">
        <v>0</v>
      </c>
      <c r="J19486">
        <v>0</v>
      </c>
      <c r="K19486">
        <v>0</v>
      </c>
      <c r="L19486">
        <v>0</v>
      </c>
      <c r="M19486">
        <v>0</v>
      </c>
      <c r="N19486">
        <v>0</v>
      </c>
      <c r="O19486">
        <v>0</v>
      </c>
      <c r="P19486">
        <v>0</v>
      </c>
      <c r="Q19486">
        <v>0</v>
      </c>
      <c r="R19486">
        <v>0</v>
      </c>
      <c r="S19486">
        <v>0</v>
      </c>
      <c r="T19486">
        <v>0</v>
      </c>
      <c r="U19486">
        <v>0</v>
      </c>
      <c r="V19486">
        <v>0</v>
      </c>
      <c r="W19486">
        <v>0</v>
      </c>
      <c r="X19486">
        <v>0</v>
      </c>
      <c r="Y19486">
        <v>0</v>
      </c>
      <c r="Z19486">
        <v>0</v>
      </c>
      <c r="AA19486">
        <v>0</v>
      </c>
      <c r="AB19486">
        <v>0</v>
      </c>
      <c r="AC19486">
        <v>0</v>
      </c>
      <c r="AD19486">
        <v>0</v>
      </c>
      <c r="AK19486" s="11" t="s">
        <v>431</v>
      </c>
      <c r="AM19486" s="11" t="s">
        <v>431</v>
      </c>
      <c r="AP19486">
        <v>0</v>
      </c>
      <c r="AQ19486">
        <v>0</v>
      </c>
      <c r="AR19486">
        <v>0</v>
      </c>
      <c r="AS19486" s="11" t="str">
        <f t="shared" si="304"/>
        <v>IL</v>
      </c>
    </row>
    <row r="19487" spans="1:45" x14ac:dyDescent="0.25">
      <c r="A19487">
        <v>19486</v>
      </c>
      <c r="B19487" s="11" t="s">
        <v>509</v>
      </c>
      <c r="C19487" s="1">
        <v>43843</v>
      </c>
      <c r="D19487">
        <v>0</v>
      </c>
      <c r="E19487">
        <v>0</v>
      </c>
      <c r="F19487">
        <v>0</v>
      </c>
      <c r="G19487">
        <v>0</v>
      </c>
      <c r="H19487">
        <v>0</v>
      </c>
      <c r="I19487">
        <v>0</v>
      </c>
      <c r="J19487">
        <v>0</v>
      </c>
      <c r="K19487">
        <v>0</v>
      </c>
      <c r="L19487">
        <v>0</v>
      </c>
      <c r="M19487">
        <v>0</v>
      </c>
      <c r="N19487">
        <v>0</v>
      </c>
      <c r="O19487">
        <v>0</v>
      </c>
      <c r="P19487">
        <v>0</v>
      </c>
      <c r="Q19487">
        <v>0</v>
      </c>
      <c r="R19487">
        <v>0</v>
      </c>
      <c r="S19487">
        <v>0</v>
      </c>
      <c r="T19487">
        <v>0</v>
      </c>
      <c r="U19487">
        <v>0</v>
      </c>
      <c r="V19487">
        <v>0</v>
      </c>
      <c r="W19487">
        <v>0</v>
      </c>
      <c r="X19487">
        <v>0</v>
      </c>
      <c r="Y19487">
        <v>0</v>
      </c>
      <c r="Z19487">
        <v>0</v>
      </c>
      <c r="AA19487">
        <v>0</v>
      </c>
      <c r="AB19487">
        <v>0</v>
      </c>
      <c r="AC19487">
        <v>0</v>
      </c>
      <c r="AD19487">
        <v>0</v>
      </c>
      <c r="AK19487" s="11" t="s">
        <v>431</v>
      </c>
      <c r="AM19487" s="11" t="s">
        <v>431</v>
      </c>
      <c r="AP19487">
        <v>0</v>
      </c>
      <c r="AQ19487">
        <v>0</v>
      </c>
      <c r="AR19487">
        <v>0</v>
      </c>
      <c r="AS19487" s="11" t="str">
        <f t="shared" si="304"/>
        <v>IL</v>
      </c>
    </row>
    <row r="19488" spans="1:45" x14ac:dyDescent="0.25">
      <c r="A19488">
        <v>19487</v>
      </c>
      <c r="B19488" s="11" t="s">
        <v>509</v>
      </c>
      <c r="C19488" s="1">
        <v>43844</v>
      </c>
      <c r="D19488">
        <v>0</v>
      </c>
      <c r="E19488">
        <v>0</v>
      </c>
      <c r="F19488">
        <v>0</v>
      </c>
      <c r="G19488">
        <v>0</v>
      </c>
      <c r="H19488">
        <v>0</v>
      </c>
      <c r="I19488">
        <v>0</v>
      </c>
      <c r="J19488">
        <v>0</v>
      </c>
      <c r="K19488">
        <v>0</v>
      </c>
      <c r="L19488">
        <v>0</v>
      </c>
      <c r="M19488">
        <v>0</v>
      </c>
      <c r="N19488">
        <v>0</v>
      </c>
      <c r="O19488">
        <v>0</v>
      </c>
      <c r="P19488">
        <v>0</v>
      </c>
      <c r="Q19488">
        <v>0</v>
      </c>
      <c r="R19488">
        <v>0</v>
      </c>
      <c r="S19488">
        <v>0</v>
      </c>
      <c r="T19488">
        <v>0</v>
      </c>
      <c r="U19488">
        <v>0</v>
      </c>
      <c r="V19488">
        <v>0</v>
      </c>
      <c r="W19488">
        <v>0</v>
      </c>
      <c r="X19488">
        <v>0</v>
      </c>
      <c r="Y19488">
        <v>0</v>
      </c>
      <c r="Z19488">
        <v>0</v>
      </c>
      <c r="AA19488">
        <v>0</v>
      </c>
      <c r="AB19488">
        <v>0</v>
      </c>
      <c r="AC19488">
        <v>0</v>
      </c>
      <c r="AD19488">
        <v>0</v>
      </c>
      <c r="AK19488" s="11" t="s">
        <v>431</v>
      </c>
      <c r="AM19488" s="11" t="s">
        <v>431</v>
      </c>
      <c r="AP19488">
        <v>0</v>
      </c>
      <c r="AQ19488">
        <v>0</v>
      </c>
      <c r="AR19488">
        <v>0</v>
      </c>
      <c r="AS19488" s="11" t="str">
        <f t="shared" si="304"/>
        <v>IL</v>
      </c>
    </row>
    <row r="19489" spans="1:45" x14ac:dyDescent="0.25">
      <c r="A19489">
        <v>19488</v>
      </c>
      <c r="B19489" s="11" t="s">
        <v>509</v>
      </c>
      <c r="C19489" s="1">
        <v>43845</v>
      </c>
      <c r="D19489">
        <v>0</v>
      </c>
      <c r="E19489">
        <v>0</v>
      </c>
      <c r="F19489">
        <v>0</v>
      </c>
      <c r="G19489">
        <v>0</v>
      </c>
      <c r="H19489">
        <v>0</v>
      </c>
      <c r="I19489">
        <v>0</v>
      </c>
      <c r="J19489">
        <v>0</v>
      </c>
      <c r="K19489">
        <v>0</v>
      </c>
      <c r="L19489">
        <v>0</v>
      </c>
      <c r="M19489">
        <v>0</v>
      </c>
      <c r="N19489">
        <v>0</v>
      </c>
      <c r="O19489">
        <v>0</v>
      </c>
      <c r="P19489">
        <v>0</v>
      </c>
      <c r="Q19489">
        <v>0</v>
      </c>
      <c r="R19489">
        <v>0</v>
      </c>
      <c r="S19489">
        <v>0</v>
      </c>
      <c r="T19489">
        <v>0</v>
      </c>
      <c r="U19489">
        <v>0</v>
      </c>
      <c r="V19489">
        <v>0</v>
      </c>
      <c r="W19489">
        <v>0</v>
      </c>
      <c r="X19489">
        <v>0</v>
      </c>
      <c r="Y19489">
        <v>0</v>
      </c>
      <c r="Z19489">
        <v>0</v>
      </c>
      <c r="AA19489">
        <v>0</v>
      </c>
      <c r="AB19489">
        <v>0</v>
      </c>
      <c r="AC19489">
        <v>0</v>
      </c>
      <c r="AD19489">
        <v>0</v>
      </c>
      <c r="AK19489" s="11" t="s">
        <v>431</v>
      </c>
      <c r="AM19489" s="11" t="s">
        <v>431</v>
      </c>
      <c r="AP19489">
        <v>0</v>
      </c>
      <c r="AQ19489">
        <v>0</v>
      </c>
      <c r="AR19489">
        <v>0</v>
      </c>
      <c r="AS19489" s="11" t="str">
        <f t="shared" si="304"/>
        <v>IL</v>
      </c>
    </row>
    <row r="19490" spans="1:45" x14ac:dyDescent="0.25">
      <c r="A19490">
        <v>19489</v>
      </c>
      <c r="B19490" s="11" t="s">
        <v>509</v>
      </c>
      <c r="C19490" s="1">
        <v>43846</v>
      </c>
      <c r="D19490">
        <v>0</v>
      </c>
      <c r="E19490">
        <v>0</v>
      </c>
      <c r="F19490">
        <v>0</v>
      </c>
      <c r="G19490">
        <v>0</v>
      </c>
      <c r="H19490">
        <v>0</v>
      </c>
      <c r="I19490">
        <v>0</v>
      </c>
      <c r="J19490">
        <v>0</v>
      </c>
      <c r="K19490">
        <v>0</v>
      </c>
      <c r="L19490">
        <v>0</v>
      </c>
      <c r="M19490">
        <v>0</v>
      </c>
      <c r="N19490">
        <v>0</v>
      </c>
      <c r="O19490">
        <v>0</v>
      </c>
      <c r="P19490">
        <v>0</v>
      </c>
      <c r="Q19490">
        <v>0</v>
      </c>
      <c r="R19490">
        <v>0</v>
      </c>
      <c r="S19490">
        <v>0</v>
      </c>
      <c r="T19490">
        <v>0</v>
      </c>
      <c r="U19490">
        <v>0</v>
      </c>
      <c r="V19490">
        <v>0</v>
      </c>
      <c r="W19490">
        <v>0</v>
      </c>
      <c r="X19490">
        <v>0</v>
      </c>
      <c r="Y19490">
        <v>0</v>
      </c>
      <c r="Z19490">
        <v>0</v>
      </c>
      <c r="AA19490">
        <v>0</v>
      </c>
      <c r="AB19490">
        <v>0</v>
      </c>
      <c r="AC19490">
        <v>0</v>
      </c>
      <c r="AD19490">
        <v>0</v>
      </c>
      <c r="AK19490" s="11" t="s">
        <v>431</v>
      </c>
      <c r="AM19490" s="11" t="s">
        <v>431</v>
      </c>
      <c r="AP19490">
        <v>0</v>
      </c>
      <c r="AQ19490">
        <v>0</v>
      </c>
      <c r="AR19490">
        <v>0</v>
      </c>
      <c r="AS19490" s="11" t="str">
        <f t="shared" si="304"/>
        <v>IL</v>
      </c>
    </row>
    <row r="19491" spans="1:45" x14ac:dyDescent="0.25">
      <c r="A19491">
        <v>19490</v>
      </c>
      <c r="B19491" s="11" t="s">
        <v>509</v>
      </c>
      <c r="C19491" s="1">
        <v>43847</v>
      </c>
      <c r="D19491">
        <v>0</v>
      </c>
      <c r="E19491">
        <v>0</v>
      </c>
      <c r="F19491">
        <v>0</v>
      </c>
      <c r="G19491">
        <v>0</v>
      </c>
      <c r="H19491">
        <v>0</v>
      </c>
      <c r="I19491">
        <v>0</v>
      </c>
      <c r="J19491">
        <v>0</v>
      </c>
      <c r="K19491">
        <v>0</v>
      </c>
      <c r="L19491">
        <v>0</v>
      </c>
      <c r="M19491">
        <v>0</v>
      </c>
      <c r="N19491">
        <v>0</v>
      </c>
      <c r="O19491">
        <v>0</v>
      </c>
      <c r="P19491">
        <v>0</v>
      </c>
      <c r="Q19491">
        <v>0</v>
      </c>
      <c r="R19491">
        <v>0</v>
      </c>
      <c r="S19491">
        <v>0</v>
      </c>
      <c r="T19491">
        <v>0</v>
      </c>
      <c r="U19491">
        <v>0</v>
      </c>
      <c r="V19491">
        <v>0</v>
      </c>
      <c r="W19491">
        <v>0</v>
      </c>
      <c r="X19491">
        <v>0</v>
      </c>
      <c r="Y19491">
        <v>0</v>
      </c>
      <c r="Z19491">
        <v>0</v>
      </c>
      <c r="AA19491">
        <v>0</v>
      </c>
      <c r="AB19491">
        <v>0</v>
      </c>
      <c r="AC19491">
        <v>0</v>
      </c>
      <c r="AD19491">
        <v>0</v>
      </c>
      <c r="AK19491" s="11" t="s">
        <v>431</v>
      </c>
      <c r="AM19491" s="11" t="s">
        <v>431</v>
      </c>
      <c r="AP19491">
        <v>0</v>
      </c>
      <c r="AQ19491">
        <v>0</v>
      </c>
      <c r="AR19491">
        <v>0</v>
      </c>
      <c r="AS19491" s="11" t="str">
        <f t="shared" si="304"/>
        <v>IL</v>
      </c>
    </row>
    <row r="19492" spans="1:45" x14ac:dyDescent="0.25">
      <c r="A19492">
        <v>19491</v>
      </c>
      <c r="B19492" s="11" t="s">
        <v>509</v>
      </c>
      <c r="C19492" s="1">
        <v>43848</v>
      </c>
      <c r="D19492">
        <v>0</v>
      </c>
      <c r="E19492">
        <v>0</v>
      </c>
      <c r="F19492">
        <v>0</v>
      </c>
      <c r="G19492">
        <v>0</v>
      </c>
      <c r="H19492">
        <v>0</v>
      </c>
      <c r="I19492">
        <v>0</v>
      </c>
      <c r="J19492">
        <v>0</v>
      </c>
      <c r="K19492">
        <v>0</v>
      </c>
      <c r="L19492">
        <v>0</v>
      </c>
      <c r="M19492">
        <v>0</v>
      </c>
      <c r="N19492">
        <v>0</v>
      </c>
      <c r="O19492">
        <v>0</v>
      </c>
      <c r="P19492">
        <v>0</v>
      </c>
      <c r="Q19492">
        <v>0</v>
      </c>
      <c r="R19492">
        <v>0</v>
      </c>
      <c r="S19492">
        <v>0</v>
      </c>
      <c r="T19492">
        <v>0</v>
      </c>
      <c r="U19492">
        <v>0</v>
      </c>
      <c r="V19492">
        <v>0</v>
      </c>
      <c r="W19492">
        <v>0</v>
      </c>
      <c r="X19492">
        <v>0</v>
      </c>
      <c r="Y19492">
        <v>0</v>
      </c>
      <c r="Z19492">
        <v>0</v>
      </c>
      <c r="AA19492">
        <v>0</v>
      </c>
      <c r="AB19492">
        <v>0</v>
      </c>
      <c r="AC19492">
        <v>0</v>
      </c>
      <c r="AD19492">
        <v>0</v>
      </c>
      <c r="AK19492" s="11" t="s">
        <v>431</v>
      </c>
      <c r="AM19492" s="11" t="s">
        <v>431</v>
      </c>
      <c r="AP19492">
        <v>0</v>
      </c>
      <c r="AQ19492">
        <v>0</v>
      </c>
      <c r="AR19492">
        <v>0</v>
      </c>
      <c r="AS19492" s="11" t="str">
        <f t="shared" si="304"/>
        <v>IL</v>
      </c>
    </row>
    <row r="19493" spans="1:45" x14ac:dyDescent="0.25">
      <c r="A19493">
        <v>19492</v>
      </c>
      <c r="B19493" s="11" t="s">
        <v>509</v>
      </c>
      <c r="C19493" s="1">
        <v>43849</v>
      </c>
      <c r="D19493">
        <v>0</v>
      </c>
      <c r="E19493">
        <v>0</v>
      </c>
      <c r="F19493">
        <v>0</v>
      </c>
      <c r="G19493">
        <v>0</v>
      </c>
      <c r="H19493">
        <v>0</v>
      </c>
      <c r="I19493">
        <v>0</v>
      </c>
      <c r="J19493">
        <v>0</v>
      </c>
      <c r="K19493">
        <v>0</v>
      </c>
      <c r="L19493">
        <v>0</v>
      </c>
      <c r="M19493">
        <v>0</v>
      </c>
      <c r="N19493">
        <v>0</v>
      </c>
      <c r="O19493">
        <v>0</v>
      </c>
      <c r="P19493">
        <v>0</v>
      </c>
      <c r="Q19493">
        <v>0</v>
      </c>
      <c r="R19493">
        <v>0</v>
      </c>
      <c r="S19493">
        <v>0</v>
      </c>
      <c r="T19493">
        <v>0</v>
      </c>
      <c r="U19493">
        <v>0</v>
      </c>
      <c r="V19493">
        <v>0</v>
      </c>
      <c r="W19493">
        <v>0</v>
      </c>
      <c r="X19493">
        <v>0</v>
      </c>
      <c r="Y19493">
        <v>0</v>
      </c>
      <c r="Z19493">
        <v>0</v>
      </c>
      <c r="AA19493">
        <v>0</v>
      </c>
      <c r="AB19493">
        <v>0</v>
      </c>
      <c r="AC19493">
        <v>0</v>
      </c>
      <c r="AD19493">
        <v>0</v>
      </c>
      <c r="AK19493" s="11" t="s">
        <v>431</v>
      </c>
      <c r="AM19493" s="11" t="s">
        <v>431</v>
      </c>
      <c r="AP19493">
        <v>0</v>
      </c>
      <c r="AQ19493">
        <v>0</v>
      </c>
      <c r="AR19493">
        <v>0</v>
      </c>
      <c r="AS19493" s="11" t="str">
        <f t="shared" si="304"/>
        <v>IL</v>
      </c>
    </row>
    <row r="19494" spans="1:45" x14ac:dyDescent="0.25">
      <c r="A19494">
        <v>19493</v>
      </c>
      <c r="B19494" s="11" t="s">
        <v>509</v>
      </c>
      <c r="C19494" s="1">
        <v>43850</v>
      </c>
      <c r="D19494">
        <v>0</v>
      </c>
      <c r="E19494">
        <v>0</v>
      </c>
      <c r="F19494">
        <v>0</v>
      </c>
      <c r="G19494">
        <v>0</v>
      </c>
      <c r="H19494">
        <v>0</v>
      </c>
      <c r="I19494">
        <v>0</v>
      </c>
      <c r="J19494">
        <v>0</v>
      </c>
      <c r="K19494">
        <v>0</v>
      </c>
      <c r="L19494">
        <v>0</v>
      </c>
      <c r="M19494">
        <v>0</v>
      </c>
      <c r="N19494">
        <v>0</v>
      </c>
      <c r="O19494">
        <v>0</v>
      </c>
      <c r="P19494">
        <v>0</v>
      </c>
      <c r="Q19494">
        <v>0</v>
      </c>
      <c r="R19494">
        <v>0</v>
      </c>
      <c r="S19494">
        <v>0</v>
      </c>
      <c r="T19494">
        <v>0</v>
      </c>
      <c r="U19494">
        <v>0</v>
      </c>
      <c r="V19494">
        <v>0</v>
      </c>
      <c r="W19494">
        <v>0</v>
      </c>
      <c r="X19494">
        <v>0</v>
      </c>
      <c r="Y19494">
        <v>0</v>
      </c>
      <c r="Z19494">
        <v>0</v>
      </c>
      <c r="AA19494">
        <v>0</v>
      </c>
      <c r="AB19494">
        <v>0</v>
      </c>
      <c r="AC19494">
        <v>0</v>
      </c>
      <c r="AD19494">
        <v>0</v>
      </c>
      <c r="AK19494" s="11" t="s">
        <v>431</v>
      </c>
      <c r="AM19494" s="11" t="s">
        <v>431</v>
      </c>
      <c r="AP19494">
        <v>0</v>
      </c>
      <c r="AQ19494">
        <v>0</v>
      </c>
      <c r="AR19494">
        <v>0</v>
      </c>
      <c r="AS19494" s="11" t="str">
        <f t="shared" si="304"/>
        <v>IL</v>
      </c>
    </row>
    <row r="19495" spans="1:45" x14ac:dyDescent="0.25">
      <c r="A19495">
        <v>19494</v>
      </c>
      <c r="B19495" s="11" t="s">
        <v>509</v>
      </c>
      <c r="C19495" s="1">
        <v>43851</v>
      </c>
      <c r="D19495">
        <v>0</v>
      </c>
      <c r="E19495">
        <v>0</v>
      </c>
      <c r="F19495">
        <v>0</v>
      </c>
      <c r="G19495">
        <v>0</v>
      </c>
      <c r="H19495">
        <v>0</v>
      </c>
      <c r="I19495">
        <v>0</v>
      </c>
      <c r="J19495">
        <v>0</v>
      </c>
      <c r="K19495">
        <v>0</v>
      </c>
      <c r="L19495">
        <v>0</v>
      </c>
      <c r="M19495">
        <v>0</v>
      </c>
      <c r="N19495">
        <v>0</v>
      </c>
      <c r="O19495">
        <v>0</v>
      </c>
      <c r="P19495">
        <v>0</v>
      </c>
      <c r="Q19495">
        <v>0</v>
      </c>
      <c r="R19495">
        <v>0</v>
      </c>
      <c r="S19495">
        <v>0</v>
      </c>
      <c r="T19495">
        <v>0</v>
      </c>
      <c r="U19495">
        <v>0</v>
      </c>
      <c r="V19495">
        <v>0</v>
      </c>
      <c r="W19495">
        <v>0</v>
      </c>
      <c r="X19495">
        <v>0</v>
      </c>
      <c r="Y19495">
        <v>0</v>
      </c>
      <c r="Z19495">
        <v>0</v>
      </c>
      <c r="AA19495">
        <v>0</v>
      </c>
      <c r="AB19495">
        <v>0</v>
      </c>
      <c r="AC19495">
        <v>0</v>
      </c>
      <c r="AD19495">
        <v>0</v>
      </c>
      <c r="AK19495" s="11" t="s">
        <v>431</v>
      </c>
      <c r="AM19495" s="11" t="s">
        <v>431</v>
      </c>
      <c r="AP19495">
        <v>0</v>
      </c>
      <c r="AQ19495">
        <v>0</v>
      </c>
      <c r="AR19495">
        <v>0</v>
      </c>
      <c r="AS19495" s="11" t="str">
        <f t="shared" si="304"/>
        <v>IL</v>
      </c>
    </row>
    <row r="19496" spans="1:45" x14ac:dyDescent="0.25">
      <c r="A19496">
        <v>19495</v>
      </c>
      <c r="B19496" s="11" t="s">
        <v>509</v>
      </c>
      <c r="C19496" s="1">
        <v>43852</v>
      </c>
      <c r="D19496">
        <v>0</v>
      </c>
      <c r="E19496">
        <v>0</v>
      </c>
      <c r="F19496">
        <v>0</v>
      </c>
      <c r="G19496">
        <v>0</v>
      </c>
      <c r="H19496">
        <v>0</v>
      </c>
      <c r="I19496">
        <v>0</v>
      </c>
      <c r="J19496">
        <v>0</v>
      </c>
      <c r="K19496">
        <v>0</v>
      </c>
      <c r="L19496">
        <v>0</v>
      </c>
      <c r="M19496">
        <v>0</v>
      </c>
      <c r="N19496">
        <v>0</v>
      </c>
      <c r="O19496">
        <v>0</v>
      </c>
      <c r="P19496">
        <v>0</v>
      </c>
      <c r="Q19496">
        <v>0</v>
      </c>
      <c r="R19496">
        <v>0</v>
      </c>
      <c r="S19496">
        <v>0</v>
      </c>
      <c r="T19496">
        <v>0</v>
      </c>
      <c r="U19496">
        <v>0</v>
      </c>
      <c r="V19496">
        <v>0</v>
      </c>
      <c r="W19496">
        <v>0</v>
      </c>
      <c r="X19496">
        <v>0</v>
      </c>
      <c r="Y19496">
        <v>0</v>
      </c>
      <c r="Z19496">
        <v>0</v>
      </c>
      <c r="AA19496">
        <v>0</v>
      </c>
      <c r="AB19496">
        <v>0</v>
      </c>
      <c r="AC19496">
        <v>0</v>
      </c>
      <c r="AD19496">
        <v>0</v>
      </c>
      <c r="AK19496" s="11" t="s">
        <v>431</v>
      </c>
      <c r="AM19496" s="11" t="s">
        <v>431</v>
      </c>
      <c r="AP19496">
        <v>0</v>
      </c>
      <c r="AQ19496">
        <v>0</v>
      </c>
      <c r="AR19496">
        <v>0</v>
      </c>
      <c r="AS19496" s="11" t="str">
        <f t="shared" si="304"/>
        <v>IL</v>
      </c>
    </row>
    <row r="19497" spans="1:45" x14ac:dyDescent="0.25">
      <c r="A19497">
        <v>19496</v>
      </c>
      <c r="B19497" s="11" t="s">
        <v>509</v>
      </c>
      <c r="C19497" s="1">
        <v>43853</v>
      </c>
      <c r="D19497">
        <v>0</v>
      </c>
      <c r="E19497">
        <v>0</v>
      </c>
      <c r="F19497">
        <v>0</v>
      </c>
      <c r="G19497">
        <v>0</v>
      </c>
      <c r="H19497">
        <v>0</v>
      </c>
      <c r="I19497">
        <v>0</v>
      </c>
      <c r="J19497">
        <v>0</v>
      </c>
      <c r="K19497">
        <v>0</v>
      </c>
      <c r="L19497">
        <v>0</v>
      </c>
      <c r="M19497">
        <v>0</v>
      </c>
      <c r="N19497">
        <v>0</v>
      </c>
      <c r="O19497">
        <v>0</v>
      </c>
      <c r="P19497">
        <v>0</v>
      </c>
      <c r="Q19497">
        <v>0</v>
      </c>
      <c r="R19497">
        <v>0</v>
      </c>
      <c r="S19497">
        <v>0</v>
      </c>
      <c r="T19497">
        <v>0</v>
      </c>
      <c r="U19497">
        <v>0</v>
      </c>
      <c r="V19497">
        <v>0</v>
      </c>
      <c r="W19497">
        <v>0</v>
      </c>
      <c r="X19497">
        <v>0</v>
      </c>
      <c r="Y19497">
        <v>0</v>
      </c>
      <c r="Z19497">
        <v>0</v>
      </c>
      <c r="AA19497">
        <v>0</v>
      </c>
      <c r="AB19497">
        <v>0</v>
      </c>
      <c r="AC19497">
        <v>0</v>
      </c>
      <c r="AD19497">
        <v>0</v>
      </c>
      <c r="AK19497" s="11" t="s">
        <v>431</v>
      </c>
      <c r="AM19497" s="11" t="s">
        <v>431</v>
      </c>
      <c r="AP19497">
        <v>0</v>
      </c>
      <c r="AQ19497">
        <v>0</v>
      </c>
      <c r="AR19497">
        <v>0</v>
      </c>
      <c r="AS19497" s="11" t="str">
        <f t="shared" si="304"/>
        <v>IL</v>
      </c>
    </row>
    <row r="19498" spans="1:45" x14ac:dyDescent="0.25">
      <c r="A19498">
        <v>19497</v>
      </c>
      <c r="B19498" s="11" t="s">
        <v>509</v>
      </c>
      <c r="C19498" s="1">
        <v>43854</v>
      </c>
      <c r="D19498">
        <v>0</v>
      </c>
      <c r="E19498">
        <v>0</v>
      </c>
      <c r="F19498">
        <v>0</v>
      </c>
      <c r="G19498">
        <v>0</v>
      </c>
      <c r="H19498">
        <v>0</v>
      </c>
      <c r="I19498">
        <v>0</v>
      </c>
      <c r="J19498">
        <v>0</v>
      </c>
      <c r="K19498">
        <v>0</v>
      </c>
      <c r="L19498">
        <v>0</v>
      </c>
      <c r="M19498">
        <v>0</v>
      </c>
      <c r="N19498">
        <v>0</v>
      </c>
      <c r="O19498">
        <v>0</v>
      </c>
      <c r="P19498">
        <v>0</v>
      </c>
      <c r="Q19498">
        <v>0</v>
      </c>
      <c r="R19498">
        <v>0</v>
      </c>
      <c r="S19498">
        <v>0</v>
      </c>
      <c r="T19498">
        <v>0</v>
      </c>
      <c r="U19498">
        <v>0</v>
      </c>
      <c r="V19498">
        <v>0</v>
      </c>
      <c r="W19498">
        <v>0</v>
      </c>
      <c r="X19498">
        <v>0</v>
      </c>
      <c r="Y19498">
        <v>0</v>
      </c>
      <c r="Z19498">
        <v>0</v>
      </c>
      <c r="AA19498">
        <v>0</v>
      </c>
      <c r="AB19498">
        <v>0</v>
      </c>
      <c r="AC19498">
        <v>0</v>
      </c>
      <c r="AD19498">
        <v>0</v>
      </c>
      <c r="AK19498" s="11" t="s">
        <v>431</v>
      </c>
      <c r="AM19498" s="11" t="s">
        <v>431</v>
      </c>
      <c r="AP19498">
        <v>0</v>
      </c>
      <c r="AQ19498">
        <v>0</v>
      </c>
      <c r="AR19498">
        <v>0</v>
      </c>
      <c r="AS19498" s="11" t="str">
        <f t="shared" si="304"/>
        <v>IL</v>
      </c>
    </row>
    <row r="19499" spans="1:45" x14ac:dyDescent="0.25">
      <c r="A19499">
        <v>19498</v>
      </c>
      <c r="B19499" s="11" t="s">
        <v>509</v>
      </c>
      <c r="C19499" s="1">
        <v>43855</v>
      </c>
      <c r="D19499">
        <v>0</v>
      </c>
      <c r="E19499">
        <v>0</v>
      </c>
      <c r="F19499">
        <v>0</v>
      </c>
      <c r="G19499">
        <v>0</v>
      </c>
      <c r="H19499">
        <v>0</v>
      </c>
      <c r="I19499">
        <v>0</v>
      </c>
      <c r="J19499">
        <v>0</v>
      </c>
      <c r="K19499">
        <v>0</v>
      </c>
      <c r="L19499">
        <v>0</v>
      </c>
      <c r="M19499">
        <v>0</v>
      </c>
      <c r="N19499">
        <v>0</v>
      </c>
      <c r="O19499">
        <v>0</v>
      </c>
      <c r="P19499">
        <v>0</v>
      </c>
      <c r="Q19499">
        <v>0</v>
      </c>
      <c r="R19499">
        <v>0</v>
      </c>
      <c r="S19499">
        <v>0</v>
      </c>
      <c r="T19499">
        <v>0</v>
      </c>
      <c r="U19499">
        <v>0</v>
      </c>
      <c r="V19499">
        <v>0</v>
      </c>
      <c r="W19499">
        <v>0</v>
      </c>
      <c r="X19499">
        <v>0</v>
      </c>
      <c r="Y19499">
        <v>0</v>
      </c>
      <c r="Z19499">
        <v>0</v>
      </c>
      <c r="AA19499">
        <v>0</v>
      </c>
      <c r="AB19499">
        <v>0</v>
      </c>
      <c r="AC19499">
        <v>0</v>
      </c>
      <c r="AD19499">
        <v>0</v>
      </c>
      <c r="AK19499" s="11" t="s">
        <v>431</v>
      </c>
      <c r="AM19499" s="11" t="s">
        <v>431</v>
      </c>
      <c r="AP19499">
        <v>0</v>
      </c>
      <c r="AQ19499">
        <v>0</v>
      </c>
      <c r="AR19499">
        <v>0</v>
      </c>
      <c r="AS19499" s="11" t="str">
        <f t="shared" si="304"/>
        <v>IL</v>
      </c>
    </row>
    <row r="19500" spans="1:45" x14ac:dyDescent="0.25">
      <c r="A19500">
        <v>19499</v>
      </c>
      <c r="B19500" s="11" t="s">
        <v>509</v>
      </c>
      <c r="C19500" s="1">
        <v>43856</v>
      </c>
      <c r="D19500">
        <v>0</v>
      </c>
      <c r="E19500">
        <v>0</v>
      </c>
      <c r="F19500">
        <v>0</v>
      </c>
      <c r="G19500">
        <v>0</v>
      </c>
      <c r="H19500">
        <v>0</v>
      </c>
      <c r="I19500">
        <v>0</v>
      </c>
      <c r="J19500">
        <v>0</v>
      </c>
      <c r="K19500">
        <v>0</v>
      </c>
      <c r="L19500">
        <v>0</v>
      </c>
      <c r="M19500">
        <v>0</v>
      </c>
      <c r="N19500">
        <v>0</v>
      </c>
      <c r="O19500">
        <v>0</v>
      </c>
      <c r="P19500">
        <v>0</v>
      </c>
      <c r="Q19500">
        <v>0</v>
      </c>
      <c r="R19500">
        <v>0</v>
      </c>
      <c r="S19500">
        <v>0</v>
      </c>
      <c r="T19500">
        <v>0</v>
      </c>
      <c r="U19500">
        <v>0</v>
      </c>
      <c r="V19500">
        <v>0</v>
      </c>
      <c r="W19500">
        <v>0</v>
      </c>
      <c r="X19500">
        <v>0</v>
      </c>
      <c r="Y19500">
        <v>0</v>
      </c>
      <c r="Z19500">
        <v>0</v>
      </c>
      <c r="AA19500">
        <v>0</v>
      </c>
      <c r="AB19500">
        <v>0</v>
      </c>
      <c r="AC19500">
        <v>0</v>
      </c>
      <c r="AD19500">
        <v>0</v>
      </c>
      <c r="AK19500" s="11" t="s">
        <v>431</v>
      </c>
      <c r="AM19500" s="11" t="s">
        <v>431</v>
      </c>
      <c r="AP19500">
        <v>0</v>
      </c>
      <c r="AQ19500">
        <v>0</v>
      </c>
      <c r="AR19500">
        <v>0</v>
      </c>
      <c r="AS19500" s="11" t="str">
        <f t="shared" si="304"/>
        <v>IL</v>
      </c>
    </row>
    <row r="19501" spans="1:45" x14ac:dyDescent="0.25">
      <c r="A19501">
        <v>19500</v>
      </c>
      <c r="B19501" s="11" t="s">
        <v>509</v>
      </c>
      <c r="C19501" s="1">
        <v>43857</v>
      </c>
      <c r="D19501">
        <v>0</v>
      </c>
      <c r="E19501">
        <v>0</v>
      </c>
      <c r="F19501">
        <v>0</v>
      </c>
      <c r="G19501">
        <v>0</v>
      </c>
      <c r="H19501">
        <v>0</v>
      </c>
      <c r="I19501">
        <v>0</v>
      </c>
      <c r="J19501">
        <v>0</v>
      </c>
      <c r="K19501">
        <v>0</v>
      </c>
      <c r="L19501">
        <v>0</v>
      </c>
      <c r="M19501">
        <v>0</v>
      </c>
      <c r="N19501">
        <v>0</v>
      </c>
      <c r="O19501">
        <v>0</v>
      </c>
      <c r="P19501">
        <v>0</v>
      </c>
      <c r="Q19501">
        <v>0</v>
      </c>
      <c r="R19501">
        <v>0</v>
      </c>
      <c r="S19501">
        <v>0</v>
      </c>
      <c r="T19501">
        <v>0</v>
      </c>
      <c r="U19501">
        <v>0</v>
      </c>
      <c r="V19501">
        <v>0</v>
      </c>
      <c r="W19501">
        <v>0</v>
      </c>
      <c r="X19501">
        <v>0</v>
      </c>
      <c r="Y19501">
        <v>0</v>
      </c>
      <c r="Z19501">
        <v>0</v>
      </c>
      <c r="AA19501">
        <v>0</v>
      </c>
      <c r="AB19501">
        <v>0</v>
      </c>
      <c r="AC19501">
        <v>0</v>
      </c>
      <c r="AD19501">
        <v>0</v>
      </c>
      <c r="AK19501" s="11" t="s">
        <v>431</v>
      </c>
      <c r="AM19501" s="11" t="s">
        <v>431</v>
      </c>
      <c r="AP19501">
        <v>0</v>
      </c>
      <c r="AQ19501">
        <v>0</v>
      </c>
      <c r="AR19501">
        <v>0</v>
      </c>
      <c r="AS19501" s="11" t="str">
        <f t="shared" si="304"/>
        <v>IL</v>
      </c>
    </row>
    <row r="19502" spans="1:45" x14ac:dyDescent="0.25">
      <c r="A19502">
        <v>19501</v>
      </c>
      <c r="B19502" s="11" t="s">
        <v>509</v>
      </c>
      <c r="C19502" s="1">
        <v>43858</v>
      </c>
      <c r="D19502">
        <v>0</v>
      </c>
      <c r="E19502">
        <v>0</v>
      </c>
      <c r="F19502">
        <v>0</v>
      </c>
      <c r="G19502">
        <v>0</v>
      </c>
      <c r="H19502">
        <v>0</v>
      </c>
      <c r="I19502">
        <v>0</v>
      </c>
      <c r="J19502">
        <v>0</v>
      </c>
      <c r="K19502">
        <v>0</v>
      </c>
      <c r="L19502">
        <v>0</v>
      </c>
      <c r="M19502">
        <v>0</v>
      </c>
      <c r="N19502">
        <v>0</v>
      </c>
      <c r="O19502">
        <v>0</v>
      </c>
      <c r="P19502">
        <v>0</v>
      </c>
      <c r="Q19502">
        <v>0</v>
      </c>
      <c r="R19502">
        <v>0</v>
      </c>
      <c r="S19502">
        <v>0</v>
      </c>
      <c r="T19502">
        <v>0</v>
      </c>
      <c r="U19502">
        <v>0</v>
      </c>
      <c r="V19502">
        <v>0</v>
      </c>
      <c r="W19502">
        <v>0</v>
      </c>
      <c r="X19502">
        <v>0</v>
      </c>
      <c r="Y19502">
        <v>0</v>
      </c>
      <c r="Z19502">
        <v>0</v>
      </c>
      <c r="AA19502">
        <v>0</v>
      </c>
      <c r="AB19502">
        <v>0</v>
      </c>
      <c r="AC19502">
        <v>0</v>
      </c>
      <c r="AD19502">
        <v>0</v>
      </c>
      <c r="AK19502" s="11" t="s">
        <v>431</v>
      </c>
      <c r="AM19502" s="11" t="s">
        <v>431</v>
      </c>
      <c r="AP19502">
        <v>0</v>
      </c>
      <c r="AQ19502">
        <v>0</v>
      </c>
      <c r="AR19502">
        <v>0</v>
      </c>
      <c r="AS19502" s="11" t="str">
        <f t="shared" si="304"/>
        <v>IL</v>
      </c>
    </row>
    <row r="19503" spans="1:45" x14ac:dyDescent="0.25">
      <c r="A19503">
        <v>19502</v>
      </c>
      <c r="B19503" s="11" t="s">
        <v>509</v>
      </c>
      <c r="C19503" s="1">
        <v>43859</v>
      </c>
      <c r="D19503">
        <v>0</v>
      </c>
      <c r="E19503">
        <v>0</v>
      </c>
      <c r="F19503">
        <v>0</v>
      </c>
      <c r="G19503">
        <v>0</v>
      </c>
      <c r="H19503">
        <v>0</v>
      </c>
      <c r="I19503">
        <v>0</v>
      </c>
      <c r="J19503">
        <v>0</v>
      </c>
      <c r="K19503">
        <v>0</v>
      </c>
      <c r="L19503">
        <v>0</v>
      </c>
      <c r="M19503">
        <v>0</v>
      </c>
      <c r="N19503">
        <v>0</v>
      </c>
      <c r="O19503">
        <v>0</v>
      </c>
      <c r="P19503">
        <v>0</v>
      </c>
      <c r="Q19503">
        <v>0</v>
      </c>
      <c r="R19503">
        <v>0</v>
      </c>
      <c r="S19503">
        <v>0</v>
      </c>
      <c r="T19503">
        <v>0</v>
      </c>
      <c r="U19503">
        <v>0</v>
      </c>
      <c r="V19503">
        <v>0</v>
      </c>
      <c r="W19503">
        <v>0</v>
      </c>
      <c r="X19503">
        <v>0</v>
      </c>
      <c r="Y19503">
        <v>0</v>
      </c>
      <c r="Z19503">
        <v>0</v>
      </c>
      <c r="AA19503">
        <v>0</v>
      </c>
      <c r="AB19503">
        <v>0</v>
      </c>
      <c r="AC19503">
        <v>0</v>
      </c>
      <c r="AD19503">
        <v>0</v>
      </c>
      <c r="AK19503" s="11" t="s">
        <v>431</v>
      </c>
      <c r="AM19503" s="11" t="s">
        <v>431</v>
      </c>
      <c r="AP19503">
        <v>0</v>
      </c>
      <c r="AQ19503">
        <v>0</v>
      </c>
      <c r="AR19503">
        <v>0</v>
      </c>
      <c r="AS19503" s="11" t="str">
        <f t="shared" si="304"/>
        <v>IL</v>
      </c>
    </row>
    <row r="19504" spans="1:45" x14ac:dyDescent="0.25">
      <c r="A19504">
        <v>19503</v>
      </c>
      <c r="B19504" s="11" t="s">
        <v>509</v>
      </c>
      <c r="C19504" s="1">
        <v>43860</v>
      </c>
      <c r="D19504">
        <v>0</v>
      </c>
      <c r="E19504">
        <v>0</v>
      </c>
      <c r="F19504">
        <v>0</v>
      </c>
      <c r="G19504">
        <v>0</v>
      </c>
      <c r="H19504">
        <v>0</v>
      </c>
      <c r="I19504">
        <v>0</v>
      </c>
      <c r="J19504">
        <v>0</v>
      </c>
      <c r="K19504">
        <v>0</v>
      </c>
      <c r="L19504">
        <v>0</v>
      </c>
      <c r="M19504">
        <v>0</v>
      </c>
      <c r="N19504">
        <v>0</v>
      </c>
      <c r="O19504">
        <v>0</v>
      </c>
      <c r="P19504">
        <v>0</v>
      </c>
      <c r="Q19504">
        <v>0</v>
      </c>
      <c r="R19504">
        <v>0</v>
      </c>
      <c r="S19504">
        <v>0</v>
      </c>
      <c r="T19504">
        <v>0</v>
      </c>
      <c r="U19504">
        <v>0</v>
      </c>
      <c r="V19504">
        <v>0</v>
      </c>
      <c r="W19504">
        <v>0</v>
      </c>
      <c r="X19504">
        <v>0</v>
      </c>
      <c r="Y19504">
        <v>0</v>
      </c>
      <c r="Z19504">
        <v>0</v>
      </c>
      <c r="AA19504">
        <v>0</v>
      </c>
      <c r="AB19504">
        <v>0</v>
      </c>
      <c r="AC19504">
        <v>0</v>
      </c>
      <c r="AD19504">
        <v>0</v>
      </c>
      <c r="AK19504" s="11" t="s">
        <v>431</v>
      </c>
      <c r="AM19504" s="11" t="s">
        <v>431</v>
      </c>
      <c r="AP19504">
        <v>0</v>
      </c>
      <c r="AQ19504">
        <v>0</v>
      </c>
      <c r="AR19504">
        <v>0</v>
      </c>
      <c r="AS19504" s="11" t="str">
        <f t="shared" si="304"/>
        <v>IL</v>
      </c>
    </row>
    <row r="19505" spans="1:45" x14ac:dyDescent="0.25">
      <c r="A19505">
        <v>19504</v>
      </c>
      <c r="B19505" s="11" t="s">
        <v>509</v>
      </c>
      <c r="C19505" s="1">
        <v>43861</v>
      </c>
      <c r="D19505">
        <v>0</v>
      </c>
      <c r="E19505">
        <v>0</v>
      </c>
      <c r="F19505">
        <v>0</v>
      </c>
      <c r="G19505">
        <v>0</v>
      </c>
      <c r="H19505">
        <v>0</v>
      </c>
      <c r="I19505">
        <v>0</v>
      </c>
      <c r="J19505">
        <v>0</v>
      </c>
      <c r="K19505">
        <v>0</v>
      </c>
      <c r="L19505">
        <v>0</v>
      </c>
      <c r="M19505">
        <v>0</v>
      </c>
      <c r="N19505">
        <v>0</v>
      </c>
      <c r="O19505">
        <v>0</v>
      </c>
      <c r="P19505">
        <v>0</v>
      </c>
      <c r="Q19505">
        <v>0</v>
      </c>
      <c r="R19505">
        <v>0</v>
      </c>
      <c r="S19505">
        <v>0</v>
      </c>
      <c r="T19505">
        <v>0</v>
      </c>
      <c r="U19505">
        <v>0</v>
      </c>
      <c r="V19505">
        <v>0</v>
      </c>
      <c r="W19505">
        <v>0</v>
      </c>
      <c r="X19505">
        <v>0</v>
      </c>
      <c r="Y19505">
        <v>0</v>
      </c>
      <c r="Z19505">
        <v>0</v>
      </c>
      <c r="AA19505">
        <v>0</v>
      </c>
      <c r="AB19505">
        <v>0</v>
      </c>
      <c r="AC19505">
        <v>0</v>
      </c>
      <c r="AD19505">
        <v>0</v>
      </c>
      <c r="AK19505" s="11" t="s">
        <v>431</v>
      </c>
      <c r="AM19505" s="11" t="s">
        <v>431</v>
      </c>
      <c r="AP19505">
        <v>0</v>
      </c>
      <c r="AQ19505">
        <v>0</v>
      </c>
      <c r="AR19505">
        <v>0</v>
      </c>
      <c r="AS19505" s="11" t="str">
        <f t="shared" si="304"/>
        <v>IL</v>
      </c>
    </row>
    <row r="19506" spans="1:45" x14ac:dyDescent="0.25">
      <c r="A19506">
        <v>19505</v>
      </c>
      <c r="B19506" s="11" t="s">
        <v>509</v>
      </c>
      <c r="C19506" s="1">
        <v>43862</v>
      </c>
      <c r="D19506">
        <v>0</v>
      </c>
      <c r="E19506">
        <v>0</v>
      </c>
      <c r="F19506">
        <v>0</v>
      </c>
      <c r="G19506">
        <v>0</v>
      </c>
      <c r="H19506">
        <v>0</v>
      </c>
      <c r="I19506">
        <v>0</v>
      </c>
      <c r="J19506">
        <v>0</v>
      </c>
      <c r="K19506">
        <v>0</v>
      </c>
      <c r="L19506">
        <v>0</v>
      </c>
      <c r="M19506">
        <v>0</v>
      </c>
      <c r="N19506">
        <v>0</v>
      </c>
      <c r="O19506">
        <v>0</v>
      </c>
      <c r="P19506">
        <v>0</v>
      </c>
      <c r="Q19506">
        <v>0</v>
      </c>
      <c r="R19506">
        <v>0</v>
      </c>
      <c r="S19506">
        <v>0</v>
      </c>
      <c r="T19506">
        <v>0</v>
      </c>
      <c r="U19506">
        <v>0</v>
      </c>
      <c r="V19506">
        <v>0</v>
      </c>
      <c r="W19506">
        <v>0</v>
      </c>
      <c r="X19506">
        <v>0</v>
      </c>
      <c r="Y19506">
        <v>0</v>
      </c>
      <c r="Z19506">
        <v>0</v>
      </c>
      <c r="AA19506">
        <v>0</v>
      </c>
      <c r="AB19506">
        <v>0</v>
      </c>
      <c r="AC19506">
        <v>0</v>
      </c>
      <c r="AD19506">
        <v>0</v>
      </c>
      <c r="AK19506" s="11" t="s">
        <v>431</v>
      </c>
      <c r="AM19506" s="11" t="s">
        <v>431</v>
      </c>
      <c r="AP19506">
        <v>0</v>
      </c>
      <c r="AQ19506">
        <v>0</v>
      </c>
      <c r="AR19506">
        <v>0</v>
      </c>
      <c r="AS19506" s="11" t="str">
        <f t="shared" si="304"/>
        <v>IL</v>
      </c>
    </row>
    <row r="19507" spans="1:45" x14ac:dyDescent="0.25">
      <c r="A19507">
        <v>19506</v>
      </c>
      <c r="B19507" s="11" t="s">
        <v>509</v>
      </c>
      <c r="C19507" s="1">
        <v>43863</v>
      </c>
      <c r="D19507">
        <v>0</v>
      </c>
      <c r="E19507">
        <v>0</v>
      </c>
      <c r="F19507">
        <v>0</v>
      </c>
      <c r="G19507">
        <v>0</v>
      </c>
      <c r="H19507">
        <v>0</v>
      </c>
      <c r="I19507">
        <v>0</v>
      </c>
      <c r="J19507">
        <v>0</v>
      </c>
      <c r="K19507">
        <v>0</v>
      </c>
      <c r="L19507">
        <v>0</v>
      </c>
      <c r="M19507">
        <v>0</v>
      </c>
      <c r="N19507">
        <v>0</v>
      </c>
      <c r="O19507">
        <v>0</v>
      </c>
      <c r="P19507">
        <v>0</v>
      </c>
      <c r="Q19507">
        <v>0</v>
      </c>
      <c r="R19507">
        <v>0</v>
      </c>
      <c r="S19507">
        <v>0</v>
      </c>
      <c r="T19507">
        <v>0</v>
      </c>
      <c r="U19507">
        <v>0</v>
      </c>
      <c r="V19507">
        <v>0</v>
      </c>
      <c r="W19507">
        <v>0</v>
      </c>
      <c r="X19507">
        <v>0</v>
      </c>
      <c r="Y19507">
        <v>0</v>
      </c>
      <c r="Z19507">
        <v>0</v>
      </c>
      <c r="AA19507">
        <v>0</v>
      </c>
      <c r="AB19507">
        <v>0</v>
      </c>
      <c r="AC19507">
        <v>0</v>
      </c>
      <c r="AD19507">
        <v>0</v>
      </c>
      <c r="AK19507" s="11" t="s">
        <v>431</v>
      </c>
      <c r="AM19507" s="11" t="s">
        <v>431</v>
      </c>
      <c r="AP19507">
        <v>0</v>
      </c>
      <c r="AQ19507">
        <v>0</v>
      </c>
      <c r="AR19507">
        <v>0</v>
      </c>
      <c r="AS19507" s="11" t="str">
        <f t="shared" si="304"/>
        <v>IL</v>
      </c>
    </row>
    <row r="19508" spans="1:45" x14ac:dyDescent="0.25">
      <c r="A19508">
        <v>19507</v>
      </c>
      <c r="B19508" s="11" t="s">
        <v>509</v>
      </c>
      <c r="C19508" s="1">
        <v>43864</v>
      </c>
      <c r="D19508">
        <v>0</v>
      </c>
      <c r="E19508">
        <v>0</v>
      </c>
      <c r="F19508">
        <v>0</v>
      </c>
      <c r="G19508">
        <v>0</v>
      </c>
      <c r="H19508">
        <v>0</v>
      </c>
      <c r="I19508">
        <v>0</v>
      </c>
      <c r="J19508">
        <v>0</v>
      </c>
      <c r="K19508">
        <v>0</v>
      </c>
      <c r="L19508">
        <v>0</v>
      </c>
      <c r="M19508">
        <v>0</v>
      </c>
      <c r="N19508">
        <v>0</v>
      </c>
      <c r="O19508">
        <v>0</v>
      </c>
      <c r="P19508">
        <v>0</v>
      </c>
      <c r="Q19508">
        <v>0</v>
      </c>
      <c r="R19508">
        <v>0</v>
      </c>
      <c r="S19508">
        <v>0</v>
      </c>
      <c r="T19508">
        <v>0</v>
      </c>
      <c r="U19508">
        <v>0</v>
      </c>
      <c r="V19508">
        <v>0</v>
      </c>
      <c r="W19508">
        <v>0</v>
      </c>
      <c r="X19508">
        <v>0</v>
      </c>
      <c r="Y19508">
        <v>0</v>
      </c>
      <c r="Z19508">
        <v>0</v>
      </c>
      <c r="AA19508">
        <v>0</v>
      </c>
      <c r="AB19508">
        <v>0</v>
      </c>
      <c r="AC19508">
        <v>0</v>
      </c>
      <c r="AD19508">
        <v>0</v>
      </c>
      <c r="AK19508" s="11" t="s">
        <v>431</v>
      </c>
      <c r="AM19508" s="11" t="s">
        <v>431</v>
      </c>
      <c r="AP19508">
        <v>0</v>
      </c>
      <c r="AQ19508">
        <v>0</v>
      </c>
      <c r="AR19508">
        <v>0</v>
      </c>
      <c r="AS19508" s="11" t="str">
        <f t="shared" si="304"/>
        <v>IL</v>
      </c>
    </row>
    <row r="19509" spans="1:45" x14ac:dyDescent="0.25">
      <c r="A19509">
        <v>19508</v>
      </c>
      <c r="B19509" s="11" t="s">
        <v>509</v>
      </c>
      <c r="C19509" s="1">
        <v>43865</v>
      </c>
      <c r="D19509">
        <v>0</v>
      </c>
      <c r="E19509">
        <v>0</v>
      </c>
      <c r="F19509">
        <v>0</v>
      </c>
      <c r="G19509">
        <v>0</v>
      </c>
      <c r="H19509">
        <v>0</v>
      </c>
      <c r="I19509">
        <v>0</v>
      </c>
      <c r="J19509">
        <v>0</v>
      </c>
      <c r="K19509">
        <v>0</v>
      </c>
      <c r="L19509">
        <v>0</v>
      </c>
      <c r="M19509">
        <v>0</v>
      </c>
      <c r="N19509">
        <v>0</v>
      </c>
      <c r="O19509">
        <v>0</v>
      </c>
      <c r="P19509">
        <v>0</v>
      </c>
      <c r="Q19509">
        <v>0</v>
      </c>
      <c r="R19509">
        <v>0</v>
      </c>
      <c r="S19509">
        <v>0</v>
      </c>
      <c r="T19509">
        <v>0</v>
      </c>
      <c r="U19509">
        <v>0</v>
      </c>
      <c r="V19509">
        <v>0</v>
      </c>
      <c r="W19509">
        <v>0</v>
      </c>
      <c r="X19509">
        <v>0</v>
      </c>
      <c r="Y19509">
        <v>0</v>
      </c>
      <c r="Z19509">
        <v>0</v>
      </c>
      <c r="AA19509">
        <v>0</v>
      </c>
      <c r="AB19509">
        <v>0</v>
      </c>
      <c r="AC19509">
        <v>0</v>
      </c>
      <c r="AD19509">
        <v>0</v>
      </c>
      <c r="AK19509" s="11" t="s">
        <v>431</v>
      </c>
      <c r="AM19509" s="11" t="s">
        <v>431</v>
      </c>
      <c r="AP19509">
        <v>0</v>
      </c>
      <c r="AQ19509">
        <v>0</v>
      </c>
      <c r="AR19509">
        <v>0</v>
      </c>
      <c r="AS19509" s="11" t="str">
        <f t="shared" si="304"/>
        <v>IL</v>
      </c>
    </row>
    <row r="19510" spans="1:45" x14ac:dyDescent="0.25">
      <c r="A19510">
        <v>19509</v>
      </c>
      <c r="B19510" s="11" t="s">
        <v>509</v>
      </c>
      <c r="C19510" s="1">
        <v>43866</v>
      </c>
      <c r="D19510">
        <v>0</v>
      </c>
      <c r="E19510">
        <v>0</v>
      </c>
      <c r="F19510">
        <v>0</v>
      </c>
      <c r="G19510">
        <v>0</v>
      </c>
      <c r="H19510">
        <v>0</v>
      </c>
      <c r="I19510">
        <v>0</v>
      </c>
      <c r="J19510">
        <v>0</v>
      </c>
      <c r="K19510">
        <v>0</v>
      </c>
      <c r="L19510">
        <v>0</v>
      </c>
      <c r="M19510">
        <v>0</v>
      </c>
      <c r="N19510">
        <v>0</v>
      </c>
      <c r="O19510">
        <v>0</v>
      </c>
      <c r="P19510">
        <v>0</v>
      </c>
      <c r="Q19510">
        <v>0</v>
      </c>
      <c r="R19510">
        <v>0</v>
      </c>
      <c r="S19510">
        <v>0</v>
      </c>
      <c r="T19510">
        <v>0</v>
      </c>
      <c r="U19510">
        <v>0</v>
      </c>
      <c r="V19510">
        <v>0</v>
      </c>
      <c r="W19510">
        <v>0</v>
      </c>
      <c r="X19510">
        <v>0</v>
      </c>
      <c r="Y19510">
        <v>0</v>
      </c>
      <c r="Z19510">
        <v>0</v>
      </c>
      <c r="AA19510">
        <v>0</v>
      </c>
      <c r="AB19510">
        <v>0</v>
      </c>
      <c r="AC19510">
        <v>0</v>
      </c>
      <c r="AD19510">
        <v>0</v>
      </c>
      <c r="AK19510" s="11" t="s">
        <v>431</v>
      </c>
      <c r="AM19510" s="11" t="s">
        <v>431</v>
      </c>
      <c r="AP19510">
        <v>0</v>
      </c>
      <c r="AQ19510">
        <v>0</v>
      </c>
      <c r="AR19510">
        <v>0</v>
      </c>
      <c r="AS19510" s="11" t="str">
        <f t="shared" si="304"/>
        <v>IL</v>
      </c>
    </row>
    <row r="19511" spans="1:45" x14ac:dyDescent="0.25">
      <c r="A19511">
        <v>19510</v>
      </c>
      <c r="B19511" s="11" t="s">
        <v>509</v>
      </c>
      <c r="C19511" s="1">
        <v>43867</v>
      </c>
      <c r="D19511">
        <v>0</v>
      </c>
      <c r="E19511">
        <v>0</v>
      </c>
      <c r="F19511">
        <v>0</v>
      </c>
      <c r="G19511">
        <v>0</v>
      </c>
      <c r="H19511">
        <v>0</v>
      </c>
      <c r="I19511">
        <v>0</v>
      </c>
      <c r="J19511">
        <v>0</v>
      </c>
      <c r="K19511">
        <v>0</v>
      </c>
      <c r="L19511">
        <v>0</v>
      </c>
      <c r="M19511">
        <v>0</v>
      </c>
      <c r="N19511">
        <v>0</v>
      </c>
      <c r="O19511">
        <v>0</v>
      </c>
      <c r="P19511">
        <v>0</v>
      </c>
      <c r="Q19511">
        <v>0</v>
      </c>
      <c r="R19511">
        <v>0</v>
      </c>
      <c r="S19511">
        <v>0</v>
      </c>
      <c r="T19511">
        <v>0</v>
      </c>
      <c r="U19511">
        <v>0</v>
      </c>
      <c r="V19511">
        <v>0</v>
      </c>
      <c r="W19511">
        <v>0</v>
      </c>
      <c r="X19511">
        <v>0</v>
      </c>
      <c r="Y19511">
        <v>0</v>
      </c>
      <c r="Z19511">
        <v>0</v>
      </c>
      <c r="AA19511">
        <v>0</v>
      </c>
      <c r="AB19511">
        <v>0</v>
      </c>
      <c r="AC19511">
        <v>0</v>
      </c>
      <c r="AD19511">
        <v>0</v>
      </c>
      <c r="AK19511" s="11" t="s">
        <v>431</v>
      </c>
      <c r="AM19511" s="11" t="s">
        <v>431</v>
      </c>
      <c r="AP19511">
        <v>0</v>
      </c>
      <c r="AQ19511">
        <v>0</v>
      </c>
      <c r="AR19511">
        <v>0</v>
      </c>
      <c r="AS19511" s="11" t="str">
        <f t="shared" si="304"/>
        <v>IL</v>
      </c>
    </row>
    <row r="19512" spans="1:45" x14ac:dyDescent="0.25">
      <c r="A19512">
        <v>19511</v>
      </c>
      <c r="B19512" s="11" t="s">
        <v>509</v>
      </c>
      <c r="C19512" s="1">
        <v>43868</v>
      </c>
      <c r="D19512">
        <v>0</v>
      </c>
      <c r="E19512">
        <v>0</v>
      </c>
      <c r="F19512">
        <v>0</v>
      </c>
      <c r="G19512">
        <v>0</v>
      </c>
      <c r="H19512">
        <v>0</v>
      </c>
      <c r="I19512">
        <v>0</v>
      </c>
      <c r="J19512">
        <v>0</v>
      </c>
      <c r="K19512">
        <v>0</v>
      </c>
      <c r="L19512">
        <v>0</v>
      </c>
      <c r="M19512">
        <v>0</v>
      </c>
      <c r="N19512">
        <v>0</v>
      </c>
      <c r="O19512">
        <v>0</v>
      </c>
      <c r="P19512">
        <v>0</v>
      </c>
      <c r="Q19512">
        <v>0</v>
      </c>
      <c r="R19512">
        <v>0</v>
      </c>
      <c r="S19512">
        <v>0</v>
      </c>
      <c r="T19512">
        <v>0</v>
      </c>
      <c r="U19512">
        <v>0</v>
      </c>
      <c r="V19512">
        <v>0</v>
      </c>
      <c r="W19512">
        <v>0</v>
      </c>
      <c r="X19512">
        <v>0</v>
      </c>
      <c r="Y19512">
        <v>0</v>
      </c>
      <c r="Z19512">
        <v>0</v>
      </c>
      <c r="AA19512">
        <v>0</v>
      </c>
      <c r="AB19512">
        <v>0</v>
      </c>
      <c r="AC19512">
        <v>0</v>
      </c>
      <c r="AD19512">
        <v>0</v>
      </c>
      <c r="AK19512" s="11" t="s">
        <v>431</v>
      </c>
      <c r="AM19512" s="11" t="s">
        <v>431</v>
      </c>
      <c r="AP19512">
        <v>0</v>
      </c>
      <c r="AQ19512">
        <v>0</v>
      </c>
      <c r="AR19512">
        <v>0</v>
      </c>
      <c r="AS19512" s="11" t="str">
        <f t="shared" si="304"/>
        <v>IL</v>
      </c>
    </row>
    <row r="19513" spans="1:45" x14ac:dyDescent="0.25">
      <c r="A19513">
        <v>19512</v>
      </c>
      <c r="B19513" s="11" t="s">
        <v>509</v>
      </c>
      <c r="C19513" s="1">
        <v>43869</v>
      </c>
      <c r="D19513">
        <v>0</v>
      </c>
      <c r="E19513">
        <v>0</v>
      </c>
      <c r="F19513">
        <v>0</v>
      </c>
      <c r="G19513">
        <v>0</v>
      </c>
      <c r="H19513">
        <v>0</v>
      </c>
      <c r="I19513">
        <v>0</v>
      </c>
      <c r="J19513">
        <v>0</v>
      </c>
      <c r="K19513">
        <v>0</v>
      </c>
      <c r="L19513">
        <v>0</v>
      </c>
      <c r="M19513">
        <v>0</v>
      </c>
      <c r="N19513">
        <v>0</v>
      </c>
      <c r="O19513">
        <v>0</v>
      </c>
      <c r="P19513">
        <v>0</v>
      </c>
      <c r="Q19513">
        <v>0</v>
      </c>
      <c r="R19513">
        <v>0</v>
      </c>
      <c r="S19513">
        <v>0</v>
      </c>
      <c r="T19513">
        <v>0</v>
      </c>
      <c r="U19513">
        <v>0</v>
      </c>
      <c r="V19513">
        <v>0</v>
      </c>
      <c r="W19513">
        <v>0</v>
      </c>
      <c r="X19513">
        <v>0</v>
      </c>
      <c r="Y19513">
        <v>0</v>
      </c>
      <c r="Z19513">
        <v>0</v>
      </c>
      <c r="AA19513">
        <v>0</v>
      </c>
      <c r="AB19513">
        <v>0</v>
      </c>
      <c r="AC19513">
        <v>0</v>
      </c>
      <c r="AD19513">
        <v>0</v>
      </c>
      <c r="AK19513" s="11" t="s">
        <v>432</v>
      </c>
      <c r="AL19513">
        <v>-0.72824732746506604</v>
      </c>
      <c r="AM19513" s="11" t="s">
        <v>431</v>
      </c>
      <c r="AP19513">
        <v>0</v>
      </c>
      <c r="AQ19513">
        <v>0</v>
      </c>
      <c r="AR19513">
        <v>0</v>
      </c>
      <c r="AS19513" s="11" t="str">
        <f t="shared" si="304"/>
        <v>IL</v>
      </c>
    </row>
    <row r="19514" spans="1:45" x14ac:dyDescent="0.25">
      <c r="A19514">
        <v>19513</v>
      </c>
      <c r="B19514" s="11" t="s">
        <v>509</v>
      </c>
      <c r="C19514" s="1">
        <v>43870</v>
      </c>
      <c r="D19514">
        <v>0</v>
      </c>
      <c r="E19514">
        <v>0</v>
      </c>
      <c r="F19514">
        <v>0</v>
      </c>
      <c r="G19514">
        <v>0</v>
      </c>
      <c r="H19514">
        <v>0</v>
      </c>
      <c r="I19514">
        <v>0</v>
      </c>
      <c r="J19514">
        <v>0</v>
      </c>
      <c r="K19514">
        <v>0</v>
      </c>
      <c r="L19514">
        <v>0</v>
      </c>
      <c r="M19514">
        <v>0</v>
      </c>
      <c r="N19514">
        <v>0</v>
      </c>
      <c r="O19514">
        <v>0</v>
      </c>
      <c r="P19514">
        <v>0</v>
      </c>
      <c r="Q19514">
        <v>0</v>
      </c>
      <c r="R19514">
        <v>0</v>
      </c>
      <c r="S19514">
        <v>0</v>
      </c>
      <c r="T19514">
        <v>0</v>
      </c>
      <c r="U19514">
        <v>0</v>
      </c>
      <c r="V19514">
        <v>0</v>
      </c>
      <c r="W19514">
        <v>0</v>
      </c>
      <c r="X19514">
        <v>0</v>
      </c>
      <c r="Y19514">
        <v>0</v>
      </c>
      <c r="Z19514">
        <v>0</v>
      </c>
      <c r="AA19514">
        <v>0</v>
      </c>
      <c r="AB19514">
        <v>0</v>
      </c>
      <c r="AC19514">
        <v>0</v>
      </c>
      <c r="AD19514">
        <v>0</v>
      </c>
      <c r="AK19514" s="11" t="s">
        <v>432</v>
      </c>
      <c r="AL19514">
        <v>-0.59248138358815805</v>
      </c>
      <c r="AM19514" s="11" t="s">
        <v>431</v>
      </c>
      <c r="AP19514">
        <v>0</v>
      </c>
      <c r="AQ19514">
        <v>0</v>
      </c>
      <c r="AR19514">
        <v>0</v>
      </c>
      <c r="AS19514" s="11" t="str">
        <f t="shared" si="304"/>
        <v>IL</v>
      </c>
    </row>
    <row r="19515" spans="1:45" x14ac:dyDescent="0.25">
      <c r="A19515">
        <v>19514</v>
      </c>
      <c r="B19515" s="11" t="s">
        <v>509</v>
      </c>
      <c r="C19515" s="1">
        <v>43871</v>
      </c>
      <c r="D19515">
        <v>0</v>
      </c>
      <c r="E19515">
        <v>0</v>
      </c>
      <c r="F19515">
        <v>0</v>
      </c>
      <c r="G19515">
        <v>0</v>
      </c>
      <c r="H19515">
        <v>0</v>
      </c>
      <c r="I19515">
        <v>0</v>
      </c>
      <c r="J19515">
        <v>0</v>
      </c>
      <c r="K19515">
        <v>0</v>
      </c>
      <c r="L19515">
        <v>0</v>
      </c>
      <c r="M19515">
        <v>0</v>
      </c>
      <c r="N19515">
        <v>0</v>
      </c>
      <c r="O19515">
        <v>0</v>
      </c>
      <c r="P19515">
        <v>0</v>
      </c>
      <c r="Q19515">
        <v>0</v>
      </c>
      <c r="R19515">
        <v>0</v>
      </c>
      <c r="S19515">
        <v>0</v>
      </c>
      <c r="T19515">
        <v>0</v>
      </c>
      <c r="U19515">
        <v>0</v>
      </c>
      <c r="V19515">
        <v>0</v>
      </c>
      <c r="W19515">
        <v>0</v>
      </c>
      <c r="X19515">
        <v>0</v>
      </c>
      <c r="Y19515">
        <v>0</v>
      </c>
      <c r="Z19515">
        <v>0</v>
      </c>
      <c r="AA19515">
        <v>0</v>
      </c>
      <c r="AB19515">
        <v>0</v>
      </c>
      <c r="AC19515">
        <v>0</v>
      </c>
      <c r="AD19515">
        <v>0</v>
      </c>
      <c r="AK19515" s="11" t="s">
        <v>432</v>
      </c>
      <c r="AL19515">
        <v>-0.34685732621964099</v>
      </c>
      <c r="AM19515" s="11" t="s">
        <v>431</v>
      </c>
      <c r="AP19515">
        <v>0</v>
      </c>
      <c r="AQ19515">
        <v>0</v>
      </c>
      <c r="AR19515">
        <v>0</v>
      </c>
      <c r="AS19515" s="11" t="str">
        <f t="shared" si="304"/>
        <v>IL</v>
      </c>
    </row>
    <row r="19516" spans="1:45" x14ac:dyDescent="0.25">
      <c r="A19516">
        <v>19515</v>
      </c>
      <c r="B19516" s="11" t="s">
        <v>509</v>
      </c>
      <c r="C19516" s="1">
        <v>43872</v>
      </c>
      <c r="D19516">
        <v>0</v>
      </c>
      <c r="E19516">
        <v>0</v>
      </c>
      <c r="F19516">
        <v>0</v>
      </c>
      <c r="G19516">
        <v>0</v>
      </c>
      <c r="H19516">
        <v>0</v>
      </c>
      <c r="I19516">
        <v>0</v>
      </c>
      <c r="J19516">
        <v>0</v>
      </c>
      <c r="K19516">
        <v>0</v>
      </c>
      <c r="L19516">
        <v>0</v>
      </c>
      <c r="M19516">
        <v>0</v>
      </c>
      <c r="N19516">
        <v>0</v>
      </c>
      <c r="O19516">
        <v>0</v>
      </c>
      <c r="P19516">
        <v>0</v>
      </c>
      <c r="Q19516">
        <v>0</v>
      </c>
      <c r="R19516">
        <v>0</v>
      </c>
      <c r="S19516">
        <v>0</v>
      </c>
      <c r="T19516">
        <v>0</v>
      </c>
      <c r="U19516">
        <v>0</v>
      </c>
      <c r="V19516">
        <v>0</v>
      </c>
      <c r="W19516">
        <v>0</v>
      </c>
      <c r="X19516">
        <v>0</v>
      </c>
      <c r="Y19516">
        <v>0</v>
      </c>
      <c r="Z19516">
        <v>0</v>
      </c>
      <c r="AA19516">
        <v>0</v>
      </c>
      <c r="AB19516">
        <v>0</v>
      </c>
      <c r="AC19516">
        <v>0</v>
      </c>
      <c r="AD19516">
        <v>0</v>
      </c>
      <c r="AK19516" s="11" t="s">
        <v>432</v>
      </c>
      <c r="AL19516">
        <v>-3.1470191707374098E-2</v>
      </c>
      <c r="AM19516" s="11" t="s">
        <v>431</v>
      </c>
      <c r="AP19516">
        <v>0</v>
      </c>
      <c r="AQ19516">
        <v>0</v>
      </c>
      <c r="AR19516">
        <v>0</v>
      </c>
      <c r="AS19516" s="11" t="str">
        <f t="shared" si="304"/>
        <v>IL</v>
      </c>
    </row>
    <row r="19517" spans="1:45" x14ac:dyDescent="0.25">
      <c r="A19517">
        <v>19516</v>
      </c>
      <c r="B19517" s="11" t="s">
        <v>509</v>
      </c>
      <c r="C19517" s="1">
        <v>43873</v>
      </c>
      <c r="D19517">
        <v>0</v>
      </c>
      <c r="E19517">
        <v>0</v>
      </c>
      <c r="F19517">
        <v>0</v>
      </c>
      <c r="G19517">
        <v>0</v>
      </c>
      <c r="H19517">
        <v>0</v>
      </c>
      <c r="I19517">
        <v>0</v>
      </c>
      <c r="J19517">
        <v>0</v>
      </c>
      <c r="K19517">
        <v>0</v>
      </c>
      <c r="L19517">
        <v>0</v>
      </c>
      <c r="M19517">
        <v>0</v>
      </c>
      <c r="N19517">
        <v>0</v>
      </c>
      <c r="O19517">
        <v>0</v>
      </c>
      <c r="P19517">
        <v>0</v>
      </c>
      <c r="Q19517">
        <v>0</v>
      </c>
      <c r="R19517">
        <v>0</v>
      </c>
      <c r="S19517">
        <v>0</v>
      </c>
      <c r="T19517">
        <v>0</v>
      </c>
      <c r="U19517">
        <v>0</v>
      </c>
      <c r="V19517">
        <v>0</v>
      </c>
      <c r="W19517">
        <v>0</v>
      </c>
      <c r="X19517">
        <v>0</v>
      </c>
      <c r="Y19517">
        <v>0</v>
      </c>
      <c r="Z19517">
        <v>0</v>
      </c>
      <c r="AA19517">
        <v>0</v>
      </c>
      <c r="AB19517">
        <v>0</v>
      </c>
      <c r="AC19517">
        <v>0</v>
      </c>
      <c r="AD19517">
        <v>0</v>
      </c>
      <c r="AK19517" s="11" t="s">
        <v>432</v>
      </c>
      <c r="AL19517">
        <v>0.31957639093146301</v>
      </c>
      <c r="AM19517" s="11" t="s">
        <v>431</v>
      </c>
      <c r="AP19517">
        <v>0</v>
      </c>
      <c r="AQ19517">
        <v>0</v>
      </c>
      <c r="AR19517">
        <v>0</v>
      </c>
      <c r="AS19517" s="11" t="str">
        <f t="shared" si="304"/>
        <v>IL</v>
      </c>
    </row>
    <row r="19518" spans="1:45" x14ac:dyDescent="0.25">
      <c r="A19518">
        <v>19517</v>
      </c>
      <c r="B19518" s="11" t="s">
        <v>509</v>
      </c>
      <c r="C19518" s="1">
        <v>43874</v>
      </c>
      <c r="D19518">
        <v>0</v>
      </c>
      <c r="E19518">
        <v>0</v>
      </c>
      <c r="F19518">
        <v>0</v>
      </c>
      <c r="G19518">
        <v>0</v>
      </c>
      <c r="H19518">
        <v>0</v>
      </c>
      <c r="I19518">
        <v>0</v>
      </c>
      <c r="J19518">
        <v>0</v>
      </c>
      <c r="K19518">
        <v>0</v>
      </c>
      <c r="L19518">
        <v>0</v>
      </c>
      <c r="M19518">
        <v>0</v>
      </c>
      <c r="N19518">
        <v>0</v>
      </c>
      <c r="O19518">
        <v>0</v>
      </c>
      <c r="P19518">
        <v>0</v>
      </c>
      <c r="Q19518">
        <v>0</v>
      </c>
      <c r="R19518">
        <v>0</v>
      </c>
      <c r="S19518">
        <v>0</v>
      </c>
      <c r="T19518">
        <v>0</v>
      </c>
      <c r="U19518">
        <v>0</v>
      </c>
      <c r="V19518">
        <v>0</v>
      </c>
      <c r="W19518">
        <v>0</v>
      </c>
      <c r="X19518">
        <v>0</v>
      </c>
      <c r="Y19518">
        <v>0</v>
      </c>
      <c r="Z19518">
        <v>0</v>
      </c>
      <c r="AA19518">
        <v>0</v>
      </c>
      <c r="AB19518">
        <v>0</v>
      </c>
      <c r="AC19518">
        <v>0</v>
      </c>
      <c r="AD19518">
        <v>0</v>
      </c>
      <c r="AK19518" s="11" t="s">
        <v>432</v>
      </c>
      <c r="AL19518">
        <v>0.67732907097039097</v>
      </c>
      <c r="AM19518" s="11" t="s">
        <v>431</v>
      </c>
      <c r="AP19518">
        <v>0</v>
      </c>
      <c r="AQ19518">
        <v>0</v>
      </c>
      <c r="AR19518">
        <v>0</v>
      </c>
      <c r="AS19518" s="11" t="str">
        <f t="shared" si="304"/>
        <v>IL</v>
      </c>
    </row>
    <row r="19519" spans="1:45" x14ac:dyDescent="0.25">
      <c r="A19519">
        <v>19518</v>
      </c>
      <c r="B19519" s="11" t="s">
        <v>509</v>
      </c>
      <c r="C19519" s="1">
        <v>43875</v>
      </c>
      <c r="D19519">
        <v>0</v>
      </c>
      <c r="E19519">
        <v>0</v>
      </c>
      <c r="F19519">
        <v>0</v>
      </c>
      <c r="G19519">
        <v>0</v>
      </c>
      <c r="H19519">
        <v>0</v>
      </c>
      <c r="I19519">
        <v>0</v>
      </c>
      <c r="J19519">
        <v>0</v>
      </c>
      <c r="K19519">
        <v>0</v>
      </c>
      <c r="L19519">
        <v>0</v>
      </c>
      <c r="M19519">
        <v>0</v>
      </c>
      <c r="N19519">
        <v>0</v>
      </c>
      <c r="O19519">
        <v>0</v>
      </c>
      <c r="P19519">
        <v>0</v>
      </c>
      <c r="Q19519">
        <v>0</v>
      </c>
      <c r="R19519">
        <v>0</v>
      </c>
      <c r="S19519">
        <v>0</v>
      </c>
      <c r="T19519">
        <v>0</v>
      </c>
      <c r="U19519">
        <v>0</v>
      </c>
      <c r="V19519">
        <v>0</v>
      </c>
      <c r="W19519">
        <v>0</v>
      </c>
      <c r="X19519">
        <v>0</v>
      </c>
      <c r="Y19519">
        <v>0</v>
      </c>
      <c r="Z19519">
        <v>0</v>
      </c>
      <c r="AA19519">
        <v>0</v>
      </c>
      <c r="AB19519">
        <v>0</v>
      </c>
      <c r="AC19519">
        <v>0</v>
      </c>
      <c r="AD19519">
        <v>0</v>
      </c>
      <c r="AK19519" s="11" t="s">
        <v>432</v>
      </c>
      <c r="AL19519">
        <v>1.0207906551483801</v>
      </c>
      <c r="AM19519" s="11" t="s">
        <v>431</v>
      </c>
      <c r="AP19519">
        <v>0</v>
      </c>
      <c r="AQ19519">
        <v>0</v>
      </c>
      <c r="AR19519">
        <v>0</v>
      </c>
      <c r="AS19519" s="11" t="str">
        <f t="shared" si="304"/>
        <v>IL</v>
      </c>
    </row>
    <row r="19520" spans="1:45" x14ac:dyDescent="0.25">
      <c r="A19520">
        <v>19519</v>
      </c>
      <c r="B19520" s="11" t="s">
        <v>509</v>
      </c>
      <c r="C19520" s="1">
        <v>43876</v>
      </c>
      <c r="D19520">
        <v>0</v>
      </c>
      <c r="E19520">
        <v>0</v>
      </c>
      <c r="F19520">
        <v>0</v>
      </c>
      <c r="G19520">
        <v>0</v>
      </c>
      <c r="H19520">
        <v>0</v>
      </c>
      <c r="I19520">
        <v>0</v>
      </c>
      <c r="J19520">
        <v>0</v>
      </c>
      <c r="K19520">
        <v>0</v>
      </c>
      <c r="L19520">
        <v>0</v>
      </c>
      <c r="M19520">
        <v>0</v>
      </c>
      <c r="N19520">
        <v>0</v>
      </c>
      <c r="O19520">
        <v>0</v>
      </c>
      <c r="P19520">
        <v>0</v>
      </c>
      <c r="Q19520">
        <v>0</v>
      </c>
      <c r="R19520">
        <v>0</v>
      </c>
      <c r="S19520">
        <v>0</v>
      </c>
      <c r="T19520">
        <v>0</v>
      </c>
      <c r="U19520">
        <v>0</v>
      </c>
      <c r="V19520">
        <v>0</v>
      </c>
      <c r="W19520">
        <v>0</v>
      </c>
      <c r="X19520">
        <v>0</v>
      </c>
      <c r="Y19520">
        <v>0</v>
      </c>
      <c r="Z19520">
        <v>0</v>
      </c>
      <c r="AA19520">
        <v>0</v>
      </c>
      <c r="AB19520">
        <v>0</v>
      </c>
      <c r="AC19520">
        <v>0</v>
      </c>
      <c r="AD19520">
        <v>0</v>
      </c>
      <c r="AK19520" s="11" t="s">
        <v>432</v>
      </c>
      <c r="AL19520">
        <v>1.3419854817636301</v>
      </c>
      <c r="AM19520" s="11" t="s">
        <v>431</v>
      </c>
      <c r="AP19520">
        <v>0</v>
      </c>
      <c r="AQ19520">
        <v>0</v>
      </c>
      <c r="AR19520">
        <v>0</v>
      </c>
      <c r="AS19520" s="11" t="str">
        <f t="shared" si="304"/>
        <v>IL</v>
      </c>
    </row>
    <row r="19521" spans="1:45" x14ac:dyDescent="0.25">
      <c r="A19521">
        <v>19520</v>
      </c>
      <c r="B19521" s="11" t="s">
        <v>509</v>
      </c>
      <c r="C19521" s="1">
        <v>43877</v>
      </c>
      <c r="D19521">
        <v>0</v>
      </c>
      <c r="E19521">
        <v>0</v>
      </c>
      <c r="F19521">
        <v>0</v>
      </c>
      <c r="G19521">
        <v>0</v>
      </c>
      <c r="H19521">
        <v>0</v>
      </c>
      <c r="I19521">
        <v>0</v>
      </c>
      <c r="J19521">
        <v>0</v>
      </c>
      <c r="K19521">
        <v>0</v>
      </c>
      <c r="L19521">
        <v>0</v>
      </c>
      <c r="M19521">
        <v>0</v>
      </c>
      <c r="N19521">
        <v>0</v>
      </c>
      <c r="O19521">
        <v>0</v>
      </c>
      <c r="P19521">
        <v>0</v>
      </c>
      <c r="Q19521">
        <v>0</v>
      </c>
      <c r="R19521">
        <v>0</v>
      </c>
      <c r="S19521">
        <v>0</v>
      </c>
      <c r="T19521">
        <v>0</v>
      </c>
      <c r="U19521">
        <v>0</v>
      </c>
      <c r="V19521">
        <v>0</v>
      </c>
      <c r="W19521">
        <v>0</v>
      </c>
      <c r="X19521">
        <v>0</v>
      </c>
      <c r="Y19521">
        <v>0</v>
      </c>
      <c r="Z19521">
        <v>0</v>
      </c>
      <c r="AA19521">
        <v>0</v>
      </c>
      <c r="AB19521">
        <v>0</v>
      </c>
      <c r="AC19521">
        <v>0</v>
      </c>
      <c r="AD19521">
        <v>0</v>
      </c>
      <c r="AK19521" s="11" t="s">
        <v>432</v>
      </c>
      <c r="AL19521">
        <v>1.6436517284108301</v>
      </c>
      <c r="AM19521" s="11" t="s">
        <v>431</v>
      </c>
      <c r="AP19521">
        <v>0</v>
      </c>
      <c r="AQ19521">
        <v>0</v>
      </c>
      <c r="AR19521">
        <v>0</v>
      </c>
      <c r="AS19521" s="11" t="str">
        <f t="shared" si="304"/>
        <v>IL</v>
      </c>
    </row>
    <row r="19522" spans="1:45" x14ac:dyDescent="0.25">
      <c r="A19522">
        <v>19521</v>
      </c>
      <c r="B19522" s="11" t="s">
        <v>509</v>
      </c>
      <c r="C19522" s="1">
        <v>43878</v>
      </c>
      <c r="D19522">
        <v>0</v>
      </c>
      <c r="E19522">
        <v>0</v>
      </c>
      <c r="F19522">
        <v>0</v>
      </c>
      <c r="G19522">
        <v>0</v>
      </c>
      <c r="H19522">
        <v>0</v>
      </c>
      <c r="I19522">
        <v>0</v>
      </c>
      <c r="J19522">
        <v>0</v>
      </c>
      <c r="K19522">
        <v>0</v>
      </c>
      <c r="L19522">
        <v>0</v>
      </c>
      <c r="M19522">
        <v>0</v>
      </c>
      <c r="N19522">
        <v>0</v>
      </c>
      <c r="O19522">
        <v>0</v>
      </c>
      <c r="P19522">
        <v>0</v>
      </c>
      <c r="Q19522">
        <v>0</v>
      </c>
      <c r="R19522">
        <v>0</v>
      </c>
      <c r="S19522">
        <v>0</v>
      </c>
      <c r="T19522">
        <v>0</v>
      </c>
      <c r="U19522">
        <v>0</v>
      </c>
      <c r="V19522">
        <v>0</v>
      </c>
      <c r="W19522">
        <v>0</v>
      </c>
      <c r="X19522">
        <v>0</v>
      </c>
      <c r="Y19522">
        <v>0</v>
      </c>
      <c r="Z19522">
        <v>0</v>
      </c>
      <c r="AA19522">
        <v>0</v>
      </c>
      <c r="AB19522">
        <v>0</v>
      </c>
      <c r="AC19522">
        <v>0</v>
      </c>
      <c r="AD19522">
        <v>0</v>
      </c>
      <c r="AK19522" s="11" t="s">
        <v>432</v>
      </c>
      <c r="AL19522">
        <v>1.9374094620151701</v>
      </c>
      <c r="AM19522" s="11" t="s">
        <v>431</v>
      </c>
      <c r="AP19522">
        <v>0</v>
      </c>
      <c r="AQ19522">
        <v>0</v>
      </c>
      <c r="AR19522">
        <v>0</v>
      </c>
      <c r="AS19522" s="11" t="str">
        <f t="shared" ref="AS19522:AS19585" si="305">_xlfn.IFNA(INDEX($BI$2:$BI$53,MATCH(B19529,$BH$2:$BH$53,0)),0)</f>
        <v>IL</v>
      </c>
    </row>
    <row r="19523" spans="1:45" x14ac:dyDescent="0.25">
      <c r="A19523">
        <v>19522</v>
      </c>
      <c r="B19523" s="11" t="s">
        <v>509</v>
      </c>
      <c r="C19523" s="1">
        <v>43879</v>
      </c>
      <c r="D19523">
        <v>0</v>
      </c>
      <c r="E19523">
        <v>0</v>
      </c>
      <c r="F19523">
        <v>0</v>
      </c>
      <c r="G19523">
        <v>0</v>
      </c>
      <c r="H19523">
        <v>0</v>
      </c>
      <c r="I19523">
        <v>0</v>
      </c>
      <c r="J19523">
        <v>0</v>
      </c>
      <c r="K19523">
        <v>0</v>
      </c>
      <c r="L19523">
        <v>0</v>
      </c>
      <c r="M19523">
        <v>0</v>
      </c>
      <c r="N19523">
        <v>0</v>
      </c>
      <c r="O19523">
        <v>0</v>
      </c>
      <c r="P19523">
        <v>0</v>
      </c>
      <c r="Q19523">
        <v>0</v>
      </c>
      <c r="R19523">
        <v>0</v>
      </c>
      <c r="S19523">
        <v>0</v>
      </c>
      <c r="T19523">
        <v>0</v>
      </c>
      <c r="U19523">
        <v>0</v>
      </c>
      <c r="V19523">
        <v>0</v>
      </c>
      <c r="W19523">
        <v>0</v>
      </c>
      <c r="X19523">
        <v>0</v>
      </c>
      <c r="Y19523">
        <v>0</v>
      </c>
      <c r="Z19523">
        <v>0</v>
      </c>
      <c r="AA19523">
        <v>0</v>
      </c>
      <c r="AB19523">
        <v>0</v>
      </c>
      <c r="AC19523">
        <v>0</v>
      </c>
      <c r="AD19523">
        <v>0</v>
      </c>
      <c r="AK19523" s="11" t="s">
        <v>432</v>
      </c>
      <c r="AL19523">
        <v>2.2284841215889699</v>
      </c>
      <c r="AM19523" s="11" t="s">
        <v>431</v>
      </c>
      <c r="AP19523">
        <v>0</v>
      </c>
      <c r="AQ19523">
        <v>0</v>
      </c>
      <c r="AR19523">
        <v>0</v>
      </c>
      <c r="AS19523" s="11" t="str">
        <f t="shared" si="305"/>
        <v>IL</v>
      </c>
    </row>
    <row r="19524" spans="1:45" x14ac:dyDescent="0.25">
      <c r="A19524">
        <v>19523</v>
      </c>
      <c r="B19524" s="11" t="s">
        <v>509</v>
      </c>
      <c r="C19524" s="1">
        <v>43880</v>
      </c>
      <c r="D19524">
        <v>0</v>
      </c>
      <c r="E19524">
        <v>0</v>
      </c>
      <c r="F19524">
        <v>0</v>
      </c>
      <c r="G19524">
        <v>0</v>
      </c>
      <c r="H19524">
        <v>0</v>
      </c>
      <c r="I19524">
        <v>0</v>
      </c>
      <c r="J19524">
        <v>0</v>
      </c>
      <c r="K19524">
        <v>0</v>
      </c>
      <c r="L19524">
        <v>0</v>
      </c>
      <c r="M19524">
        <v>0</v>
      </c>
      <c r="N19524">
        <v>0</v>
      </c>
      <c r="O19524">
        <v>0</v>
      </c>
      <c r="P19524">
        <v>0</v>
      </c>
      <c r="Q19524">
        <v>0</v>
      </c>
      <c r="R19524">
        <v>0</v>
      </c>
      <c r="S19524">
        <v>0</v>
      </c>
      <c r="T19524">
        <v>0</v>
      </c>
      <c r="U19524">
        <v>0</v>
      </c>
      <c r="V19524">
        <v>0</v>
      </c>
      <c r="W19524">
        <v>0</v>
      </c>
      <c r="X19524">
        <v>0</v>
      </c>
      <c r="Y19524">
        <v>0</v>
      </c>
      <c r="Z19524">
        <v>0</v>
      </c>
      <c r="AA19524">
        <v>0</v>
      </c>
      <c r="AB19524">
        <v>0</v>
      </c>
      <c r="AC19524">
        <v>0</v>
      </c>
      <c r="AD19524">
        <v>0</v>
      </c>
      <c r="AK19524" s="11" t="s">
        <v>432</v>
      </c>
      <c r="AL19524">
        <v>2.4922276358742401</v>
      </c>
      <c r="AM19524" s="11" t="s">
        <v>431</v>
      </c>
      <c r="AP19524">
        <v>2.1641856941167701</v>
      </c>
      <c r="AQ19524">
        <v>0</v>
      </c>
      <c r="AR19524">
        <v>13.4359945097339</v>
      </c>
      <c r="AS19524" s="11" t="str">
        <f t="shared" si="305"/>
        <v>IL</v>
      </c>
    </row>
    <row r="19525" spans="1:45" x14ac:dyDescent="0.25">
      <c r="A19525">
        <v>19524</v>
      </c>
      <c r="B19525" s="11" t="s">
        <v>509</v>
      </c>
      <c r="C19525" s="1">
        <v>43881</v>
      </c>
      <c r="D19525">
        <v>0</v>
      </c>
      <c r="E19525">
        <v>0</v>
      </c>
      <c r="F19525">
        <v>0</v>
      </c>
      <c r="G19525">
        <v>0</v>
      </c>
      <c r="H19525">
        <v>0</v>
      </c>
      <c r="I19525">
        <v>0</v>
      </c>
      <c r="J19525">
        <v>0</v>
      </c>
      <c r="K19525">
        <v>0</v>
      </c>
      <c r="L19525">
        <v>0</v>
      </c>
      <c r="M19525">
        <v>0</v>
      </c>
      <c r="N19525">
        <v>0</v>
      </c>
      <c r="O19525">
        <v>0</v>
      </c>
      <c r="P19525">
        <v>0</v>
      </c>
      <c r="Q19525">
        <v>0</v>
      </c>
      <c r="R19525">
        <v>0</v>
      </c>
      <c r="S19525">
        <v>0</v>
      </c>
      <c r="T19525">
        <v>0</v>
      </c>
      <c r="U19525">
        <v>0</v>
      </c>
      <c r="V19525">
        <v>0</v>
      </c>
      <c r="W19525">
        <v>0</v>
      </c>
      <c r="X19525">
        <v>0</v>
      </c>
      <c r="Y19525">
        <v>0</v>
      </c>
      <c r="Z19525">
        <v>0</v>
      </c>
      <c r="AA19525">
        <v>0</v>
      </c>
      <c r="AB19525">
        <v>0</v>
      </c>
      <c r="AC19525">
        <v>0</v>
      </c>
      <c r="AD19525">
        <v>0</v>
      </c>
      <c r="AK19525" s="11" t="s">
        <v>432</v>
      </c>
      <c r="AL19525">
        <v>2.6935526476272398</v>
      </c>
      <c r="AM19525" s="11" t="s">
        <v>431</v>
      </c>
      <c r="AP19525">
        <v>2.3881658672854198</v>
      </c>
      <c r="AQ19525">
        <v>0</v>
      </c>
      <c r="AR19525">
        <v>13.4247085015887</v>
      </c>
      <c r="AS19525" s="11" t="str">
        <f t="shared" si="305"/>
        <v>IL</v>
      </c>
    </row>
    <row r="19526" spans="1:45" x14ac:dyDescent="0.25">
      <c r="A19526">
        <v>19525</v>
      </c>
      <c r="B19526" s="11" t="s">
        <v>509</v>
      </c>
      <c r="C19526" s="1">
        <v>43882</v>
      </c>
      <c r="D19526">
        <v>0</v>
      </c>
      <c r="E19526">
        <v>0</v>
      </c>
      <c r="F19526">
        <v>0</v>
      </c>
      <c r="G19526">
        <v>0</v>
      </c>
      <c r="H19526">
        <v>0</v>
      </c>
      <c r="I19526">
        <v>0</v>
      </c>
      <c r="J19526">
        <v>0</v>
      </c>
      <c r="K19526">
        <v>0</v>
      </c>
      <c r="L19526">
        <v>0</v>
      </c>
      <c r="M19526">
        <v>0</v>
      </c>
      <c r="N19526">
        <v>0</v>
      </c>
      <c r="O19526">
        <v>0</v>
      </c>
      <c r="P19526">
        <v>0</v>
      </c>
      <c r="Q19526">
        <v>0</v>
      </c>
      <c r="R19526">
        <v>0</v>
      </c>
      <c r="S19526">
        <v>0</v>
      </c>
      <c r="T19526">
        <v>0</v>
      </c>
      <c r="U19526">
        <v>0</v>
      </c>
      <c r="V19526">
        <v>0</v>
      </c>
      <c r="W19526">
        <v>0</v>
      </c>
      <c r="X19526">
        <v>0</v>
      </c>
      <c r="Y19526">
        <v>0</v>
      </c>
      <c r="Z19526">
        <v>0</v>
      </c>
      <c r="AA19526">
        <v>0</v>
      </c>
      <c r="AB19526">
        <v>0</v>
      </c>
      <c r="AC19526">
        <v>0</v>
      </c>
      <c r="AD19526">
        <v>0</v>
      </c>
      <c r="AK19526" s="11" t="s">
        <v>432</v>
      </c>
      <c r="AL19526">
        <v>2.8052274791941598</v>
      </c>
      <c r="AM19526" s="11" t="s">
        <v>431</v>
      </c>
      <c r="AP19526">
        <v>2.3099983936074402</v>
      </c>
      <c r="AQ19526">
        <v>0</v>
      </c>
      <c r="AR19526">
        <v>13.0777535468249</v>
      </c>
      <c r="AS19526" s="11" t="str">
        <f t="shared" si="305"/>
        <v>IL</v>
      </c>
    </row>
    <row r="19527" spans="1:45" x14ac:dyDescent="0.25">
      <c r="A19527">
        <v>19526</v>
      </c>
      <c r="B19527" s="11" t="s">
        <v>509</v>
      </c>
      <c r="C19527" s="1">
        <v>43883</v>
      </c>
      <c r="D19527">
        <v>0</v>
      </c>
      <c r="E19527">
        <v>0</v>
      </c>
      <c r="F19527">
        <v>0</v>
      </c>
      <c r="G19527">
        <v>0</v>
      </c>
      <c r="H19527">
        <v>0</v>
      </c>
      <c r="I19527">
        <v>0</v>
      </c>
      <c r="J19527">
        <v>0</v>
      </c>
      <c r="K19527">
        <v>0</v>
      </c>
      <c r="L19527">
        <v>0</v>
      </c>
      <c r="M19527">
        <v>0</v>
      </c>
      <c r="N19527">
        <v>0</v>
      </c>
      <c r="O19527">
        <v>0</v>
      </c>
      <c r="P19527">
        <v>0</v>
      </c>
      <c r="Q19527">
        <v>0</v>
      </c>
      <c r="R19527">
        <v>0</v>
      </c>
      <c r="S19527">
        <v>0</v>
      </c>
      <c r="T19527">
        <v>0</v>
      </c>
      <c r="U19527">
        <v>0</v>
      </c>
      <c r="V19527">
        <v>0</v>
      </c>
      <c r="W19527">
        <v>0</v>
      </c>
      <c r="X19527">
        <v>0</v>
      </c>
      <c r="Y19527">
        <v>0</v>
      </c>
      <c r="Z19527">
        <v>0</v>
      </c>
      <c r="AA19527">
        <v>0</v>
      </c>
      <c r="AB19527">
        <v>0</v>
      </c>
      <c r="AC19527">
        <v>0</v>
      </c>
      <c r="AD19527">
        <v>0</v>
      </c>
      <c r="AK19527" s="11" t="s">
        <v>432</v>
      </c>
      <c r="AL19527">
        <v>2.8168551319489699</v>
      </c>
      <c r="AM19527" s="11" t="s">
        <v>431</v>
      </c>
      <c r="AP19527">
        <v>2.4093705350487098</v>
      </c>
      <c r="AQ19527">
        <v>0</v>
      </c>
      <c r="AR19527">
        <v>13.5832640603359</v>
      </c>
      <c r="AS19527" s="11" t="str">
        <f t="shared" si="305"/>
        <v>IL</v>
      </c>
    </row>
    <row r="19528" spans="1:45" x14ac:dyDescent="0.25">
      <c r="A19528">
        <v>19527</v>
      </c>
      <c r="B19528" s="11" t="s">
        <v>509</v>
      </c>
      <c r="C19528" s="1">
        <v>43884</v>
      </c>
      <c r="D19528">
        <v>0</v>
      </c>
      <c r="E19528">
        <v>0</v>
      </c>
      <c r="F19528">
        <v>0</v>
      </c>
      <c r="G19528">
        <v>0</v>
      </c>
      <c r="H19528">
        <v>0</v>
      </c>
      <c r="I19528">
        <v>0</v>
      </c>
      <c r="J19528">
        <v>0</v>
      </c>
      <c r="K19528">
        <v>0</v>
      </c>
      <c r="L19528">
        <v>0</v>
      </c>
      <c r="M19528">
        <v>0</v>
      </c>
      <c r="N19528">
        <v>0</v>
      </c>
      <c r="O19528">
        <v>0</v>
      </c>
      <c r="P19528">
        <v>0</v>
      </c>
      <c r="Q19528">
        <v>0</v>
      </c>
      <c r="R19528">
        <v>0</v>
      </c>
      <c r="S19528">
        <v>0</v>
      </c>
      <c r="T19528">
        <v>0</v>
      </c>
      <c r="U19528">
        <v>0</v>
      </c>
      <c r="V19528">
        <v>0</v>
      </c>
      <c r="W19528">
        <v>0</v>
      </c>
      <c r="X19528">
        <v>0</v>
      </c>
      <c r="Y19528">
        <v>0</v>
      </c>
      <c r="Z19528">
        <v>0</v>
      </c>
      <c r="AA19528">
        <v>0</v>
      </c>
      <c r="AB19528">
        <v>0</v>
      </c>
      <c r="AC19528">
        <v>0</v>
      </c>
      <c r="AD19528">
        <v>0</v>
      </c>
      <c r="AK19528" s="11" t="s">
        <v>432</v>
      </c>
      <c r="AL19528">
        <v>2.7462147472713201</v>
      </c>
      <c r="AM19528" s="11" t="s">
        <v>431</v>
      </c>
      <c r="AP19528">
        <v>2.6464875406036401</v>
      </c>
      <c r="AQ19528">
        <v>0</v>
      </c>
      <c r="AR19528">
        <v>13.281333335034301</v>
      </c>
      <c r="AS19528" s="11" t="str">
        <f t="shared" si="305"/>
        <v>IL</v>
      </c>
    </row>
    <row r="19529" spans="1:45" x14ac:dyDescent="0.25">
      <c r="A19529">
        <v>19528</v>
      </c>
      <c r="B19529" s="11" t="s">
        <v>509</v>
      </c>
      <c r="C19529" s="1">
        <v>43885</v>
      </c>
      <c r="D19529">
        <v>0</v>
      </c>
      <c r="E19529">
        <v>0</v>
      </c>
      <c r="F19529">
        <v>0</v>
      </c>
      <c r="G19529">
        <v>0</v>
      </c>
      <c r="H19529">
        <v>0</v>
      </c>
      <c r="I19529">
        <v>0</v>
      </c>
      <c r="J19529">
        <v>0</v>
      </c>
      <c r="K19529">
        <v>0</v>
      </c>
      <c r="L19529">
        <v>0</v>
      </c>
      <c r="M19529">
        <v>0</v>
      </c>
      <c r="N19529">
        <v>0</v>
      </c>
      <c r="O19529">
        <v>0</v>
      </c>
      <c r="P19529">
        <v>0</v>
      </c>
      <c r="Q19529">
        <v>0</v>
      </c>
      <c r="R19529">
        <v>0</v>
      </c>
      <c r="S19529">
        <v>0</v>
      </c>
      <c r="T19529">
        <v>0</v>
      </c>
      <c r="U19529">
        <v>0</v>
      </c>
      <c r="V19529">
        <v>0</v>
      </c>
      <c r="W19529">
        <v>0</v>
      </c>
      <c r="X19529">
        <v>0</v>
      </c>
      <c r="Y19529">
        <v>0</v>
      </c>
      <c r="Z19529">
        <v>0</v>
      </c>
      <c r="AA19529">
        <v>0</v>
      </c>
      <c r="AB19529">
        <v>0</v>
      </c>
      <c r="AC19529">
        <v>0</v>
      </c>
      <c r="AD19529">
        <v>0</v>
      </c>
      <c r="AK19529" s="11" t="s">
        <v>432</v>
      </c>
      <c r="AL19529">
        <v>2.6416941982486102</v>
      </c>
      <c r="AM19529" s="11" t="s">
        <v>431</v>
      </c>
      <c r="AP19529">
        <v>1.0571981701223501</v>
      </c>
      <c r="AQ19529">
        <v>0</v>
      </c>
      <c r="AR19529">
        <v>5.0988822337569202</v>
      </c>
      <c r="AS19529" s="11" t="str">
        <f t="shared" si="305"/>
        <v>IL</v>
      </c>
    </row>
    <row r="19530" spans="1:45" x14ac:dyDescent="0.25">
      <c r="A19530">
        <v>19529</v>
      </c>
      <c r="B19530" s="11" t="s">
        <v>509</v>
      </c>
      <c r="C19530" s="1">
        <v>43886</v>
      </c>
      <c r="D19530">
        <v>0</v>
      </c>
      <c r="E19530">
        <v>0</v>
      </c>
      <c r="F19530">
        <v>0</v>
      </c>
      <c r="G19530">
        <v>0</v>
      </c>
      <c r="H19530">
        <v>0</v>
      </c>
      <c r="I19530">
        <v>0</v>
      </c>
      <c r="J19530">
        <v>0</v>
      </c>
      <c r="K19530">
        <v>0</v>
      </c>
      <c r="L19530">
        <v>0</v>
      </c>
      <c r="M19530">
        <v>0</v>
      </c>
      <c r="N19530">
        <v>0</v>
      </c>
      <c r="O19530">
        <v>0</v>
      </c>
      <c r="P19530">
        <v>0</v>
      </c>
      <c r="Q19530">
        <v>0</v>
      </c>
      <c r="R19530">
        <v>0</v>
      </c>
      <c r="S19530">
        <v>0</v>
      </c>
      <c r="T19530">
        <v>0</v>
      </c>
      <c r="U19530">
        <v>0</v>
      </c>
      <c r="V19530">
        <v>0</v>
      </c>
      <c r="W19530">
        <v>0</v>
      </c>
      <c r="X19530">
        <v>0</v>
      </c>
      <c r="Y19530">
        <v>0</v>
      </c>
      <c r="Z19530">
        <v>0</v>
      </c>
      <c r="AA19530">
        <v>0</v>
      </c>
      <c r="AB19530">
        <v>0</v>
      </c>
      <c r="AC19530">
        <v>0</v>
      </c>
      <c r="AD19530">
        <v>0</v>
      </c>
      <c r="AK19530" s="11" t="s">
        <v>432</v>
      </c>
      <c r="AL19530">
        <v>2.5653393921006198</v>
      </c>
      <c r="AM19530" s="11" t="s">
        <v>431</v>
      </c>
      <c r="AP19530">
        <v>4.0001300105875197</v>
      </c>
      <c r="AQ19530">
        <v>0</v>
      </c>
      <c r="AR19530">
        <v>17.9798360057755</v>
      </c>
      <c r="AS19530" s="11" t="str">
        <f t="shared" si="305"/>
        <v>IL</v>
      </c>
    </row>
    <row r="19531" spans="1:45" x14ac:dyDescent="0.25">
      <c r="A19531">
        <v>19530</v>
      </c>
      <c r="B19531" s="11" t="s">
        <v>509</v>
      </c>
      <c r="C19531" s="1">
        <v>43887</v>
      </c>
      <c r="D19531">
        <v>0</v>
      </c>
      <c r="E19531">
        <v>0</v>
      </c>
      <c r="F19531">
        <v>0</v>
      </c>
      <c r="G19531">
        <v>0</v>
      </c>
      <c r="H19531">
        <v>0</v>
      </c>
      <c r="I19531">
        <v>0</v>
      </c>
      <c r="J19531">
        <v>0</v>
      </c>
      <c r="K19531">
        <v>0</v>
      </c>
      <c r="L19531">
        <v>0</v>
      </c>
      <c r="M19531">
        <v>0</v>
      </c>
      <c r="N19531">
        <v>0</v>
      </c>
      <c r="O19531">
        <v>0</v>
      </c>
      <c r="P19531">
        <v>0</v>
      </c>
      <c r="Q19531">
        <v>0</v>
      </c>
      <c r="R19531">
        <v>0</v>
      </c>
      <c r="S19531">
        <v>0</v>
      </c>
      <c r="T19531">
        <v>0</v>
      </c>
      <c r="U19531">
        <v>0</v>
      </c>
      <c r="V19531">
        <v>0</v>
      </c>
      <c r="W19531">
        <v>0</v>
      </c>
      <c r="X19531">
        <v>0</v>
      </c>
      <c r="Y19531">
        <v>0</v>
      </c>
      <c r="Z19531">
        <v>0</v>
      </c>
      <c r="AA19531">
        <v>0</v>
      </c>
      <c r="AB19531">
        <v>0</v>
      </c>
      <c r="AC19531">
        <v>0</v>
      </c>
      <c r="AD19531">
        <v>0</v>
      </c>
      <c r="AK19531" s="11" t="s">
        <v>432</v>
      </c>
      <c r="AL19531">
        <v>2.5632605625530398</v>
      </c>
      <c r="AM19531" s="11" t="s">
        <v>431</v>
      </c>
      <c r="AP19531">
        <v>12.8722514920746</v>
      </c>
      <c r="AQ19531">
        <v>0</v>
      </c>
      <c r="AR19531">
        <v>53.5243543876364</v>
      </c>
      <c r="AS19531" s="11" t="str">
        <f t="shared" si="305"/>
        <v>IL</v>
      </c>
    </row>
    <row r="19532" spans="1:45" x14ac:dyDescent="0.25">
      <c r="A19532">
        <v>19531</v>
      </c>
      <c r="B19532" s="11" t="s">
        <v>509</v>
      </c>
      <c r="C19532" s="1">
        <v>43888</v>
      </c>
      <c r="D19532">
        <v>0</v>
      </c>
      <c r="E19532">
        <v>0</v>
      </c>
      <c r="F19532">
        <v>0</v>
      </c>
      <c r="G19532">
        <v>0</v>
      </c>
      <c r="H19532">
        <v>0</v>
      </c>
      <c r="I19532">
        <v>0</v>
      </c>
      <c r="J19532">
        <v>0</v>
      </c>
      <c r="K19532">
        <v>0</v>
      </c>
      <c r="L19532">
        <v>0</v>
      </c>
      <c r="M19532">
        <v>0</v>
      </c>
      <c r="N19532">
        <v>0</v>
      </c>
      <c r="O19532">
        <v>0</v>
      </c>
      <c r="P19532">
        <v>0</v>
      </c>
      <c r="Q19532">
        <v>0</v>
      </c>
      <c r="R19532">
        <v>0</v>
      </c>
      <c r="S19532">
        <v>0</v>
      </c>
      <c r="T19532">
        <v>0</v>
      </c>
      <c r="U19532">
        <v>0</v>
      </c>
      <c r="V19532">
        <v>0</v>
      </c>
      <c r="W19532">
        <v>0</v>
      </c>
      <c r="X19532">
        <v>0</v>
      </c>
      <c r="Y19532">
        <v>0</v>
      </c>
      <c r="Z19532">
        <v>0</v>
      </c>
      <c r="AA19532">
        <v>0</v>
      </c>
      <c r="AB19532">
        <v>0</v>
      </c>
      <c r="AC19532">
        <v>0</v>
      </c>
      <c r="AD19532">
        <v>0</v>
      </c>
      <c r="AK19532" s="11" t="s">
        <v>432</v>
      </c>
      <c r="AL19532">
        <v>2.6471524624157001</v>
      </c>
      <c r="AM19532" s="11" t="s">
        <v>431</v>
      </c>
      <c r="AP19532">
        <v>34.8105363136035</v>
      </c>
      <c r="AQ19532">
        <v>0.93215407852900201</v>
      </c>
      <c r="AR19532">
        <v>131.57673581963101</v>
      </c>
      <c r="AS19532" s="11" t="str">
        <f t="shared" si="305"/>
        <v>IL</v>
      </c>
    </row>
    <row r="19533" spans="1:45" x14ac:dyDescent="0.25">
      <c r="A19533">
        <v>19532</v>
      </c>
      <c r="B19533" s="11" t="s">
        <v>509</v>
      </c>
      <c r="C19533" s="1">
        <v>43889</v>
      </c>
      <c r="D19533">
        <v>0</v>
      </c>
      <c r="E19533">
        <v>0</v>
      </c>
      <c r="F19533">
        <v>0</v>
      </c>
      <c r="G19533">
        <v>0</v>
      </c>
      <c r="H19533">
        <v>0</v>
      </c>
      <c r="I19533">
        <v>0</v>
      </c>
      <c r="J19533">
        <v>0</v>
      </c>
      <c r="K19533">
        <v>0</v>
      </c>
      <c r="L19533">
        <v>0</v>
      </c>
      <c r="M19533">
        <v>0</v>
      </c>
      <c r="N19533">
        <v>0</v>
      </c>
      <c r="O19533">
        <v>0</v>
      </c>
      <c r="P19533">
        <v>0</v>
      </c>
      <c r="Q19533">
        <v>0</v>
      </c>
      <c r="R19533">
        <v>0</v>
      </c>
      <c r="S19533">
        <v>0</v>
      </c>
      <c r="T19533">
        <v>0</v>
      </c>
      <c r="U19533">
        <v>0</v>
      </c>
      <c r="V19533">
        <v>0</v>
      </c>
      <c r="W19533">
        <v>0</v>
      </c>
      <c r="X19533">
        <v>0</v>
      </c>
      <c r="Y19533">
        <v>0</v>
      </c>
      <c r="Z19533">
        <v>0</v>
      </c>
      <c r="AA19533">
        <v>0</v>
      </c>
      <c r="AB19533">
        <v>0</v>
      </c>
      <c r="AC19533">
        <v>0</v>
      </c>
      <c r="AD19533">
        <v>0</v>
      </c>
      <c r="AK19533" s="11" t="s">
        <v>432</v>
      </c>
      <c r="AL19533">
        <v>2.7952461630008001</v>
      </c>
      <c r="AM19533" s="11" t="s">
        <v>431</v>
      </c>
      <c r="AP19533">
        <v>69.944534512874895</v>
      </c>
      <c r="AQ19533">
        <v>3.9361858884274499</v>
      </c>
      <c r="AR19533">
        <v>208.16544387570599</v>
      </c>
      <c r="AS19533" s="11" t="str">
        <f t="shared" si="305"/>
        <v>IL</v>
      </c>
    </row>
    <row r="19534" spans="1:45" x14ac:dyDescent="0.25">
      <c r="A19534">
        <v>19533</v>
      </c>
      <c r="B19534" s="11" t="s">
        <v>509</v>
      </c>
      <c r="C19534" s="1">
        <v>43890</v>
      </c>
      <c r="D19534">
        <v>0</v>
      </c>
      <c r="E19534">
        <v>0</v>
      </c>
      <c r="F19534">
        <v>0</v>
      </c>
      <c r="G19534">
        <v>0</v>
      </c>
      <c r="H19534">
        <v>0</v>
      </c>
      <c r="I19534">
        <v>0</v>
      </c>
      <c r="J19534">
        <v>0</v>
      </c>
      <c r="K19534">
        <v>0</v>
      </c>
      <c r="L19534">
        <v>0</v>
      </c>
      <c r="M19534">
        <v>0</v>
      </c>
      <c r="N19534">
        <v>0</v>
      </c>
      <c r="O19534">
        <v>0</v>
      </c>
      <c r="P19534">
        <v>0</v>
      </c>
      <c r="Q19534">
        <v>0</v>
      </c>
      <c r="R19534">
        <v>0</v>
      </c>
      <c r="S19534">
        <v>0</v>
      </c>
      <c r="T19534">
        <v>0</v>
      </c>
      <c r="U19534">
        <v>0</v>
      </c>
      <c r="V19534">
        <v>0</v>
      </c>
      <c r="W19534">
        <v>0</v>
      </c>
      <c r="X19534">
        <v>0</v>
      </c>
      <c r="Y19534">
        <v>0</v>
      </c>
      <c r="Z19534">
        <v>0</v>
      </c>
      <c r="AA19534">
        <v>0</v>
      </c>
      <c r="AB19534">
        <v>0</v>
      </c>
      <c r="AC19534">
        <v>0</v>
      </c>
      <c r="AD19534">
        <v>0</v>
      </c>
      <c r="AK19534" s="11" t="s">
        <v>432</v>
      </c>
      <c r="AL19534">
        <v>2.9680365384114098</v>
      </c>
      <c r="AM19534" s="11" t="s">
        <v>431</v>
      </c>
      <c r="AP19534">
        <v>108.65685386919201</v>
      </c>
      <c r="AQ19534">
        <v>13.8799002443379</v>
      </c>
      <c r="AR19534">
        <v>236.76287541143</v>
      </c>
      <c r="AS19534" s="11" t="str">
        <f t="shared" si="305"/>
        <v>IL</v>
      </c>
    </row>
    <row r="19535" spans="1:45" x14ac:dyDescent="0.25">
      <c r="A19535">
        <v>19534</v>
      </c>
      <c r="B19535" s="11" t="s">
        <v>509</v>
      </c>
      <c r="C19535" s="1">
        <v>43891</v>
      </c>
      <c r="D19535">
        <v>0</v>
      </c>
      <c r="E19535">
        <v>0</v>
      </c>
      <c r="F19535">
        <v>0</v>
      </c>
      <c r="G19535">
        <v>0</v>
      </c>
      <c r="H19535">
        <v>0</v>
      </c>
      <c r="I19535">
        <v>0</v>
      </c>
      <c r="J19535">
        <v>0</v>
      </c>
      <c r="K19535">
        <v>0</v>
      </c>
      <c r="L19535">
        <v>0</v>
      </c>
      <c r="M19535">
        <v>0</v>
      </c>
      <c r="N19535">
        <v>0</v>
      </c>
      <c r="O19535">
        <v>0</v>
      </c>
      <c r="P19535">
        <v>0</v>
      </c>
      <c r="Q19535">
        <v>0</v>
      </c>
      <c r="R19535">
        <v>0</v>
      </c>
      <c r="S19535">
        <v>0</v>
      </c>
      <c r="T19535">
        <v>0</v>
      </c>
      <c r="U19535">
        <v>0</v>
      </c>
      <c r="V19535">
        <v>0</v>
      </c>
      <c r="W19535">
        <v>0</v>
      </c>
      <c r="X19535">
        <v>0</v>
      </c>
      <c r="Y19535">
        <v>0</v>
      </c>
      <c r="Z19535">
        <v>0</v>
      </c>
      <c r="AA19535">
        <v>0</v>
      </c>
      <c r="AB19535">
        <v>0</v>
      </c>
      <c r="AC19535">
        <v>0</v>
      </c>
      <c r="AD19535">
        <v>0</v>
      </c>
      <c r="AK19535" s="11" t="s">
        <v>432</v>
      </c>
      <c r="AL19535">
        <v>3.1304605686144602</v>
      </c>
      <c r="AM19535" s="11" t="s">
        <v>431</v>
      </c>
      <c r="AP19535">
        <v>146.26578613958901</v>
      </c>
      <c r="AQ19535">
        <v>41.3192144413525</v>
      </c>
      <c r="AR19535">
        <v>256.65634084524999</v>
      </c>
      <c r="AS19535" s="11" t="str">
        <f t="shared" si="305"/>
        <v>IL</v>
      </c>
    </row>
    <row r="19536" spans="1:45" x14ac:dyDescent="0.25">
      <c r="A19536">
        <v>19535</v>
      </c>
      <c r="B19536" s="11" t="s">
        <v>509</v>
      </c>
      <c r="C19536" s="1">
        <v>43892</v>
      </c>
      <c r="D19536">
        <v>0</v>
      </c>
      <c r="E19536">
        <v>0</v>
      </c>
      <c r="F19536">
        <v>0</v>
      </c>
      <c r="G19536">
        <v>0</v>
      </c>
      <c r="H19536">
        <v>0</v>
      </c>
      <c r="I19536">
        <v>0</v>
      </c>
      <c r="J19536">
        <v>0</v>
      </c>
      <c r="K19536">
        <v>0</v>
      </c>
      <c r="L19536">
        <v>0</v>
      </c>
      <c r="M19536">
        <v>0</v>
      </c>
      <c r="N19536">
        <v>0</v>
      </c>
      <c r="O19536">
        <v>0</v>
      </c>
      <c r="P19536">
        <v>0</v>
      </c>
      <c r="Q19536">
        <v>0</v>
      </c>
      <c r="R19536">
        <v>0</v>
      </c>
      <c r="S19536">
        <v>0</v>
      </c>
      <c r="T19536">
        <v>0</v>
      </c>
      <c r="U19536">
        <v>0</v>
      </c>
      <c r="V19536">
        <v>0</v>
      </c>
      <c r="W19536">
        <v>0</v>
      </c>
      <c r="X19536">
        <v>0</v>
      </c>
      <c r="Y19536">
        <v>0</v>
      </c>
      <c r="Z19536">
        <v>0</v>
      </c>
      <c r="AA19536">
        <v>0</v>
      </c>
      <c r="AB19536">
        <v>0</v>
      </c>
      <c r="AC19536">
        <v>0</v>
      </c>
      <c r="AD19536">
        <v>0</v>
      </c>
      <c r="AK19536" s="11" t="s">
        <v>432</v>
      </c>
      <c r="AL19536">
        <v>3.2728503058795799</v>
      </c>
      <c r="AM19536" s="11" t="s">
        <v>431</v>
      </c>
      <c r="AP19536">
        <v>187.79562014090999</v>
      </c>
      <c r="AQ19536">
        <v>101.57333843676101</v>
      </c>
      <c r="AR19536">
        <v>296.65741520444698</v>
      </c>
      <c r="AS19536" s="11" t="str">
        <f t="shared" si="305"/>
        <v>IL</v>
      </c>
    </row>
    <row r="19537" spans="1:45" x14ac:dyDescent="0.25">
      <c r="A19537">
        <v>19536</v>
      </c>
      <c r="B19537" s="11" t="s">
        <v>509</v>
      </c>
      <c r="C19537" s="1">
        <v>43893</v>
      </c>
      <c r="D19537">
        <v>0</v>
      </c>
      <c r="E19537">
        <v>0</v>
      </c>
      <c r="F19537">
        <v>0</v>
      </c>
      <c r="G19537">
        <v>0</v>
      </c>
      <c r="H19537">
        <v>0</v>
      </c>
      <c r="I19537">
        <v>0</v>
      </c>
      <c r="J19537">
        <v>0</v>
      </c>
      <c r="K19537">
        <v>0</v>
      </c>
      <c r="L19537">
        <v>0</v>
      </c>
      <c r="M19537">
        <v>0</v>
      </c>
      <c r="N19537">
        <v>0</v>
      </c>
      <c r="O19537">
        <v>0</v>
      </c>
      <c r="P19537">
        <v>0</v>
      </c>
      <c r="Q19537">
        <v>0</v>
      </c>
      <c r="R19537">
        <v>0</v>
      </c>
      <c r="S19537">
        <v>0</v>
      </c>
      <c r="T19537">
        <v>0</v>
      </c>
      <c r="U19537">
        <v>0</v>
      </c>
      <c r="V19537">
        <v>0</v>
      </c>
      <c r="W19537">
        <v>0</v>
      </c>
      <c r="X19537">
        <v>0</v>
      </c>
      <c r="Y19537">
        <v>0</v>
      </c>
      <c r="Z19537">
        <v>0</v>
      </c>
      <c r="AA19537">
        <v>0</v>
      </c>
      <c r="AB19537">
        <v>0</v>
      </c>
      <c r="AC19537">
        <v>0</v>
      </c>
      <c r="AD19537">
        <v>0</v>
      </c>
      <c r="AK19537" s="11" t="s">
        <v>432</v>
      </c>
      <c r="AL19537">
        <v>3.3932749376062201</v>
      </c>
      <c r="AM19537" s="11" t="s">
        <v>431</v>
      </c>
      <c r="AP19537">
        <v>233.04720959685201</v>
      </c>
      <c r="AQ19537">
        <v>160.697549987944</v>
      </c>
      <c r="AR19537">
        <v>395.19182760912003</v>
      </c>
      <c r="AS19537" s="11" t="str">
        <f t="shared" si="305"/>
        <v>IL</v>
      </c>
    </row>
    <row r="19538" spans="1:45" x14ac:dyDescent="0.25">
      <c r="A19538">
        <v>19537</v>
      </c>
      <c r="B19538" s="11" t="s">
        <v>509</v>
      </c>
      <c r="C19538" s="1">
        <v>43894</v>
      </c>
      <c r="D19538">
        <v>0</v>
      </c>
      <c r="E19538">
        <v>0</v>
      </c>
      <c r="F19538">
        <v>0</v>
      </c>
      <c r="G19538">
        <v>0</v>
      </c>
      <c r="H19538">
        <v>0</v>
      </c>
      <c r="I19538">
        <v>0</v>
      </c>
      <c r="J19538">
        <v>0</v>
      </c>
      <c r="K19538">
        <v>0</v>
      </c>
      <c r="L19538">
        <v>0</v>
      </c>
      <c r="M19538">
        <v>0</v>
      </c>
      <c r="N19538">
        <v>0</v>
      </c>
      <c r="O19538">
        <v>0</v>
      </c>
      <c r="P19538">
        <v>0</v>
      </c>
      <c r="Q19538">
        <v>0</v>
      </c>
      <c r="R19538">
        <v>0</v>
      </c>
      <c r="S19538">
        <v>0</v>
      </c>
      <c r="T19538">
        <v>0</v>
      </c>
      <c r="U19538">
        <v>0</v>
      </c>
      <c r="V19538">
        <v>0</v>
      </c>
      <c r="W19538">
        <v>0</v>
      </c>
      <c r="X19538">
        <v>0</v>
      </c>
      <c r="Y19538">
        <v>0</v>
      </c>
      <c r="Z19538">
        <v>0</v>
      </c>
      <c r="AA19538">
        <v>0</v>
      </c>
      <c r="AB19538">
        <v>0</v>
      </c>
      <c r="AC19538">
        <v>0</v>
      </c>
      <c r="AD19538">
        <v>0</v>
      </c>
      <c r="AK19538" s="11" t="s">
        <v>432</v>
      </c>
      <c r="AL19538">
        <v>3.4713128690415802</v>
      </c>
      <c r="AM19538" s="11" t="s">
        <v>432</v>
      </c>
      <c r="AN19538">
        <v>70.121902931174702</v>
      </c>
      <c r="AP19538">
        <v>282.07601989973602</v>
      </c>
      <c r="AQ19538">
        <v>175.986587983329</v>
      </c>
      <c r="AR19538">
        <v>501.00758892226401</v>
      </c>
      <c r="AS19538" s="11" t="str">
        <f t="shared" si="305"/>
        <v>IL</v>
      </c>
    </row>
    <row r="19539" spans="1:45" x14ac:dyDescent="0.25">
      <c r="A19539">
        <v>19538</v>
      </c>
      <c r="B19539" s="11" t="s">
        <v>509</v>
      </c>
      <c r="C19539" s="1">
        <v>43895</v>
      </c>
      <c r="D19539">
        <v>0</v>
      </c>
      <c r="E19539">
        <v>0</v>
      </c>
      <c r="F19539">
        <v>0</v>
      </c>
      <c r="G19539">
        <v>0</v>
      </c>
      <c r="H19539">
        <v>0</v>
      </c>
      <c r="I19539">
        <v>0</v>
      </c>
      <c r="J19539">
        <v>0</v>
      </c>
      <c r="K19539">
        <v>0</v>
      </c>
      <c r="L19539">
        <v>0</v>
      </c>
      <c r="M19539">
        <v>0</v>
      </c>
      <c r="N19539">
        <v>0</v>
      </c>
      <c r="O19539">
        <v>0</v>
      </c>
      <c r="P19539">
        <v>0</v>
      </c>
      <c r="Q19539">
        <v>0</v>
      </c>
      <c r="R19539">
        <v>0</v>
      </c>
      <c r="S19539">
        <v>0</v>
      </c>
      <c r="T19539">
        <v>0</v>
      </c>
      <c r="U19539">
        <v>0</v>
      </c>
      <c r="V19539">
        <v>0</v>
      </c>
      <c r="W19539">
        <v>0</v>
      </c>
      <c r="X19539">
        <v>0</v>
      </c>
      <c r="Y19539">
        <v>0</v>
      </c>
      <c r="Z19539">
        <v>0</v>
      </c>
      <c r="AA19539">
        <v>0</v>
      </c>
      <c r="AB19539">
        <v>0</v>
      </c>
      <c r="AC19539">
        <v>0</v>
      </c>
      <c r="AD19539">
        <v>0</v>
      </c>
      <c r="AK19539" s="11" t="s">
        <v>432</v>
      </c>
      <c r="AL19539">
        <v>3.45906097993978</v>
      </c>
      <c r="AM19539" s="11" t="s">
        <v>432</v>
      </c>
      <c r="AN19539">
        <v>68.9146290228841</v>
      </c>
      <c r="AP19539">
        <v>351.162475755983</v>
      </c>
      <c r="AQ19539">
        <v>179.69928742999701</v>
      </c>
      <c r="AR19539">
        <v>637.93893195012902</v>
      </c>
      <c r="AS19539" s="11" t="str">
        <f t="shared" si="305"/>
        <v>IL</v>
      </c>
    </row>
    <row r="19540" spans="1:45" x14ac:dyDescent="0.25">
      <c r="A19540">
        <v>19539</v>
      </c>
      <c r="B19540" s="11" t="s">
        <v>509</v>
      </c>
      <c r="C19540" s="1">
        <v>43896</v>
      </c>
      <c r="D19540">
        <v>0</v>
      </c>
      <c r="E19540">
        <v>0</v>
      </c>
      <c r="F19540">
        <v>0</v>
      </c>
      <c r="G19540">
        <v>0</v>
      </c>
      <c r="H19540">
        <v>0</v>
      </c>
      <c r="I19540">
        <v>0</v>
      </c>
      <c r="J19540">
        <v>0</v>
      </c>
      <c r="K19540">
        <v>0</v>
      </c>
      <c r="L19540">
        <v>0</v>
      </c>
      <c r="M19540">
        <v>0</v>
      </c>
      <c r="N19540">
        <v>0</v>
      </c>
      <c r="O19540">
        <v>0</v>
      </c>
      <c r="P19540">
        <v>0</v>
      </c>
      <c r="Q19540">
        <v>0</v>
      </c>
      <c r="R19540">
        <v>0</v>
      </c>
      <c r="S19540">
        <v>0</v>
      </c>
      <c r="T19540">
        <v>0</v>
      </c>
      <c r="U19540">
        <v>0</v>
      </c>
      <c r="V19540">
        <v>0</v>
      </c>
      <c r="W19540">
        <v>0</v>
      </c>
      <c r="X19540">
        <v>0</v>
      </c>
      <c r="Y19540">
        <v>0</v>
      </c>
      <c r="Z19540">
        <v>0</v>
      </c>
      <c r="AA19540">
        <v>0</v>
      </c>
      <c r="AB19540">
        <v>0</v>
      </c>
      <c r="AC19540">
        <v>0</v>
      </c>
      <c r="AD19540">
        <v>0</v>
      </c>
      <c r="AK19540" s="11" t="s">
        <v>432</v>
      </c>
      <c r="AL19540">
        <v>3.2826872401891301</v>
      </c>
      <c r="AM19540" s="11" t="s">
        <v>432</v>
      </c>
      <c r="AN19540">
        <v>67.082225192943298</v>
      </c>
      <c r="AP19540">
        <v>454.82745803880698</v>
      </c>
      <c r="AQ19540">
        <v>225.67062582179699</v>
      </c>
      <c r="AR19540">
        <v>839.63307120228797</v>
      </c>
      <c r="AS19540" s="11" t="str">
        <f t="shared" si="305"/>
        <v>IL</v>
      </c>
    </row>
    <row r="19541" spans="1:45" x14ac:dyDescent="0.25">
      <c r="A19541">
        <v>19540</v>
      </c>
      <c r="B19541" s="11" t="s">
        <v>509</v>
      </c>
      <c r="C19541" s="1">
        <v>43897</v>
      </c>
      <c r="D19541">
        <v>0</v>
      </c>
      <c r="E19541">
        <v>0</v>
      </c>
      <c r="F19541">
        <v>0</v>
      </c>
      <c r="G19541">
        <v>0</v>
      </c>
      <c r="H19541">
        <v>0</v>
      </c>
      <c r="I19541">
        <v>0</v>
      </c>
      <c r="J19541">
        <v>0</v>
      </c>
      <c r="K19541">
        <v>0</v>
      </c>
      <c r="L19541">
        <v>0</v>
      </c>
      <c r="M19541">
        <v>0</v>
      </c>
      <c r="N19541">
        <v>0</v>
      </c>
      <c r="O19541">
        <v>0</v>
      </c>
      <c r="P19541">
        <v>0</v>
      </c>
      <c r="Q19541">
        <v>0</v>
      </c>
      <c r="R19541">
        <v>0</v>
      </c>
      <c r="S19541">
        <v>0</v>
      </c>
      <c r="T19541">
        <v>0</v>
      </c>
      <c r="U19541">
        <v>0</v>
      </c>
      <c r="V19541">
        <v>0</v>
      </c>
      <c r="W19541">
        <v>0</v>
      </c>
      <c r="X19541">
        <v>0</v>
      </c>
      <c r="Y19541">
        <v>0</v>
      </c>
      <c r="Z19541">
        <v>0</v>
      </c>
      <c r="AA19541">
        <v>0</v>
      </c>
      <c r="AB19541">
        <v>0</v>
      </c>
      <c r="AC19541">
        <v>0</v>
      </c>
      <c r="AD19541">
        <v>0</v>
      </c>
      <c r="AK19541" s="11" t="s">
        <v>432</v>
      </c>
      <c r="AL19541">
        <v>2.8484273206228901</v>
      </c>
      <c r="AM19541" s="11" t="s">
        <v>432</v>
      </c>
      <c r="AN19541">
        <v>66.502717834763899</v>
      </c>
      <c r="AP19541">
        <v>601.25364557539797</v>
      </c>
      <c r="AQ19541">
        <v>305.07637237793699</v>
      </c>
      <c r="AR19541">
        <v>1151.23058305119</v>
      </c>
      <c r="AS19541" s="11" t="str">
        <f t="shared" si="305"/>
        <v>IL</v>
      </c>
    </row>
    <row r="19542" spans="1:45" x14ac:dyDescent="0.25">
      <c r="A19542">
        <v>19541</v>
      </c>
      <c r="B19542" s="11" t="s">
        <v>509</v>
      </c>
      <c r="C19542" s="1">
        <v>43898</v>
      </c>
      <c r="D19542">
        <v>0</v>
      </c>
      <c r="E19542">
        <v>0</v>
      </c>
      <c r="F19542">
        <v>0</v>
      </c>
      <c r="G19542">
        <v>0</v>
      </c>
      <c r="H19542">
        <v>0</v>
      </c>
      <c r="I19542">
        <v>0</v>
      </c>
      <c r="J19542">
        <v>0</v>
      </c>
      <c r="K19542">
        <v>0</v>
      </c>
      <c r="L19542">
        <v>0</v>
      </c>
      <c r="M19542">
        <v>0</v>
      </c>
      <c r="N19542">
        <v>0</v>
      </c>
      <c r="O19542">
        <v>0</v>
      </c>
      <c r="P19542">
        <v>0</v>
      </c>
      <c r="Q19542">
        <v>0</v>
      </c>
      <c r="R19542">
        <v>0</v>
      </c>
      <c r="S19542">
        <v>0</v>
      </c>
      <c r="T19542">
        <v>0</v>
      </c>
      <c r="U19542">
        <v>0</v>
      </c>
      <c r="V19542">
        <v>0</v>
      </c>
      <c r="W19542">
        <v>0</v>
      </c>
      <c r="X19542">
        <v>0</v>
      </c>
      <c r="Y19542">
        <v>0</v>
      </c>
      <c r="Z19542">
        <v>0</v>
      </c>
      <c r="AA19542">
        <v>0</v>
      </c>
      <c r="AB19542">
        <v>0</v>
      </c>
      <c r="AC19542">
        <v>0</v>
      </c>
      <c r="AD19542">
        <v>0</v>
      </c>
      <c r="AK19542" s="11" t="s">
        <v>432</v>
      </c>
      <c r="AL19542">
        <v>2.0552529314808101</v>
      </c>
      <c r="AM19542" s="11" t="s">
        <v>432</v>
      </c>
      <c r="AN19542">
        <v>69.033421881892295</v>
      </c>
      <c r="AP19542">
        <v>793.25434727688196</v>
      </c>
      <c r="AQ19542">
        <v>383.330573034081</v>
      </c>
      <c r="AR19542">
        <v>1519.53344069017</v>
      </c>
      <c r="AS19542" s="11" t="str">
        <f t="shared" si="305"/>
        <v>IL</v>
      </c>
    </row>
    <row r="19543" spans="1:45" x14ac:dyDescent="0.25">
      <c r="A19543">
        <v>19542</v>
      </c>
      <c r="B19543" s="11" t="s">
        <v>509</v>
      </c>
      <c r="C19543" s="1">
        <v>43899</v>
      </c>
      <c r="D19543">
        <v>0</v>
      </c>
      <c r="E19543">
        <v>0</v>
      </c>
      <c r="F19543">
        <v>0</v>
      </c>
      <c r="G19543">
        <v>0</v>
      </c>
      <c r="H19543">
        <v>0</v>
      </c>
      <c r="I19543">
        <v>0</v>
      </c>
      <c r="J19543">
        <v>0</v>
      </c>
      <c r="K19543">
        <v>0</v>
      </c>
      <c r="L19543">
        <v>0</v>
      </c>
      <c r="M19543">
        <v>0</v>
      </c>
      <c r="N19543">
        <v>0</v>
      </c>
      <c r="O19543">
        <v>0</v>
      </c>
      <c r="P19543">
        <v>0</v>
      </c>
      <c r="Q19543">
        <v>0</v>
      </c>
      <c r="R19543">
        <v>0</v>
      </c>
      <c r="S19543">
        <v>0</v>
      </c>
      <c r="T19543">
        <v>0</v>
      </c>
      <c r="U19543">
        <v>0</v>
      </c>
      <c r="V19543">
        <v>0</v>
      </c>
      <c r="W19543">
        <v>0</v>
      </c>
      <c r="X19543">
        <v>0</v>
      </c>
      <c r="Y19543">
        <v>0</v>
      </c>
      <c r="Z19543">
        <v>0</v>
      </c>
      <c r="AA19543">
        <v>0</v>
      </c>
      <c r="AB19543">
        <v>0</v>
      </c>
      <c r="AC19543">
        <v>0</v>
      </c>
      <c r="AD19543">
        <v>0</v>
      </c>
      <c r="AK19543" s="11" t="s">
        <v>432</v>
      </c>
      <c r="AL19543">
        <v>0.81367747949339597</v>
      </c>
      <c r="AM19543" s="11" t="s">
        <v>432</v>
      </c>
      <c r="AN19543">
        <v>76.6493411485271</v>
      </c>
      <c r="AP19543">
        <v>1036.73087891929</v>
      </c>
      <c r="AQ19543">
        <v>490.51712166734598</v>
      </c>
      <c r="AR19543">
        <v>1934.86978352196</v>
      </c>
      <c r="AS19543" s="11" t="str">
        <f t="shared" si="305"/>
        <v>IL</v>
      </c>
    </row>
    <row r="19544" spans="1:45" x14ac:dyDescent="0.25">
      <c r="A19544">
        <v>19543</v>
      </c>
      <c r="B19544" s="11" t="s">
        <v>509</v>
      </c>
      <c r="C19544" s="1">
        <v>43900</v>
      </c>
      <c r="D19544">
        <v>0</v>
      </c>
      <c r="E19544">
        <v>0</v>
      </c>
      <c r="F19544">
        <v>0</v>
      </c>
      <c r="G19544">
        <v>0</v>
      </c>
      <c r="H19544">
        <v>0</v>
      </c>
      <c r="I19544">
        <v>0</v>
      </c>
      <c r="J19544">
        <v>0</v>
      </c>
      <c r="K19544">
        <v>0</v>
      </c>
      <c r="L19544">
        <v>0</v>
      </c>
      <c r="M19544">
        <v>0</v>
      </c>
      <c r="N19544">
        <v>0</v>
      </c>
      <c r="O19544">
        <v>0</v>
      </c>
      <c r="P19544">
        <v>0</v>
      </c>
      <c r="Q19544">
        <v>0</v>
      </c>
      <c r="R19544">
        <v>0</v>
      </c>
      <c r="S19544">
        <v>0</v>
      </c>
      <c r="T19544">
        <v>0</v>
      </c>
      <c r="U19544">
        <v>0</v>
      </c>
      <c r="V19544">
        <v>0</v>
      </c>
      <c r="W19544">
        <v>0</v>
      </c>
      <c r="X19544">
        <v>0</v>
      </c>
      <c r="Y19544">
        <v>0</v>
      </c>
      <c r="Z19544">
        <v>0</v>
      </c>
      <c r="AA19544">
        <v>0</v>
      </c>
      <c r="AB19544">
        <v>0</v>
      </c>
      <c r="AC19544">
        <v>0</v>
      </c>
      <c r="AD19544">
        <v>0</v>
      </c>
      <c r="AE19544">
        <v>0</v>
      </c>
      <c r="AF19544">
        <v>0</v>
      </c>
      <c r="AG19544">
        <v>0</v>
      </c>
      <c r="AH19544">
        <v>0</v>
      </c>
      <c r="AI19544">
        <v>0</v>
      </c>
      <c r="AJ19544">
        <v>0</v>
      </c>
      <c r="AK19544" s="11" t="s">
        <v>432</v>
      </c>
      <c r="AL19544">
        <v>-0.94694049058087504</v>
      </c>
      <c r="AM19544" s="11" t="s">
        <v>432</v>
      </c>
      <c r="AN19544">
        <v>91.754774805114906</v>
      </c>
      <c r="AO19544">
        <v>18.972921967347901</v>
      </c>
      <c r="AP19544">
        <v>1339.80945707512</v>
      </c>
      <c r="AQ19544">
        <v>648.17183351346398</v>
      </c>
      <c r="AR19544">
        <v>2422.9514101653599</v>
      </c>
      <c r="AS19544" s="11" t="str">
        <f t="shared" si="305"/>
        <v>IL</v>
      </c>
    </row>
    <row r="19545" spans="1:45" x14ac:dyDescent="0.25">
      <c r="A19545">
        <v>19544</v>
      </c>
      <c r="B19545" s="11" t="s">
        <v>509</v>
      </c>
      <c r="C19545" s="1">
        <v>43901</v>
      </c>
      <c r="D19545">
        <v>0</v>
      </c>
      <c r="E19545">
        <v>0</v>
      </c>
      <c r="F19545">
        <v>0</v>
      </c>
      <c r="G19545">
        <v>0</v>
      </c>
      <c r="H19545">
        <v>0</v>
      </c>
      <c r="I19545">
        <v>0</v>
      </c>
      <c r="J19545">
        <v>0</v>
      </c>
      <c r="K19545">
        <v>0</v>
      </c>
      <c r="L19545">
        <v>0</v>
      </c>
      <c r="M19545">
        <v>0</v>
      </c>
      <c r="N19545">
        <v>0</v>
      </c>
      <c r="O19545">
        <v>0</v>
      </c>
      <c r="P19545">
        <v>0</v>
      </c>
      <c r="Q19545">
        <v>0</v>
      </c>
      <c r="R19545">
        <v>0</v>
      </c>
      <c r="S19545">
        <v>0</v>
      </c>
      <c r="T19545">
        <v>0</v>
      </c>
      <c r="U19545">
        <v>0</v>
      </c>
      <c r="V19545">
        <v>0</v>
      </c>
      <c r="W19545">
        <v>0</v>
      </c>
      <c r="X19545">
        <v>0</v>
      </c>
      <c r="Y19545">
        <v>0</v>
      </c>
      <c r="Z19545">
        <v>0</v>
      </c>
      <c r="AA19545">
        <v>0</v>
      </c>
      <c r="AB19545">
        <v>0</v>
      </c>
      <c r="AC19545">
        <v>0</v>
      </c>
      <c r="AD19545">
        <v>0</v>
      </c>
      <c r="AE19545">
        <v>0</v>
      </c>
      <c r="AF19545">
        <v>0</v>
      </c>
      <c r="AG19545">
        <v>0</v>
      </c>
      <c r="AH19545">
        <v>0</v>
      </c>
      <c r="AI19545">
        <v>0</v>
      </c>
      <c r="AJ19545">
        <v>0</v>
      </c>
      <c r="AK19545" s="11" t="s">
        <v>432</v>
      </c>
      <c r="AL19545">
        <v>-3.2804267559415199</v>
      </c>
      <c r="AM19545" s="11" t="s">
        <v>432</v>
      </c>
      <c r="AN19545">
        <v>117.351290249882</v>
      </c>
      <c r="AO19545">
        <v>6.3824391905619402</v>
      </c>
      <c r="AP19545">
        <v>1720.1536046331</v>
      </c>
      <c r="AQ19545">
        <v>888.71587292836603</v>
      </c>
      <c r="AR19545">
        <v>3078.6307927358498</v>
      </c>
      <c r="AS19545" s="11" t="str">
        <f t="shared" si="305"/>
        <v>IL</v>
      </c>
    </row>
    <row r="19546" spans="1:45" x14ac:dyDescent="0.25">
      <c r="A19546">
        <v>19545</v>
      </c>
      <c r="B19546" s="11" t="s">
        <v>509</v>
      </c>
      <c r="C19546" s="1">
        <v>43902</v>
      </c>
      <c r="D19546">
        <v>0</v>
      </c>
      <c r="E19546">
        <v>0</v>
      </c>
      <c r="F19546">
        <v>0</v>
      </c>
      <c r="G19546">
        <v>0</v>
      </c>
      <c r="H19546">
        <v>0</v>
      </c>
      <c r="I19546">
        <v>0</v>
      </c>
      <c r="J19546">
        <v>0</v>
      </c>
      <c r="K19546">
        <v>0</v>
      </c>
      <c r="L19546">
        <v>0</v>
      </c>
      <c r="M19546">
        <v>0</v>
      </c>
      <c r="N19546">
        <v>0</v>
      </c>
      <c r="O19546">
        <v>0</v>
      </c>
      <c r="P19546">
        <v>0</v>
      </c>
      <c r="Q19546">
        <v>0</v>
      </c>
      <c r="R19546">
        <v>0</v>
      </c>
      <c r="S19546">
        <v>0</v>
      </c>
      <c r="T19546">
        <v>0</v>
      </c>
      <c r="U19546">
        <v>0</v>
      </c>
      <c r="V19546">
        <v>0</v>
      </c>
      <c r="W19546">
        <v>0</v>
      </c>
      <c r="X19546">
        <v>0</v>
      </c>
      <c r="Y19546">
        <v>0</v>
      </c>
      <c r="Z19546">
        <v>0</v>
      </c>
      <c r="AA19546">
        <v>0</v>
      </c>
      <c r="AB19546">
        <v>0</v>
      </c>
      <c r="AC19546">
        <v>0</v>
      </c>
      <c r="AD19546">
        <v>0</v>
      </c>
      <c r="AE19546">
        <v>0</v>
      </c>
      <c r="AF19546">
        <v>0</v>
      </c>
      <c r="AG19546">
        <v>0</v>
      </c>
      <c r="AH19546">
        <v>0</v>
      </c>
      <c r="AI19546">
        <v>0</v>
      </c>
      <c r="AJ19546">
        <v>0</v>
      </c>
      <c r="AK19546" s="11" t="s">
        <v>432</v>
      </c>
      <c r="AL19546">
        <v>-6.2140954203264904</v>
      </c>
      <c r="AM19546" s="11" t="s">
        <v>432</v>
      </c>
      <c r="AN19546">
        <v>156.695470273708</v>
      </c>
      <c r="AO19546">
        <v>8.6574444095738095</v>
      </c>
      <c r="AP19546">
        <v>2177.8564376794502</v>
      </c>
      <c r="AQ19546">
        <v>1173.0347578220601</v>
      </c>
      <c r="AR19546">
        <v>3851.6515177676301</v>
      </c>
      <c r="AS19546" s="11" t="str">
        <f t="shared" si="305"/>
        <v>IL</v>
      </c>
    </row>
    <row r="19547" spans="1:45" x14ac:dyDescent="0.25">
      <c r="A19547">
        <v>19546</v>
      </c>
      <c r="B19547" s="11" t="s">
        <v>509</v>
      </c>
      <c r="C19547" s="1">
        <v>43903</v>
      </c>
      <c r="D19547">
        <v>4.3834999999999997</v>
      </c>
      <c r="E19547">
        <v>2</v>
      </c>
      <c r="F19547">
        <v>14.5</v>
      </c>
      <c r="G19547">
        <v>1</v>
      </c>
      <c r="H19547">
        <v>1</v>
      </c>
      <c r="I19547">
        <v>1</v>
      </c>
      <c r="J19547">
        <v>1</v>
      </c>
      <c r="K19547">
        <v>1</v>
      </c>
      <c r="L19547">
        <v>1</v>
      </c>
      <c r="M19547">
        <v>0</v>
      </c>
      <c r="N19547">
        <v>0</v>
      </c>
      <c r="O19547">
        <v>0</v>
      </c>
      <c r="P19547">
        <v>4.3834999999999997</v>
      </c>
      <c r="Q19547">
        <v>2</v>
      </c>
      <c r="R19547">
        <v>14.5</v>
      </c>
      <c r="S19547">
        <v>1</v>
      </c>
      <c r="T19547">
        <v>1</v>
      </c>
      <c r="U19547">
        <v>1</v>
      </c>
      <c r="V19547">
        <v>0</v>
      </c>
      <c r="W19547">
        <v>0</v>
      </c>
      <c r="X19547">
        <v>0</v>
      </c>
      <c r="Y19547">
        <v>0</v>
      </c>
      <c r="Z19547">
        <v>0</v>
      </c>
      <c r="AA19547">
        <v>0</v>
      </c>
      <c r="AB19547">
        <v>0</v>
      </c>
      <c r="AC19547">
        <v>0</v>
      </c>
      <c r="AD19547">
        <v>0</v>
      </c>
      <c r="AE19547">
        <v>0</v>
      </c>
      <c r="AF19547">
        <v>0</v>
      </c>
      <c r="AG19547">
        <v>0</v>
      </c>
      <c r="AH19547">
        <v>0</v>
      </c>
      <c r="AI19547">
        <v>0</v>
      </c>
      <c r="AJ19547">
        <v>0</v>
      </c>
      <c r="AK19547" s="11" t="s">
        <v>432</v>
      </c>
      <c r="AL19547">
        <v>-9.7384540150889496</v>
      </c>
      <c r="AM19547" s="11" t="s">
        <v>432</v>
      </c>
      <c r="AN19547">
        <v>212.40479055396699</v>
      </c>
      <c r="AO19547">
        <v>12.121991921380101</v>
      </c>
      <c r="AP19547">
        <v>2695.2162394683401</v>
      </c>
      <c r="AQ19547">
        <v>1480.40620394452</v>
      </c>
      <c r="AR19547">
        <v>4616.9450129526203</v>
      </c>
      <c r="AS19547" s="11" t="str">
        <f t="shared" si="305"/>
        <v>IL</v>
      </c>
    </row>
    <row r="19548" spans="1:45" x14ac:dyDescent="0.25">
      <c r="A19548">
        <v>19547</v>
      </c>
      <c r="B19548" s="11" t="s">
        <v>509</v>
      </c>
      <c r="C19548" s="1">
        <v>43904</v>
      </c>
      <c r="D19548">
        <v>13.1915</v>
      </c>
      <c r="E19548">
        <v>7.4874999999999998</v>
      </c>
      <c r="F19548">
        <v>24.5</v>
      </c>
      <c r="G19548">
        <v>3</v>
      </c>
      <c r="H19548">
        <v>3</v>
      </c>
      <c r="I19548">
        <v>3</v>
      </c>
      <c r="J19548">
        <v>3</v>
      </c>
      <c r="K19548">
        <v>3</v>
      </c>
      <c r="L19548">
        <v>3</v>
      </c>
      <c r="M19548">
        <v>0</v>
      </c>
      <c r="N19548">
        <v>0</v>
      </c>
      <c r="O19548">
        <v>0</v>
      </c>
      <c r="P19548">
        <v>8.8079999999999998</v>
      </c>
      <c r="Q19548">
        <v>4</v>
      </c>
      <c r="R19548">
        <v>18.512499999999999</v>
      </c>
      <c r="S19548">
        <v>2</v>
      </c>
      <c r="T19548">
        <v>2</v>
      </c>
      <c r="U19548">
        <v>2</v>
      </c>
      <c r="V19548">
        <v>0</v>
      </c>
      <c r="W19548">
        <v>0</v>
      </c>
      <c r="X19548">
        <v>0</v>
      </c>
      <c r="Y19548">
        <v>0</v>
      </c>
      <c r="Z19548">
        <v>0</v>
      </c>
      <c r="AA19548">
        <v>0</v>
      </c>
      <c r="AB19548">
        <v>0</v>
      </c>
      <c r="AC19548">
        <v>0</v>
      </c>
      <c r="AD19548">
        <v>0</v>
      </c>
      <c r="AE19548">
        <v>0</v>
      </c>
      <c r="AF19548">
        <v>0</v>
      </c>
      <c r="AG19548">
        <v>0</v>
      </c>
      <c r="AH19548">
        <v>0</v>
      </c>
      <c r="AI19548">
        <v>0</v>
      </c>
      <c r="AJ19548">
        <v>0</v>
      </c>
      <c r="AK19548" s="11" t="s">
        <v>432</v>
      </c>
      <c r="AL19548">
        <v>-13.7978980216831</v>
      </c>
      <c r="AM19548" s="11" t="s">
        <v>432</v>
      </c>
      <c r="AN19548">
        <v>285.78777903358298</v>
      </c>
      <c r="AO19548">
        <v>17.024367885051799</v>
      </c>
      <c r="AP19548">
        <v>3208.4414051827398</v>
      </c>
      <c r="AQ19548">
        <v>1853.84687383754</v>
      </c>
      <c r="AR19548">
        <v>5135.9633138986201</v>
      </c>
      <c r="AS19548" s="11" t="str">
        <f t="shared" si="305"/>
        <v>IL</v>
      </c>
    </row>
    <row r="19549" spans="1:45" x14ac:dyDescent="0.25">
      <c r="A19549">
        <v>19548</v>
      </c>
      <c r="B19549" s="11" t="s">
        <v>509</v>
      </c>
      <c r="C19549" s="1">
        <v>43905</v>
      </c>
      <c r="D19549">
        <v>21.979500000000002</v>
      </c>
      <c r="E19549">
        <v>13.987500000000001</v>
      </c>
      <c r="F19549">
        <v>39.5</v>
      </c>
      <c r="G19549">
        <v>5</v>
      </c>
      <c r="H19549">
        <v>5</v>
      </c>
      <c r="I19549">
        <v>5</v>
      </c>
      <c r="J19549">
        <v>5</v>
      </c>
      <c r="K19549">
        <v>5</v>
      </c>
      <c r="L19549">
        <v>5</v>
      </c>
      <c r="M19549">
        <v>0</v>
      </c>
      <c r="N19549">
        <v>0</v>
      </c>
      <c r="O19549">
        <v>0</v>
      </c>
      <c r="P19549">
        <v>8.7880000000000003</v>
      </c>
      <c r="Q19549">
        <v>4</v>
      </c>
      <c r="R19549">
        <v>19</v>
      </c>
      <c r="S19549">
        <v>2</v>
      </c>
      <c r="T19549">
        <v>2</v>
      </c>
      <c r="U19549">
        <v>2</v>
      </c>
      <c r="V19549">
        <v>0</v>
      </c>
      <c r="W19549">
        <v>0</v>
      </c>
      <c r="X19549">
        <v>0</v>
      </c>
      <c r="Y19549">
        <v>0</v>
      </c>
      <c r="Z19549">
        <v>0</v>
      </c>
      <c r="AA19549">
        <v>0</v>
      </c>
      <c r="AB19549">
        <v>0</v>
      </c>
      <c r="AC19549">
        <v>0</v>
      </c>
      <c r="AD19549">
        <v>0</v>
      </c>
      <c r="AE19549">
        <v>0</v>
      </c>
      <c r="AF19549">
        <v>0</v>
      </c>
      <c r="AG19549">
        <v>0</v>
      </c>
      <c r="AH19549">
        <v>0</v>
      </c>
      <c r="AI19549">
        <v>0</v>
      </c>
      <c r="AJ19549">
        <v>0</v>
      </c>
      <c r="AK19549" s="11" t="s">
        <v>432</v>
      </c>
      <c r="AL19549">
        <v>-18.284970306056302</v>
      </c>
      <c r="AM19549" s="11" t="s">
        <v>432</v>
      </c>
      <c r="AN19549">
        <v>377.56248667330999</v>
      </c>
      <c r="AO19549">
        <v>23.409741350502301</v>
      </c>
      <c r="AP19549">
        <v>3683.3005056778202</v>
      </c>
      <c r="AQ19549">
        <v>2359.6154904135101</v>
      </c>
      <c r="AR19549">
        <v>5584.13481369278</v>
      </c>
      <c r="AS19549" s="11" t="str">
        <f t="shared" si="305"/>
        <v>IL</v>
      </c>
    </row>
    <row r="19550" spans="1:45" x14ac:dyDescent="0.25">
      <c r="A19550">
        <v>19549</v>
      </c>
      <c r="B19550" s="11" t="s">
        <v>509</v>
      </c>
      <c r="C19550" s="1">
        <v>43906</v>
      </c>
      <c r="D19550">
        <v>30.710999999999999</v>
      </c>
      <c r="E19550">
        <v>20</v>
      </c>
      <c r="F19550">
        <v>49.5</v>
      </c>
      <c r="G19550">
        <v>7.2885</v>
      </c>
      <c r="H19550">
        <v>7</v>
      </c>
      <c r="I19550">
        <v>8.5</v>
      </c>
      <c r="J19550">
        <v>7.2229999999999999</v>
      </c>
      <c r="K19550">
        <v>7</v>
      </c>
      <c r="L19550">
        <v>8</v>
      </c>
      <c r="M19550">
        <v>0</v>
      </c>
      <c r="N19550">
        <v>0</v>
      </c>
      <c r="O19550">
        <v>0</v>
      </c>
      <c r="P19550">
        <v>8.7315000000000005</v>
      </c>
      <c r="Q19550">
        <v>4</v>
      </c>
      <c r="R19550">
        <v>18.512499999999999</v>
      </c>
      <c r="S19550">
        <v>2.2885</v>
      </c>
      <c r="T19550">
        <v>2</v>
      </c>
      <c r="U19550">
        <v>3.5</v>
      </c>
      <c r="V19550">
        <v>0</v>
      </c>
      <c r="W19550">
        <v>0</v>
      </c>
      <c r="X19550">
        <v>0</v>
      </c>
      <c r="Y19550">
        <v>0</v>
      </c>
      <c r="Z19550">
        <v>0</v>
      </c>
      <c r="AA19550">
        <v>0</v>
      </c>
      <c r="AB19550">
        <v>0</v>
      </c>
      <c r="AC19550">
        <v>0</v>
      </c>
      <c r="AD19550">
        <v>0</v>
      </c>
      <c r="AE19550">
        <v>0</v>
      </c>
      <c r="AF19550">
        <v>0</v>
      </c>
      <c r="AG19550">
        <v>0</v>
      </c>
      <c r="AH19550">
        <v>0</v>
      </c>
      <c r="AI19550">
        <v>0</v>
      </c>
      <c r="AJ19550">
        <v>0</v>
      </c>
      <c r="AK19550" s="11" t="s">
        <v>432</v>
      </c>
      <c r="AL19550">
        <v>-23.045676217591399</v>
      </c>
      <c r="AM19550" s="11" t="s">
        <v>432</v>
      </c>
      <c r="AN19550">
        <v>489.75505353176601</v>
      </c>
      <c r="AO19550">
        <v>34.777536126751201</v>
      </c>
      <c r="AP19550">
        <v>4093.2530483063802</v>
      </c>
      <c r="AQ19550">
        <v>2946.9728923857501</v>
      </c>
      <c r="AR19550">
        <v>6028.8708697340999</v>
      </c>
      <c r="AS19550" s="11" t="str">
        <f t="shared" si="305"/>
        <v>IL</v>
      </c>
    </row>
    <row r="19551" spans="1:45" x14ac:dyDescent="0.25">
      <c r="A19551">
        <v>19550</v>
      </c>
      <c r="B19551" s="11" t="s">
        <v>509</v>
      </c>
      <c r="C19551" s="1">
        <v>43907</v>
      </c>
      <c r="D19551">
        <v>39.575000000000003</v>
      </c>
      <c r="E19551">
        <v>26.5</v>
      </c>
      <c r="F19551">
        <v>63</v>
      </c>
      <c r="G19551">
        <v>9.9079999999999995</v>
      </c>
      <c r="H19551">
        <v>9</v>
      </c>
      <c r="I19551">
        <v>12</v>
      </c>
      <c r="J19551">
        <v>9.6869999999999994</v>
      </c>
      <c r="K19551">
        <v>9</v>
      </c>
      <c r="L19551">
        <v>11.5</v>
      </c>
      <c r="M19551">
        <v>1</v>
      </c>
      <c r="N19551">
        <v>1</v>
      </c>
      <c r="O19551">
        <v>1</v>
      </c>
      <c r="P19551">
        <v>8.8640000000000008</v>
      </c>
      <c r="Q19551">
        <v>4</v>
      </c>
      <c r="R19551">
        <v>19.5</v>
      </c>
      <c r="S19551">
        <v>2.6194999999999999</v>
      </c>
      <c r="T19551">
        <v>2</v>
      </c>
      <c r="U19551">
        <v>4.5</v>
      </c>
      <c r="V19551">
        <v>1</v>
      </c>
      <c r="W19551">
        <v>1</v>
      </c>
      <c r="X19551">
        <v>1</v>
      </c>
      <c r="Y19551">
        <v>0</v>
      </c>
      <c r="Z19551">
        <v>0</v>
      </c>
      <c r="AA19551">
        <v>0</v>
      </c>
      <c r="AB19551">
        <v>0</v>
      </c>
      <c r="AC19551">
        <v>0</v>
      </c>
      <c r="AD19551">
        <v>0</v>
      </c>
      <c r="AE19551">
        <v>0</v>
      </c>
      <c r="AF19551">
        <v>0</v>
      </c>
      <c r="AG19551">
        <v>0</v>
      </c>
      <c r="AH19551">
        <v>0</v>
      </c>
      <c r="AI19551">
        <v>0</v>
      </c>
      <c r="AJ19551">
        <v>0</v>
      </c>
      <c r="AK19551" s="11" t="s">
        <v>432</v>
      </c>
      <c r="AL19551">
        <v>-27.896641863803602</v>
      </c>
      <c r="AM19551" s="11" t="s">
        <v>432</v>
      </c>
      <c r="AN19551">
        <v>626.82971780739501</v>
      </c>
      <c r="AO19551">
        <v>55.228012563540098</v>
      </c>
      <c r="AP19551">
        <v>4527.79847150155</v>
      </c>
      <c r="AQ19551">
        <v>3492.3585421687899</v>
      </c>
      <c r="AR19551">
        <v>6604.2258314568398</v>
      </c>
      <c r="AS19551" s="11" t="str">
        <f t="shared" si="305"/>
        <v>IL</v>
      </c>
    </row>
    <row r="19552" spans="1:45" x14ac:dyDescent="0.25">
      <c r="A19552">
        <v>19551</v>
      </c>
      <c r="B19552" s="11" t="s">
        <v>509</v>
      </c>
      <c r="C19552" s="1">
        <v>43908</v>
      </c>
      <c r="D19552">
        <v>52.683</v>
      </c>
      <c r="E19552">
        <v>36.987499999999997</v>
      </c>
      <c r="F19552">
        <v>77.5</v>
      </c>
      <c r="G19552">
        <v>13.493499999999999</v>
      </c>
      <c r="H19552">
        <v>12</v>
      </c>
      <c r="I19552">
        <v>16</v>
      </c>
      <c r="J19552">
        <v>13.119</v>
      </c>
      <c r="K19552">
        <v>12</v>
      </c>
      <c r="L19552">
        <v>15</v>
      </c>
      <c r="M19552">
        <v>2</v>
      </c>
      <c r="N19552">
        <v>2</v>
      </c>
      <c r="O19552">
        <v>2</v>
      </c>
      <c r="P19552">
        <v>13.108000000000001</v>
      </c>
      <c r="Q19552">
        <v>7</v>
      </c>
      <c r="R19552">
        <v>30.5</v>
      </c>
      <c r="S19552">
        <v>3.5855000000000001</v>
      </c>
      <c r="T19552">
        <v>3</v>
      </c>
      <c r="U19552">
        <v>5.5</v>
      </c>
      <c r="V19552">
        <v>3</v>
      </c>
      <c r="W19552">
        <v>3</v>
      </c>
      <c r="X19552">
        <v>3</v>
      </c>
      <c r="Y19552">
        <v>0</v>
      </c>
      <c r="Z19552">
        <v>0</v>
      </c>
      <c r="AA19552">
        <v>0</v>
      </c>
      <c r="AB19552">
        <v>0</v>
      </c>
      <c r="AC19552">
        <v>0</v>
      </c>
      <c r="AD19552">
        <v>0</v>
      </c>
      <c r="AE19552">
        <v>1</v>
      </c>
      <c r="AF19552">
        <v>1</v>
      </c>
      <c r="AG19552">
        <v>1</v>
      </c>
      <c r="AH19552">
        <v>1</v>
      </c>
      <c r="AI19552">
        <v>1</v>
      </c>
      <c r="AJ19552">
        <v>1</v>
      </c>
      <c r="AK19552" s="11" t="s">
        <v>432</v>
      </c>
      <c r="AL19552">
        <v>-32.650391785720103</v>
      </c>
      <c r="AM19552" s="11" t="s">
        <v>432</v>
      </c>
      <c r="AN19552">
        <v>794.447937323632</v>
      </c>
      <c r="AO19552">
        <v>87.861540045236495</v>
      </c>
      <c r="AP19552">
        <v>5064.71601977925</v>
      </c>
      <c r="AQ19552">
        <v>3757.4586784907101</v>
      </c>
      <c r="AR19552">
        <v>7840.9346000530004</v>
      </c>
      <c r="AS19552" s="11" t="str">
        <f t="shared" si="305"/>
        <v>IL</v>
      </c>
    </row>
    <row r="19553" spans="1:45" x14ac:dyDescent="0.25">
      <c r="A19553">
        <v>19552</v>
      </c>
      <c r="B19553" s="11" t="s">
        <v>509</v>
      </c>
      <c r="C19553" s="1">
        <v>43909</v>
      </c>
      <c r="D19553">
        <v>69.209000000000003</v>
      </c>
      <c r="E19553">
        <v>49</v>
      </c>
      <c r="F19553">
        <v>97.5</v>
      </c>
      <c r="G19553">
        <v>17.087</v>
      </c>
      <c r="H19553">
        <v>15</v>
      </c>
      <c r="I19553">
        <v>20</v>
      </c>
      <c r="J19553">
        <v>16.568999999999999</v>
      </c>
      <c r="K19553">
        <v>15</v>
      </c>
      <c r="L19553">
        <v>19</v>
      </c>
      <c r="M19553">
        <v>1</v>
      </c>
      <c r="N19553">
        <v>1</v>
      </c>
      <c r="O19553">
        <v>1</v>
      </c>
      <c r="P19553">
        <v>17.526</v>
      </c>
      <c r="Q19553">
        <v>10</v>
      </c>
      <c r="R19553">
        <v>34</v>
      </c>
      <c r="S19553">
        <v>4.5934999999999997</v>
      </c>
      <c r="T19553">
        <v>4</v>
      </c>
      <c r="U19553">
        <v>6.0124999999999904</v>
      </c>
      <c r="V19553">
        <v>4</v>
      </c>
      <c r="W19553">
        <v>4</v>
      </c>
      <c r="X19553">
        <v>4</v>
      </c>
      <c r="Y19553">
        <v>0</v>
      </c>
      <c r="Z19553">
        <v>0</v>
      </c>
      <c r="AA19553">
        <v>0</v>
      </c>
      <c r="AB19553">
        <v>0</v>
      </c>
      <c r="AC19553">
        <v>0</v>
      </c>
      <c r="AD19553">
        <v>0</v>
      </c>
      <c r="AE19553">
        <v>2</v>
      </c>
      <c r="AF19553">
        <v>2</v>
      </c>
      <c r="AG19553">
        <v>2</v>
      </c>
      <c r="AH19553">
        <v>3</v>
      </c>
      <c r="AI19553">
        <v>3</v>
      </c>
      <c r="AJ19553">
        <v>3</v>
      </c>
      <c r="AK19553" s="11" t="s">
        <v>432</v>
      </c>
      <c r="AL19553">
        <v>-37.138617081215898</v>
      </c>
      <c r="AM19553" s="11" t="s">
        <v>432</v>
      </c>
      <c r="AN19553">
        <v>996.26195633476004</v>
      </c>
      <c r="AO19553">
        <v>127.6047690263</v>
      </c>
      <c r="AP19553">
        <v>5783.5783923538802</v>
      </c>
      <c r="AQ19553">
        <v>3951.1240788186901</v>
      </c>
      <c r="AR19553">
        <v>9278.4122432660097</v>
      </c>
      <c r="AS19553" s="11" t="str">
        <f t="shared" si="305"/>
        <v>IL</v>
      </c>
    </row>
    <row r="19554" spans="1:45" x14ac:dyDescent="0.25">
      <c r="A19554">
        <v>19553</v>
      </c>
      <c r="B19554" s="11" t="s">
        <v>509</v>
      </c>
      <c r="C19554" s="1">
        <v>43910</v>
      </c>
      <c r="D19554">
        <v>86</v>
      </c>
      <c r="E19554">
        <v>63.5</v>
      </c>
      <c r="F19554">
        <v>119.5125</v>
      </c>
      <c r="G19554">
        <v>20.675000000000001</v>
      </c>
      <c r="H19554">
        <v>18.5</v>
      </c>
      <c r="I19554">
        <v>24</v>
      </c>
      <c r="J19554">
        <v>20.006499999999999</v>
      </c>
      <c r="K19554">
        <v>18</v>
      </c>
      <c r="L19554">
        <v>22.5</v>
      </c>
      <c r="M19554">
        <v>1</v>
      </c>
      <c r="N19554">
        <v>1</v>
      </c>
      <c r="O19554">
        <v>1</v>
      </c>
      <c r="P19554">
        <v>21.885999999999999</v>
      </c>
      <c r="Q19554">
        <v>13.5</v>
      </c>
      <c r="R19554">
        <v>39</v>
      </c>
      <c r="S19554">
        <v>5.5880000000000001</v>
      </c>
      <c r="T19554">
        <v>5</v>
      </c>
      <c r="U19554">
        <v>7.5</v>
      </c>
      <c r="V19554">
        <v>5</v>
      </c>
      <c r="W19554">
        <v>5</v>
      </c>
      <c r="X19554">
        <v>5</v>
      </c>
      <c r="Y19554">
        <v>0</v>
      </c>
      <c r="Z19554">
        <v>0</v>
      </c>
      <c r="AA19554">
        <v>0</v>
      </c>
      <c r="AB19554">
        <v>0</v>
      </c>
      <c r="AC19554">
        <v>0</v>
      </c>
      <c r="AD19554">
        <v>0</v>
      </c>
      <c r="AE19554">
        <v>2</v>
      </c>
      <c r="AF19554">
        <v>2</v>
      </c>
      <c r="AG19554">
        <v>2</v>
      </c>
      <c r="AH19554">
        <v>5</v>
      </c>
      <c r="AI19554">
        <v>5</v>
      </c>
      <c r="AJ19554">
        <v>5</v>
      </c>
      <c r="AK19554" s="11" t="s">
        <v>432</v>
      </c>
      <c r="AL19554">
        <v>-41.2271259211348</v>
      </c>
      <c r="AM19554" s="11" t="s">
        <v>432</v>
      </c>
      <c r="AN19554">
        <v>1230.6403599970699</v>
      </c>
      <c r="AO19554">
        <v>164.663119348051</v>
      </c>
      <c r="AP19554">
        <v>6581.9807882065998</v>
      </c>
      <c r="AQ19554">
        <v>4162.8356799533003</v>
      </c>
      <c r="AR19554">
        <v>10272.954247752599</v>
      </c>
      <c r="AS19554" s="11" t="str">
        <f t="shared" si="305"/>
        <v>IL</v>
      </c>
    </row>
    <row r="19555" spans="1:45" x14ac:dyDescent="0.25">
      <c r="A19555">
        <v>19554</v>
      </c>
      <c r="B19555" s="11" t="s">
        <v>509</v>
      </c>
      <c r="C19555" s="1">
        <v>43911</v>
      </c>
      <c r="D19555">
        <v>104.1885</v>
      </c>
      <c r="E19555">
        <v>78</v>
      </c>
      <c r="F19555">
        <v>142</v>
      </c>
      <c r="G19555">
        <v>25.541</v>
      </c>
      <c r="H19555">
        <v>23</v>
      </c>
      <c r="I19555">
        <v>29</v>
      </c>
      <c r="J19555">
        <v>24.631</v>
      </c>
      <c r="K19555">
        <v>22.5</v>
      </c>
      <c r="L19555">
        <v>27.5</v>
      </c>
      <c r="M19555">
        <v>1</v>
      </c>
      <c r="N19555">
        <v>1</v>
      </c>
      <c r="O19555">
        <v>1</v>
      </c>
      <c r="P19555">
        <v>26.376999999999999</v>
      </c>
      <c r="Q19555">
        <v>16.5</v>
      </c>
      <c r="R19555">
        <v>43.5</v>
      </c>
      <c r="S19555">
        <v>6.8659999999999997</v>
      </c>
      <c r="T19555">
        <v>6</v>
      </c>
      <c r="U19555">
        <v>9</v>
      </c>
      <c r="V19555">
        <v>6</v>
      </c>
      <c r="W19555">
        <v>6</v>
      </c>
      <c r="X19555">
        <v>6</v>
      </c>
      <c r="Y19555">
        <v>0</v>
      </c>
      <c r="Z19555">
        <v>0</v>
      </c>
      <c r="AA19555">
        <v>0</v>
      </c>
      <c r="AB19555">
        <v>0</v>
      </c>
      <c r="AC19555">
        <v>0</v>
      </c>
      <c r="AD19555">
        <v>0</v>
      </c>
      <c r="AE19555">
        <v>2</v>
      </c>
      <c r="AF19555">
        <v>2</v>
      </c>
      <c r="AG19555">
        <v>2</v>
      </c>
      <c r="AH19555">
        <v>7</v>
      </c>
      <c r="AI19555">
        <v>7</v>
      </c>
      <c r="AJ19555">
        <v>7</v>
      </c>
      <c r="AK19555" s="11" t="s">
        <v>432</v>
      </c>
      <c r="AL19555">
        <v>-44.819856463142301</v>
      </c>
      <c r="AM19555" s="11" t="s">
        <v>432</v>
      </c>
      <c r="AN19555">
        <v>1489.5054345947999</v>
      </c>
      <c r="AO19555">
        <v>198.24722428797</v>
      </c>
      <c r="AP19555">
        <v>7339.7072673037501</v>
      </c>
      <c r="AQ19555">
        <v>4904.5056310624605</v>
      </c>
      <c r="AR19555">
        <v>10930.965986057199</v>
      </c>
      <c r="AS19555" s="11" t="str">
        <f t="shared" si="305"/>
        <v>IL</v>
      </c>
    </row>
    <row r="19556" spans="1:45" x14ac:dyDescent="0.25">
      <c r="A19556">
        <v>19555</v>
      </c>
      <c r="B19556" s="11" t="s">
        <v>509</v>
      </c>
      <c r="C19556" s="1">
        <v>43912</v>
      </c>
      <c r="D19556">
        <v>131.23099999999999</v>
      </c>
      <c r="E19556">
        <v>101.5</v>
      </c>
      <c r="F19556">
        <v>170.01249999999999</v>
      </c>
      <c r="G19556">
        <v>32.743499999999997</v>
      </c>
      <c r="H19556">
        <v>29.5</v>
      </c>
      <c r="I19556">
        <v>37</v>
      </c>
      <c r="J19556">
        <v>31.516500000000001</v>
      </c>
      <c r="K19556">
        <v>29</v>
      </c>
      <c r="L19556">
        <v>34.5</v>
      </c>
      <c r="M19556">
        <v>3</v>
      </c>
      <c r="N19556">
        <v>3</v>
      </c>
      <c r="O19556">
        <v>3</v>
      </c>
      <c r="P19556">
        <v>35.244999999999997</v>
      </c>
      <c r="Q19556">
        <v>23.5</v>
      </c>
      <c r="R19556">
        <v>57</v>
      </c>
      <c r="S19556">
        <v>9.2025000000000006</v>
      </c>
      <c r="T19556">
        <v>8</v>
      </c>
      <c r="U19556">
        <v>11.5</v>
      </c>
      <c r="V19556">
        <v>9</v>
      </c>
      <c r="W19556">
        <v>9</v>
      </c>
      <c r="X19556">
        <v>9</v>
      </c>
      <c r="Y19556">
        <v>0</v>
      </c>
      <c r="Z19556">
        <v>0</v>
      </c>
      <c r="AA19556">
        <v>0</v>
      </c>
      <c r="AB19556">
        <v>0</v>
      </c>
      <c r="AC19556">
        <v>0</v>
      </c>
      <c r="AD19556">
        <v>0</v>
      </c>
      <c r="AE19556">
        <v>2</v>
      </c>
      <c r="AF19556">
        <v>2</v>
      </c>
      <c r="AG19556">
        <v>2</v>
      </c>
      <c r="AH19556">
        <v>9</v>
      </c>
      <c r="AI19556">
        <v>9</v>
      </c>
      <c r="AJ19556">
        <v>9</v>
      </c>
      <c r="AK19556" s="11" t="s">
        <v>432</v>
      </c>
      <c r="AL19556">
        <v>-47.856735793551799</v>
      </c>
      <c r="AM19556" s="11" t="s">
        <v>432</v>
      </c>
      <c r="AN19556">
        <v>1760.3218291353801</v>
      </c>
      <c r="AO19556">
        <v>228.35833038358101</v>
      </c>
      <c r="AP19556">
        <v>7865.9199784667098</v>
      </c>
      <c r="AQ19556">
        <v>5931.3995055550604</v>
      </c>
      <c r="AR19556">
        <v>11273.9455556876</v>
      </c>
      <c r="AS19556" s="11" t="str">
        <f t="shared" si="305"/>
        <v>IL</v>
      </c>
    </row>
    <row r="19557" spans="1:45" x14ac:dyDescent="0.25">
      <c r="A19557">
        <v>19556</v>
      </c>
      <c r="B19557" s="11" t="s">
        <v>509</v>
      </c>
      <c r="C19557" s="1">
        <v>43913</v>
      </c>
      <c r="D19557">
        <v>170.81100000000001</v>
      </c>
      <c r="E19557">
        <v>137</v>
      </c>
      <c r="F19557">
        <v>212.52500000000001</v>
      </c>
      <c r="G19557">
        <v>43.221499999999999</v>
      </c>
      <c r="H19557">
        <v>39.5</v>
      </c>
      <c r="I19557">
        <v>48</v>
      </c>
      <c r="J19557">
        <v>41.593499999999999</v>
      </c>
      <c r="K19557">
        <v>38.5</v>
      </c>
      <c r="L19557">
        <v>45.5</v>
      </c>
      <c r="M19557">
        <v>3</v>
      </c>
      <c r="N19557">
        <v>3</v>
      </c>
      <c r="O19557">
        <v>3</v>
      </c>
      <c r="P19557">
        <v>47.718000000000004</v>
      </c>
      <c r="Q19557">
        <v>33.5</v>
      </c>
      <c r="R19557">
        <v>69</v>
      </c>
      <c r="S19557">
        <v>12.478</v>
      </c>
      <c r="T19557">
        <v>11</v>
      </c>
      <c r="U19557">
        <v>15</v>
      </c>
      <c r="V19557">
        <v>12</v>
      </c>
      <c r="W19557">
        <v>12</v>
      </c>
      <c r="X19557">
        <v>12</v>
      </c>
      <c r="Y19557">
        <v>0</v>
      </c>
      <c r="Z19557">
        <v>0</v>
      </c>
      <c r="AA19557">
        <v>0</v>
      </c>
      <c r="AB19557">
        <v>0</v>
      </c>
      <c r="AC19557">
        <v>0</v>
      </c>
      <c r="AD19557">
        <v>0</v>
      </c>
      <c r="AE19557">
        <v>3</v>
      </c>
      <c r="AF19557">
        <v>3</v>
      </c>
      <c r="AG19557">
        <v>3</v>
      </c>
      <c r="AH19557">
        <v>12</v>
      </c>
      <c r="AI19557">
        <v>12</v>
      </c>
      <c r="AJ19557">
        <v>12</v>
      </c>
      <c r="AK19557" s="11" t="s">
        <v>432</v>
      </c>
      <c r="AL19557">
        <v>-50.311866885736798</v>
      </c>
      <c r="AM19557" s="11" t="s">
        <v>432</v>
      </c>
      <c r="AN19557">
        <v>2030.1182093524701</v>
      </c>
      <c r="AO19557">
        <v>265.51056959931998</v>
      </c>
      <c r="AP19557">
        <v>8132.3525327725802</v>
      </c>
      <c r="AQ19557">
        <v>6959.3064988648803</v>
      </c>
      <c r="AR19557">
        <v>11330.6460192098</v>
      </c>
      <c r="AS19557" s="11" t="str">
        <f t="shared" si="305"/>
        <v>IL</v>
      </c>
    </row>
    <row r="19558" spans="1:45" x14ac:dyDescent="0.25">
      <c r="A19558">
        <v>19557</v>
      </c>
      <c r="B19558" s="11" t="s">
        <v>509</v>
      </c>
      <c r="C19558" s="1">
        <v>43914</v>
      </c>
      <c r="D19558">
        <v>222.76400000000001</v>
      </c>
      <c r="E19558">
        <v>181.5</v>
      </c>
      <c r="F19558">
        <v>269.51249999999999</v>
      </c>
      <c r="G19558">
        <v>55.977499999999999</v>
      </c>
      <c r="H19558">
        <v>52</v>
      </c>
      <c r="I19558">
        <v>61</v>
      </c>
      <c r="J19558">
        <v>53.884</v>
      </c>
      <c r="K19558">
        <v>50.5</v>
      </c>
      <c r="L19558">
        <v>58</v>
      </c>
      <c r="M19558">
        <v>4</v>
      </c>
      <c r="N19558">
        <v>4</v>
      </c>
      <c r="O19558">
        <v>4</v>
      </c>
      <c r="P19558">
        <v>61.228999999999999</v>
      </c>
      <c r="Q19558">
        <v>44</v>
      </c>
      <c r="R19558">
        <v>87.012500000000003</v>
      </c>
      <c r="S19558">
        <v>15.756</v>
      </c>
      <c r="T19558">
        <v>14</v>
      </c>
      <c r="U19558">
        <v>18.5</v>
      </c>
      <c r="V19558">
        <v>16</v>
      </c>
      <c r="W19558">
        <v>16</v>
      </c>
      <c r="X19558">
        <v>16</v>
      </c>
      <c r="Y19558">
        <v>0</v>
      </c>
      <c r="Z19558">
        <v>0</v>
      </c>
      <c r="AA19558">
        <v>0</v>
      </c>
      <c r="AB19558">
        <v>0</v>
      </c>
      <c r="AC19558">
        <v>0</v>
      </c>
      <c r="AD19558">
        <v>0</v>
      </c>
      <c r="AE19558">
        <v>4</v>
      </c>
      <c r="AF19558">
        <v>4</v>
      </c>
      <c r="AG19558">
        <v>4</v>
      </c>
      <c r="AH19558">
        <v>16</v>
      </c>
      <c r="AI19558">
        <v>16</v>
      </c>
      <c r="AJ19558">
        <v>16</v>
      </c>
      <c r="AK19558" s="11" t="s">
        <v>432</v>
      </c>
      <c r="AL19558">
        <v>-52.195872403058203</v>
      </c>
      <c r="AM19558" s="11" t="s">
        <v>432</v>
      </c>
      <c r="AN19558">
        <v>2289.1417004896798</v>
      </c>
      <c r="AO19558">
        <v>310.05772123628498</v>
      </c>
      <c r="AP19558">
        <v>8197.2040269380595</v>
      </c>
      <c r="AQ19558">
        <v>7008.7081510089602</v>
      </c>
      <c r="AR19558">
        <v>11291.9034644031</v>
      </c>
      <c r="AS19558" s="11" t="str">
        <f t="shared" si="305"/>
        <v>IL</v>
      </c>
    </row>
    <row r="19559" spans="1:45" x14ac:dyDescent="0.25">
      <c r="A19559">
        <v>19558</v>
      </c>
      <c r="B19559" s="11" t="s">
        <v>509</v>
      </c>
      <c r="C19559" s="1">
        <v>43915</v>
      </c>
      <c r="D19559">
        <v>288.69650000000001</v>
      </c>
      <c r="E19559">
        <v>242.48750000000001</v>
      </c>
      <c r="F19559">
        <v>339.5</v>
      </c>
      <c r="G19559">
        <v>72.369500000000002</v>
      </c>
      <c r="H19559">
        <v>67.5</v>
      </c>
      <c r="I19559">
        <v>78.012500000000003</v>
      </c>
      <c r="J19559">
        <v>69.631500000000003</v>
      </c>
      <c r="K19559">
        <v>65.5</v>
      </c>
      <c r="L19559">
        <v>74.5</v>
      </c>
      <c r="M19559">
        <v>3</v>
      </c>
      <c r="N19559">
        <v>3</v>
      </c>
      <c r="O19559">
        <v>3</v>
      </c>
      <c r="P19559">
        <v>79.174499999999995</v>
      </c>
      <c r="Q19559">
        <v>57.487499999999997</v>
      </c>
      <c r="R19559">
        <v>109.0125</v>
      </c>
      <c r="S19559">
        <v>20.391999999999999</v>
      </c>
      <c r="T19559">
        <v>18.5</v>
      </c>
      <c r="U19559">
        <v>23.5</v>
      </c>
      <c r="V19559">
        <v>19</v>
      </c>
      <c r="W19559">
        <v>19</v>
      </c>
      <c r="X19559">
        <v>19</v>
      </c>
      <c r="Y19559">
        <v>0</v>
      </c>
      <c r="Z19559">
        <v>0</v>
      </c>
      <c r="AA19559">
        <v>0</v>
      </c>
      <c r="AB19559">
        <v>0</v>
      </c>
      <c r="AC19559">
        <v>0</v>
      </c>
      <c r="AD19559">
        <v>0</v>
      </c>
      <c r="AE19559">
        <v>5</v>
      </c>
      <c r="AF19559">
        <v>5</v>
      </c>
      <c r="AG19559">
        <v>5</v>
      </c>
      <c r="AH19559">
        <v>21</v>
      </c>
      <c r="AI19559">
        <v>21</v>
      </c>
      <c r="AJ19559">
        <v>21</v>
      </c>
      <c r="AK19559" s="11" t="s">
        <v>432</v>
      </c>
      <c r="AL19559">
        <v>-53.552147770995397</v>
      </c>
      <c r="AM19559" s="11" t="s">
        <v>432</v>
      </c>
      <c r="AN19559">
        <v>2532.5245327285702</v>
      </c>
      <c r="AO19559">
        <v>380.70430298407803</v>
      </c>
      <c r="AP19559">
        <v>8292.6878027147104</v>
      </c>
      <c r="AQ19559">
        <v>6989.4925268144098</v>
      </c>
      <c r="AR19559">
        <v>11678.5572631534</v>
      </c>
      <c r="AS19559" s="11" t="str">
        <f t="shared" si="305"/>
        <v>IL</v>
      </c>
    </row>
    <row r="19560" spans="1:45" x14ac:dyDescent="0.25">
      <c r="A19560">
        <v>19559</v>
      </c>
      <c r="B19560" s="11" t="s">
        <v>509</v>
      </c>
      <c r="C19560" s="1">
        <v>43916</v>
      </c>
      <c r="D19560">
        <v>372</v>
      </c>
      <c r="E19560">
        <v>320.97500000000002</v>
      </c>
      <c r="F19560">
        <v>425.52499999999998</v>
      </c>
      <c r="G19560">
        <v>93.6</v>
      </c>
      <c r="H19560">
        <v>88</v>
      </c>
      <c r="I19560">
        <v>100.5</v>
      </c>
      <c r="J19560">
        <v>90.001499999999993</v>
      </c>
      <c r="K19560">
        <v>85.5</v>
      </c>
      <c r="L19560">
        <v>95.5</v>
      </c>
      <c r="M19560">
        <v>7</v>
      </c>
      <c r="N19560">
        <v>7</v>
      </c>
      <c r="O19560">
        <v>7</v>
      </c>
      <c r="P19560">
        <v>100.627</v>
      </c>
      <c r="Q19560">
        <v>74.5</v>
      </c>
      <c r="R19560">
        <v>132.5</v>
      </c>
      <c r="S19560">
        <v>26.230499999999999</v>
      </c>
      <c r="T19560">
        <v>24</v>
      </c>
      <c r="U19560">
        <v>29.5</v>
      </c>
      <c r="V19560">
        <v>26</v>
      </c>
      <c r="W19560">
        <v>26</v>
      </c>
      <c r="X19560">
        <v>26</v>
      </c>
      <c r="Y19560">
        <v>0</v>
      </c>
      <c r="Z19560">
        <v>0</v>
      </c>
      <c r="AA19560">
        <v>0</v>
      </c>
      <c r="AB19560">
        <v>0</v>
      </c>
      <c r="AC19560">
        <v>0</v>
      </c>
      <c r="AD19560">
        <v>0</v>
      </c>
      <c r="AE19560">
        <v>6</v>
      </c>
      <c r="AF19560">
        <v>6</v>
      </c>
      <c r="AG19560">
        <v>6</v>
      </c>
      <c r="AH19560">
        <v>27</v>
      </c>
      <c r="AI19560">
        <v>27</v>
      </c>
      <c r="AJ19560">
        <v>27</v>
      </c>
      <c r="AK19560" s="11" t="s">
        <v>432</v>
      </c>
      <c r="AL19560">
        <v>-54.4483232073229</v>
      </c>
      <c r="AM19560" s="11" t="s">
        <v>432</v>
      </c>
      <c r="AN19560">
        <v>2760.06885453943</v>
      </c>
      <c r="AO19560">
        <v>467.14185437118198</v>
      </c>
      <c r="AP19560">
        <v>8595.2149812571006</v>
      </c>
      <c r="AQ19560">
        <v>7014.1391593197905</v>
      </c>
      <c r="AR19560">
        <v>12419.330553723399</v>
      </c>
      <c r="AS19560" s="11" t="str">
        <f t="shared" si="305"/>
        <v>IL</v>
      </c>
    </row>
    <row r="19561" spans="1:45" x14ac:dyDescent="0.25">
      <c r="A19561">
        <v>19560</v>
      </c>
      <c r="B19561" s="11" t="s">
        <v>509</v>
      </c>
      <c r="C19561" s="1">
        <v>43917</v>
      </c>
      <c r="D19561">
        <v>472.65600000000001</v>
      </c>
      <c r="E19561">
        <v>415.98750000000001</v>
      </c>
      <c r="F19561">
        <v>540.51250000000005</v>
      </c>
      <c r="G19561">
        <v>119.827</v>
      </c>
      <c r="H19561">
        <v>113.5</v>
      </c>
      <c r="I19561">
        <v>127.5</v>
      </c>
      <c r="J19561">
        <v>115.11</v>
      </c>
      <c r="K19561">
        <v>110</v>
      </c>
      <c r="L19561">
        <v>121.5</v>
      </c>
      <c r="M19561">
        <v>8</v>
      </c>
      <c r="N19561">
        <v>8</v>
      </c>
      <c r="O19561">
        <v>8</v>
      </c>
      <c r="P19561">
        <v>122.06399999999999</v>
      </c>
      <c r="Q19561">
        <v>94</v>
      </c>
      <c r="R19561">
        <v>156</v>
      </c>
      <c r="S19561">
        <v>32.226999999999997</v>
      </c>
      <c r="T19561">
        <v>29.5</v>
      </c>
      <c r="U19561">
        <v>35.5</v>
      </c>
      <c r="V19561">
        <v>34</v>
      </c>
      <c r="W19561">
        <v>34</v>
      </c>
      <c r="X19561">
        <v>34</v>
      </c>
      <c r="Y19561">
        <v>0</v>
      </c>
      <c r="Z19561">
        <v>0</v>
      </c>
      <c r="AA19561">
        <v>0</v>
      </c>
      <c r="AB19561">
        <v>0</v>
      </c>
      <c r="AC19561">
        <v>0</v>
      </c>
      <c r="AD19561">
        <v>0</v>
      </c>
      <c r="AE19561">
        <v>8</v>
      </c>
      <c r="AF19561">
        <v>8</v>
      </c>
      <c r="AG19561">
        <v>8</v>
      </c>
      <c r="AH19561">
        <v>35</v>
      </c>
      <c r="AI19561">
        <v>35</v>
      </c>
      <c r="AJ19561">
        <v>35</v>
      </c>
      <c r="AK19561" s="11" t="s">
        <v>432</v>
      </c>
      <c r="AL19561">
        <v>-54.965772061679999</v>
      </c>
      <c r="AM19561" s="11" t="s">
        <v>432</v>
      </c>
      <c r="AN19561">
        <v>2975.0541162698701</v>
      </c>
      <c r="AO19561">
        <v>557.05163376521102</v>
      </c>
      <c r="AP19561">
        <v>9096.1680917982194</v>
      </c>
      <c r="AQ19561">
        <v>7056.0935580433797</v>
      </c>
      <c r="AR19561">
        <v>13135.9629873711</v>
      </c>
      <c r="AS19561" s="11" t="str">
        <f t="shared" si="305"/>
        <v>IL</v>
      </c>
    </row>
    <row r="19562" spans="1:45" x14ac:dyDescent="0.25">
      <c r="A19562">
        <v>19561</v>
      </c>
      <c r="B19562" s="11" t="s">
        <v>509</v>
      </c>
      <c r="C19562" s="1">
        <v>43918</v>
      </c>
      <c r="D19562">
        <v>590.92949999999996</v>
      </c>
      <c r="E19562">
        <v>523.48749999999995</v>
      </c>
      <c r="F19562">
        <v>667</v>
      </c>
      <c r="G19562">
        <v>150.18950000000001</v>
      </c>
      <c r="H19562">
        <v>142.98750000000001</v>
      </c>
      <c r="I19562">
        <v>158.5</v>
      </c>
      <c r="J19562">
        <v>144.04599999999999</v>
      </c>
      <c r="K19562">
        <v>138</v>
      </c>
      <c r="L19562">
        <v>151</v>
      </c>
      <c r="M19562">
        <v>13</v>
      </c>
      <c r="N19562">
        <v>13</v>
      </c>
      <c r="O19562">
        <v>13</v>
      </c>
      <c r="P19562">
        <v>144.89449999999999</v>
      </c>
      <c r="Q19562">
        <v>113.5</v>
      </c>
      <c r="R19562">
        <v>184.51249999999999</v>
      </c>
      <c r="S19562">
        <v>38.362499999999997</v>
      </c>
      <c r="T19562">
        <v>35</v>
      </c>
      <c r="U19562">
        <v>42.5</v>
      </c>
      <c r="V19562">
        <v>47</v>
      </c>
      <c r="W19562">
        <v>47</v>
      </c>
      <c r="X19562">
        <v>47</v>
      </c>
      <c r="Y19562">
        <v>0</v>
      </c>
      <c r="Z19562">
        <v>0</v>
      </c>
      <c r="AA19562">
        <v>0</v>
      </c>
      <c r="AB19562">
        <v>0</v>
      </c>
      <c r="AC19562">
        <v>0</v>
      </c>
      <c r="AD19562">
        <v>0</v>
      </c>
      <c r="AE19562">
        <v>11</v>
      </c>
      <c r="AF19562">
        <v>11</v>
      </c>
      <c r="AG19562">
        <v>11</v>
      </c>
      <c r="AH19562">
        <v>46</v>
      </c>
      <c r="AI19562">
        <v>46</v>
      </c>
      <c r="AJ19562">
        <v>46</v>
      </c>
      <c r="AK19562" s="11" t="s">
        <v>432</v>
      </c>
      <c r="AL19562">
        <v>-55.190548226272597</v>
      </c>
      <c r="AM19562" s="11" t="s">
        <v>432</v>
      </c>
      <c r="AN19562">
        <v>3182.8131185381999</v>
      </c>
      <c r="AO19562">
        <v>640.29981410103505</v>
      </c>
      <c r="AP19562">
        <v>9633.2675166894496</v>
      </c>
      <c r="AQ19562">
        <v>7299.67657115155</v>
      </c>
      <c r="AR19562">
        <v>13966.358917941099</v>
      </c>
      <c r="AS19562" s="11" t="str">
        <f t="shared" si="305"/>
        <v>IL</v>
      </c>
    </row>
    <row r="19563" spans="1:45" x14ac:dyDescent="0.25">
      <c r="A19563">
        <v>19562</v>
      </c>
      <c r="B19563" s="11" t="s">
        <v>509</v>
      </c>
      <c r="C19563" s="1">
        <v>43919</v>
      </c>
      <c r="D19563">
        <v>711.69500000000005</v>
      </c>
      <c r="E19563">
        <v>638.98749999999995</v>
      </c>
      <c r="F19563">
        <v>791.5</v>
      </c>
      <c r="G19563">
        <v>181.76349999999999</v>
      </c>
      <c r="H19563">
        <v>173.5</v>
      </c>
      <c r="I19563">
        <v>191.01249999999999</v>
      </c>
      <c r="J19563">
        <v>173.85849999999999</v>
      </c>
      <c r="K19563">
        <v>167</v>
      </c>
      <c r="L19563">
        <v>182</v>
      </c>
      <c r="M19563">
        <v>18</v>
      </c>
      <c r="N19563">
        <v>18</v>
      </c>
      <c r="O19563">
        <v>18</v>
      </c>
      <c r="P19563">
        <v>156.61850000000001</v>
      </c>
      <c r="Q19563">
        <v>124.4875</v>
      </c>
      <c r="R19563">
        <v>197.51249999999999</v>
      </c>
      <c r="S19563">
        <v>42.862499999999997</v>
      </c>
      <c r="T19563">
        <v>39</v>
      </c>
      <c r="U19563">
        <v>48</v>
      </c>
      <c r="V19563">
        <v>65</v>
      </c>
      <c r="W19563">
        <v>65</v>
      </c>
      <c r="X19563">
        <v>65</v>
      </c>
      <c r="Y19563">
        <v>0</v>
      </c>
      <c r="Z19563">
        <v>0</v>
      </c>
      <c r="AA19563">
        <v>0</v>
      </c>
      <c r="AB19563">
        <v>0</v>
      </c>
      <c r="AC19563">
        <v>0</v>
      </c>
      <c r="AD19563">
        <v>0</v>
      </c>
      <c r="AE19563">
        <v>14</v>
      </c>
      <c r="AF19563">
        <v>14</v>
      </c>
      <c r="AG19563">
        <v>14</v>
      </c>
      <c r="AH19563">
        <v>60</v>
      </c>
      <c r="AI19563">
        <v>60</v>
      </c>
      <c r="AJ19563">
        <v>60</v>
      </c>
      <c r="AK19563" s="11" t="s">
        <v>432</v>
      </c>
      <c r="AL19563">
        <v>-55.204587390657601</v>
      </c>
      <c r="AM19563" s="11" t="s">
        <v>432</v>
      </c>
      <c r="AN19563">
        <v>3389.3833455436302</v>
      </c>
      <c r="AO19563">
        <v>709.75611491002701</v>
      </c>
      <c r="AP19563">
        <v>9954.1812800357693</v>
      </c>
      <c r="AQ19563">
        <v>7992.0645995880404</v>
      </c>
      <c r="AR19563">
        <v>14085.656858003</v>
      </c>
      <c r="AS19563" s="11" t="str">
        <f t="shared" si="305"/>
        <v>IL</v>
      </c>
    </row>
    <row r="19564" spans="1:45" x14ac:dyDescent="0.25">
      <c r="A19564">
        <v>19563</v>
      </c>
      <c r="B19564" s="11" t="s">
        <v>509</v>
      </c>
      <c r="C19564" s="1">
        <v>43920</v>
      </c>
      <c r="D19564">
        <v>828.65650000000005</v>
      </c>
      <c r="E19564">
        <v>745.48749999999995</v>
      </c>
      <c r="F19564">
        <v>913.01250000000005</v>
      </c>
      <c r="G19564">
        <v>213.47649999999999</v>
      </c>
      <c r="H19564">
        <v>204.48750000000001</v>
      </c>
      <c r="I19564">
        <v>223.51249999999999</v>
      </c>
      <c r="J19564">
        <v>203.43899999999999</v>
      </c>
      <c r="K19564">
        <v>196</v>
      </c>
      <c r="L19564">
        <v>213</v>
      </c>
      <c r="M19564">
        <v>7</v>
      </c>
      <c r="N19564">
        <v>7</v>
      </c>
      <c r="O19564">
        <v>7</v>
      </c>
      <c r="P19564">
        <v>164.44800000000001</v>
      </c>
      <c r="Q19564">
        <v>131.5</v>
      </c>
      <c r="R19564">
        <v>207.5</v>
      </c>
      <c r="S19564">
        <v>46.332500000000003</v>
      </c>
      <c r="T19564">
        <v>42.5</v>
      </c>
      <c r="U19564">
        <v>51.5</v>
      </c>
      <c r="V19564">
        <v>72</v>
      </c>
      <c r="W19564">
        <v>72</v>
      </c>
      <c r="X19564">
        <v>72</v>
      </c>
      <c r="Y19564">
        <v>0</v>
      </c>
      <c r="Z19564">
        <v>0</v>
      </c>
      <c r="AA19564">
        <v>0</v>
      </c>
      <c r="AB19564">
        <v>0</v>
      </c>
      <c r="AC19564">
        <v>0</v>
      </c>
      <c r="AD19564">
        <v>0</v>
      </c>
      <c r="AE19564">
        <v>18</v>
      </c>
      <c r="AF19564">
        <v>18</v>
      </c>
      <c r="AG19564">
        <v>18</v>
      </c>
      <c r="AH19564">
        <v>78</v>
      </c>
      <c r="AI19564">
        <v>78</v>
      </c>
      <c r="AJ19564">
        <v>78</v>
      </c>
      <c r="AK19564" s="11" t="s">
        <v>432</v>
      </c>
      <c r="AL19564">
        <v>-55.079139017140101</v>
      </c>
      <c r="AM19564" s="11" t="s">
        <v>432</v>
      </c>
      <c r="AN19564">
        <v>3600.3446666344298</v>
      </c>
      <c r="AO19564">
        <v>781.96388328318199</v>
      </c>
      <c r="AP19564">
        <v>10009.3222391667</v>
      </c>
      <c r="AQ19564">
        <v>8223.71388172775</v>
      </c>
      <c r="AR19564">
        <v>13942.5874013389</v>
      </c>
      <c r="AS19564" s="11" t="str">
        <f t="shared" si="305"/>
        <v>IL</v>
      </c>
    </row>
    <row r="19565" spans="1:45" x14ac:dyDescent="0.25">
      <c r="A19565">
        <v>19564</v>
      </c>
      <c r="B19565" s="11" t="s">
        <v>509</v>
      </c>
      <c r="C19565" s="1">
        <v>43921</v>
      </c>
      <c r="D19565">
        <v>941.73699999999997</v>
      </c>
      <c r="E19565">
        <v>853.48749999999995</v>
      </c>
      <c r="F19565">
        <v>1027</v>
      </c>
      <c r="G19565">
        <v>244.64949999999999</v>
      </c>
      <c r="H19565">
        <v>234.5</v>
      </c>
      <c r="I19565">
        <v>255.51249999999999</v>
      </c>
      <c r="J19565">
        <v>232.18</v>
      </c>
      <c r="K19565">
        <v>223.98750000000001</v>
      </c>
      <c r="L19565">
        <v>241.51249999999999</v>
      </c>
      <c r="M19565">
        <v>27</v>
      </c>
      <c r="N19565">
        <v>27</v>
      </c>
      <c r="O19565">
        <v>27</v>
      </c>
      <c r="P19565">
        <v>174.08250000000001</v>
      </c>
      <c r="Q19565">
        <v>141.48750000000001</v>
      </c>
      <c r="R19565">
        <v>214.5</v>
      </c>
      <c r="S19565">
        <v>49.758499999999998</v>
      </c>
      <c r="T19565">
        <v>45</v>
      </c>
      <c r="U19565">
        <v>55.5</v>
      </c>
      <c r="V19565">
        <v>99</v>
      </c>
      <c r="W19565">
        <v>99</v>
      </c>
      <c r="X19565">
        <v>99</v>
      </c>
      <c r="Y19565">
        <v>0</v>
      </c>
      <c r="Z19565">
        <v>0</v>
      </c>
      <c r="AA19565">
        <v>0</v>
      </c>
      <c r="AB19565">
        <v>0</v>
      </c>
      <c r="AC19565">
        <v>0</v>
      </c>
      <c r="AD19565">
        <v>0</v>
      </c>
      <c r="AE19565">
        <v>22.998999999999999</v>
      </c>
      <c r="AF19565">
        <v>23</v>
      </c>
      <c r="AG19565">
        <v>23</v>
      </c>
      <c r="AH19565">
        <v>100.999</v>
      </c>
      <c r="AI19565">
        <v>101</v>
      </c>
      <c r="AJ19565">
        <v>101</v>
      </c>
      <c r="AK19565" s="11" t="s">
        <v>432</v>
      </c>
      <c r="AL19565">
        <v>-54.8743323723752</v>
      </c>
      <c r="AM19565" s="11" t="s">
        <v>432</v>
      </c>
      <c r="AN19565">
        <v>3819.8494489259701</v>
      </c>
      <c r="AO19565">
        <v>832.08928579011899</v>
      </c>
      <c r="AP19565">
        <v>9877.8859051843392</v>
      </c>
      <c r="AQ19565">
        <v>8117.3079490117698</v>
      </c>
      <c r="AR19565">
        <v>13759.086930556001</v>
      </c>
      <c r="AS19565" s="11" t="str">
        <f t="shared" si="305"/>
        <v>IL</v>
      </c>
    </row>
    <row r="19566" spans="1:45" x14ac:dyDescent="0.25">
      <c r="A19566">
        <v>19565</v>
      </c>
      <c r="B19566" s="11" t="s">
        <v>509</v>
      </c>
      <c r="C19566" s="1">
        <v>43922</v>
      </c>
      <c r="D19566">
        <v>1068.6434999999999</v>
      </c>
      <c r="E19566">
        <v>976.48749999999995</v>
      </c>
      <c r="F19566">
        <v>1170.5625</v>
      </c>
      <c r="G19566">
        <v>278.58800000000002</v>
      </c>
      <c r="H19566">
        <v>267.5</v>
      </c>
      <c r="I19566">
        <v>291</v>
      </c>
      <c r="J19566">
        <v>263.51100000000002</v>
      </c>
      <c r="K19566">
        <v>254</v>
      </c>
      <c r="L19566">
        <v>274.51249999999999</v>
      </c>
      <c r="M19566">
        <v>42</v>
      </c>
      <c r="N19566">
        <v>42</v>
      </c>
      <c r="O19566">
        <v>42</v>
      </c>
      <c r="P19566">
        <v>205.7175</v>
      </c>
      <c r="Q19566">
        <v>169.48750000000001</v>
      </c>
      <c r="R19566">
        <v>251.51249999999999</v>
      </c>
      <c r="S19566">
        <v>57.530999999999999</v>
      </c>
      <c r="T19566">
        <v>53</v>
      </c>
      <c r="U19566">
        <v>63.012500000000003</v>
      </c>
      <c r="V19566">
        <v>141</v>
      </c>
      <c r="W19566">
        <v>141</v>
      </c>
      <c r="X19566">
        <v>141</v>
      </c>
      <c r="Y19566">
        <v>0</v>
      </c>
      <c r="Z19566">
        <v>0</v>
      </c>
      <c r="AA19566">
        <v>0</v>
      </c>
      <c r="AB19566">
        <v>0</v>
      </c>
      <c r="AC19566">
        <v>0</v>
      </c>
      <c r="AD19566">
        <v>0</v>
      </c>
      <c r="AE19566">
        <v>28</v>
      </c>
      <c r="AF19566">
        <v>28</v>
      </c>
      <c r="AG19566">
        <v>28</v>
      </c>
      <c r="AH19566">
        <v>128.999</v>
      </c>
      <c r="AI19566">
        <v>129</v>
      </c>
      <c r="AJ19566">
        <v>129</v>
      </c>
      <c r="AK19566" s="11" t="s">
        <v>432</v>
      </c>
      <c r="AL19566">
        <v>-54.639565795105597</v>
      </c>
      <c r="AM19566" s="11" t="s">
        <v>432</v>
      </c>
      <c r="AN19566">
        <v>4049.8432095502299</v>
      </c>
      <c r="AO19566">
        <v>901.51650267950799</v>
      </c>
      <c r="AP19566">
        <v>9856.3161293964095</v>
      </c>
      <c r="AQ19566">
        <v>8091.0593627168801</v>
      </c>
      <c r="AR19566">
        <v>13823.749562733499</v>
      </c>
      <c r="AS19566" s="11" t="str">
        <f t="shared" si="305"/>
        <v>IL</v>
      </c>
    </row>
    <row r="19567" spans="1:45" x14ac:dyDescent="0.25">
      <c r="A19567">
        <v>19566</v>
      </c>
      <c r="B19567" s="11" t="s">
        <v>509</v>
      </c>
      <c r="C19567" s="1">
        <v>43923</v>
      </c>
      <c r="D19567">
        <v>1218.8985</v>
      </c>
      <c r="E19567">
        <v>1121.9749999999999</v>
      </c>
      <c r="F19567">
        <v>1323.5125</v>
      </c>
      <c r="G19567">
        <v>318.23149999999998</v>
      </c>
      <c r="H19567">
        <v>306</v>
      </c>
      <c r="I19567">
        <v>332.5</v>
      </c>
      <c r="J19567">
        <v>300.286</v>
      </c>
      <c r="K19567">
        <v>290</v>
      </c>
      <c r="L19567">
        <v>313</v>
      </c>
      <c r="M19567">
        <v>16</v>
      </c>
      <c r="N19567">
        <v>16</v>
      </c>
      <c r="O19567">
        <v>16</v>
      </c>
      <c r="P19567">
        <v>249.309</v>
      </c>
      <c r="Q19567">
        <v>207.5</v>
      </c>
      <c r="R19567">
        <v>301.52499999999998</v>
      </c>
      <c r="S19567">
        <v>68.231499999999997</v>
      </c>
      <c r="T19567">
        <v>63</v>
      </c>
      <c r="U19567">
        <v>74.5</v>
      </c>
      <c r="V19567">
        <v>157</v>
      </c>
      <c r="W19567">
        <v>157</v>
      </c>
      <c r="X19567">
        <v>157</v>
      </c>
      <c r="Y19567">
        <v>0</v>
      </c>
      <c r="Z19567">
        <v>0</v>
      </c>
      <c r="AA19567">
        <v>0</v>
      </c>
      <c r="AB19567">
        <v>0</v>
      </c>
      <c r="AC19567">
        <v>0</v>
      </c>
      <c r="AD19567">
        <v>0</v>
      </c>
      <c r="AE19567">
        <v>33</v>
      </c>
      <c r="AF19567">
        <v>33</v>
      </c>
      <c r="AG19567">
        <v>33</v>
      </c>
      <c r="AH19567">
        <v>161.999</v>
      </c>
      <c r="AI19567">
        <v>162</v>
      </c>
      <c r="AJ19567">
        <v>162</v>
      </c>
      <c r="AK19567" s="11" t="s">
        <v>432</v>
      </c>
      <c r="AL19567">
        <v>-54.413304441546899</v>
      </c>
      <c r="AM19567" s="11" t="s">
        <v>432</v>
      </c>
      <c r="AN19567">
        <v>4289.4818714069197</v>
      </c>
      <c r="AO19567">
        <v>978.31414404584802</v>
      </c>
      <c r="AP19567">
        <v>10083.233671526599</v>
      </c>
      <c r="AQ19567">
        <v>8117.1140645891101</v>
      </c>
      <c r="AR19567">
        <v>14691.8527826031</v>
      </c>
      <c r="AS19567" s="11" t="str">
        <f t="shared" si="305"/>
        <v>IL</v>
      </c>
    </row>
    <row r="19568" spans="1:45" x14ac:dyDescent="0.25">
      <c r="A19568">
        <v>19567</v>
      </c>
      <c r="B19568" s="11" t="s">
        <v>509</v>
      </c>
      <c r="C19568" s="1">
        <v>43924</v>
      </c>
      <c r="D19568">
        <v>1392.894</v>
      </c>
      <c r="E19568">
        <v>1288.9875</v>
      </c>
      <c r="F19568">
        <v>1508.05</v>
      </c>
      <c r="G19568">
        <v>363.23649999999998</v>
      </c>
      <c r="H19568">
        <v>349.5</v>
      </c>
      <c r="I19568">
        <v>378</v>
      </c>
      <c r="J19568">
        <v>342.41</v>
      </c>
      <c r="K19568">
        <v>331</v>
      </c>
      <c r="L19568">
        <v>355</v>
      </c>
      <c r="M19568">
        <v>53</v>
      </c>
      <c r="N19568">
        <v>53</v>
      </c>
      <c r="O19568">
        <v>53</v>
      </c>
      <c r="P19568">
        <v>293.34649999999999</v>
      </c>
      <c r="Q19568">
        <v>247</v>
      </c>
      <c r="R19568">
        <v>352.51249999999999</v>
      </c>
      <c r="S19568">
        <v>78.870999999999995</v>
      </c>
      <c r="T19568">
        <v>73.5</v>
      </c>
      <c r="U19568">
        <v>85</v>
      </c>
      <c r="V19568">
        <v>210</v>
      </c>
      <c r="W19568">
        <v>210</v>
      </c>
      <c r="X19568">
        <v>210</v>
      </c>
      <c r="Y19568">
        <v>0</v>
      </c>
      <c r="Z19568">
        <v>0</v>
      </c>
      <c r="AA19568">
        <v>0</v>
      </c>
      <c r="AB19568">
        <v>0</v>
      </c>
      <c r="AC19568">
        <v>0</v>
      </c>
      <c r="AD19568">
        <v>0</v>
      </c>
      <c r="AE19568">
        <v>36</v>
      </c>
      <c r="AF19568">
        <v>36</v>
      </c>
      <c r="AG19568">
        <v>36</v>
      </c>
      <c r="AH19568">
        <v>197.999</v>
      </c>
      <c r="AI19568">
        <v>198</v>
      </c>
      <c r="AJ19568">
        <v>198</v>
      </c>
      <c r="AK19568" s="11" t="s">
        <v>432</v>
      </c>
      <c r="AL19568">
        <v>-54.222508606010102</v>
      </c>
      <c r="AM19568" s="11" t="s">
        <v>432</v>
      </c>
      <c r="AN19568">
        <v>4534.8336038671796</v>
      </c>
      <c r="AO19568">
        <v>1072.7377276069001</v>
      </c>
      <c r="AP19568">
        <v>10588.5441898302</v>
      </c>
      <c r="AQ19568">
        <v>8137.52117374929</v>
      </c>
      <c r="AR19568">
        <v>15340.2939521465</v>
      </c>
      <c r="AS19568" s="11" t="str">
        <f t="shared" si="305"/>
        <v>IL</v>
      </c>
    </row>
    <row r="19569" spans="1:45" x14ac:dyDescent="0.25">
      <c r="A19569">
        <v>19568</v>
      </c>
      <c r="B19569" s="11" t="s">
        <v>509</v>
      </c>
      <c r="C19569" s="1">
        <v>43925</v>
      </c>
      <c r="D19569">
        <v>1567.6980000000001</v>
      </c>
      <c r="E19569">
        <v>1457.4625000000001</v>
      </c>
      <c r="F19569">
        <v>1686.5250000000001</v>
      </c>
      <c r="G19569">
        <v>412.00400000000002</v>
      </c>
      <c r="H19569">
        <v>397</v>
      </c>
      <c r="I19569">
        <v>428</v>
      </c>
      <c r="J19569">
        <v>387.74250000000001</v>
      </c>
      <c r="K19569">
        <v>374.98750000000001</v>
      </c>
      <c r="L19569">
        <v>401</v>
      </c>
      <c r="M19569">
        <v>33</v>
      </c>
      <c r="N19569">
        <v>33</v>
      </c>
      <c r="O19569">
        <v>33</v>
      </c>
      <c r="P19569">
        <v>313.52449999999999</v>
      </c>
      <c r="Q19569">
        <v>269</v>
      </c>
      <c r="R19569">
        <v>365.01249999999999</v>
      </c>
      <c r="S19569">
        <v>85.97</v>
      </c>
      <c r="T19569">
        <v>80.5</v>
      </c>
      <c r="U19569">
        <v>92</v>
      </c>
      <c r="V19569">
        <v>243</v>
      </c>
      <c r="W19569">
        <v>243</v>
      </c>
      <c r="X19569">
        <v>243</v>
      </c>
      <c r="Y19569">
        <v>0</v>
      </c>
      <c r="Z19569">
        <v>0</v>
      </c>
      <c r="AA19569">
        <v>0</v>
      </c>
      <c r="AB19569">
        <v>0</v>
      </c>
      <c r="AC19569">
        <v>0</v>
      </c>
      <c r="AD19569">
        <v>0</v>
      </c>
      <c r="AE19569">
        <v>38</v>
      </c>
      <c r="AF19569">
        <v>38</v>
      </c>
      <c r="AG19569">
        <v>38</v>
      </c>
      <c r="AH19569">
        <v>235.999</v>
      </c>
      <c r="AI19569">
        <v>236</v>
      </c>
      <c r="AJ19569">
        <v>236</v>
      </c>
      <c r="AK19569" s="11" t="s">
        <v>432</v>
      </c>
      <c r="AL19569">
        <v>-54.083395041126202</v>
      </c>
      <c r="AM19569" s="11" t="s">
        <v>432</v>
      </c>
      <c r="AN19569">
        <v>4779.0206026864698</v>
      </c>
      <c r="AO19569">
        <v>1130.2347661880999</v>
      </c>
      <c r="AP19569">
        <v>11072.019758824699</v>
      </c>
      <c r="AQ19569">
        <v>8306.7204966255395</v>
      </c>
      <c r="AR19569">
        <v>15889.1918167969</v>
      </c>
      <c r="AS19569" s="11" t="str">
        <f t="shared" si="305"/>
        <v>IL</v>
      </c>
    </row>
    <row r="19570" spans="1:45" x14ac:dyDescent="0.25">
      <c r="A19570">
        <v>19569</v>
      </c>
      <c r="B19570" s="11" t="s">
        <v>509</v>
      </c>
      <c r="C19570" s="1">
        <v>43926</v>
      </c>
      <c r="D19570">
        <v>1732.4175</v>
      </c>
      <c r="E19570">
        <v>1615.4749999999999</v>
      </c>
      <c r="F19570">
        <v>1853.0125</v>
      </c>
      <c r="G19570">
        <v>461.56849999999997</v>
      </c>
      <c r="H19570">
        <v>445</v>
      </c>
      <c r="I19570">
        <v>478</v>
      </c>
      <c r="J19570">
        <v>433.21600000000001</v>
      </c>
      <c r="K19570">
        <v>420</v>
      </c>
      <c r="L19570">
        <v>447.5</v>
      </c>
      <c r="M19570">
        <v>31</v>
      </c>
      <c r="N19570">
        <v>31</v>
      </c>
      <c r="O19570">
        <v>31</v>
      </c>
      <c r="P19570">
        <v>313.40050000000002</v>
      </c>
      <c r="Q19570">
        <v>265.48750000000001</v>
      </c>
      <c r="R19570">
        <v>368.52499999999998</v>
      </c>
      <c r="S19570">
        <v>89.042500000000004</v>
      </c>
      <c r="T19570">
        <v>82.5</v>
      </c>
      <c r="U19570">
        <v>97</v>
      </c>
      <c r="V19570">
        <v>274</v>
      </c>
      <c r="W19570">
        <v>274</v>
      </c>
      <c r="X19570">
        <v>274</v>
      </c>
      <c r="Y19570">
        <v>0</v>
      </c>
      <c r="Z19570">
        <v>0</v>
      </c>
      <c r="AA19570">
        <v>0</v>
      </c>
      <c r="AB19570">
        <v>0</v>
      </c>
      <c r="AC19570">
        <v>0</v>
      </c>
      <c r="AD19570">
        <v>0</v>
      </c>
      <c r="AE19570">
        <v>39.999000000000002</v>
      </c>
      <c r="AF19570">
        <v>40</v>
      </c>
      <c r="AG19570">
        <v>40</v>
      </c>
      <c r="AH19570">
        <v>275.99799999999999</v>
      </c>
      <c r="AI19570">
        <v>276</v>
      </c>
      <c r="AJ19570">
        <v>276</v>
      </c>
      <c r="AK19570" s="11" t="s">
        <v>432</v>
      </c>
      <c r="AL19570">
        <v>-54.001758818895603</v>
      </c>
      <c r="AM19570" s="11" t="s">
        <v>432</v>
      </c>
      <c r="AN19570">
        <v>5013.0436002894903</v>
      </c>
      <c r="AO19570">
        <v>1153.6497700431701</v>
      </c>
      <c r="AP19570">
        <v>11278.1947067082</v>
      </c>
      <c r="AQ19570">
        <v>9130.1120969524</v>
      </c>
      <c r="AR19570">
        <v>16009.635939813201</v>
      </c>
      <c r="AS19570" s="11" t="str">
        <f t="shared" si="305"/>
        <v>IL</v>
      </c>
    </row>
    <row r="19571" spans="1:45" x14ac:dyDescent="0.25">
      <c r="A19571">
        <v>19570</v>
      </c>
      <c r="B19571" s="11" t="s">
        <v>509</v>
      </c>
      <c r="C19571" s="1">
        <v>43927</v>
      </c>
      <c r="D19571">
        <v>1874.0965000000001</v>
      </c>
      <c r="E19571">
        <v>1750.4625000000001</v>
      </c>
      <c r="F19571">
        <v>2000.0250000000001</v>
      </c>
      <c r="G19571">
        <v>507.77550000000002</v>
      </c>
      <c r="H19571">
        <v>490</v>
      </c>
      <c r="I19571">
        <v>526.5</v>
      </c>
      <c r="J19571">
        <v>474.65199999999999</v>
      </c>
      <c r="K19571">
        <v>459.5</v>
      </c>
      <c r="L19571">
        <v>490.51249999999999</v>
      </c>
      <c r="M19571">
        <v>33</v>
      </c>
      <c r="N19571">
        <v>33</v>
      </c>
      <c r="O19571">
        <v>33</v>
      </c>
      <c r="P19571">
        <v>297.48250000000002</v>
      </c>
      <c r="Q19571">
        <v>249.5</v>
      </c>
      <c r="R19571">
        <v>347.51249999999999</v>
      </c>
      <c r="S19571">
        <v>87.962000000000003</v>
      </c>
      <c r="T19571">
        <v>81</v>
      </c>
      <c r="U19571">
        <v>96</v>
      </c>
      <c r="V19571">
        <v>307</v>
      </c>
      <c r="W19571">
        <v>307</v>
      </c>
      <c r="X19571">
        <v>307</v>
      </c>
      <c r="Y19571">
        <v>0</v>
      </c>
      <c r="Z19571">
        <v>0</v>
      </c>
      <c r="AA19571">
        <v>0</v>
      </c>
      <c r="AB19571">
        <v>0</v>
      </c>
      <c r="AC19571">
        <v>0</v>
      </c>
      <c r="AD19571">
        <v>0</v>
      </c>
      <c r="AE19571">
        <v>47</v>
      </c>
      <c r="AF19571">
        <v>47</v>
      </c>
      <c r="AG19571">
        <v>47</v>
      </c>
      <c r="AH19571">
        <v>322.99799999999999</v>
      </c>
      <c r="AI19571">
        <v>323</v>
      </c>
      <c r="AJ19571">
        <v>323</v>
      </c>
      <c r="AK19571" s="11" t="s">
        <v>432</v>
      </c>
      <c r="AL19571">
        <v>-53.972441440855199</v>
      </c>
      <c r="AM19571" s="11" t="s">
        <v>432</v>
      </c>
      <c r="AN19571">
        <v>5227.4593822581801</v>
      </c>
      <c r="AO19571">
        <v>1175.5700510369199</v>
      </c>
      <c r="AP19571">
        <v>11063.670073425699</v>
      </c>
      <c r="AQ19571">
        <v>8419.6784029653809</v>
      </c>
      <c r="AR19571">
        <v>15442.926805396701</v>
      </c>
      <c r="AS19571" s="11" t="str">
        <f t="shared" si="305"/>
        <v>IL</v>
      </c>
    </row>
    <row r="19572" spans="1:45" x14ac:dyDescent="0.25">
      <c r="A19572">
        <v>19571</v>
      </c>
      <c r="B19572" s="11" t="s">
        <v>509</v>
      </c>
      <c r="C19572" s="1">
        <v>43928</v>
      </c>
      <c r="D19572">
        <v>1995.4880000000001</v>
      </c>
      <c r="E19572">
        <v>1864.9875</v>
      </c>
      <c r="F19572">
        <v>2127.5250000000001</v>
      </c>
      <c r="G19572">
        <v>546.84799999999996</v>
      </c>
      <c r="H19572">
        <v>528</v>
      </c>
      <c r="I19572">
        <v>566.51250000000005</v>
      </c>
      <c r="J19572">
        <v>508.75850000000003</v>
      </c>
      <c r="K19572">
        <v>492.98750000000001</v>
      </c>
      <c r="L19572">
        <v>526</v>
      </c>
      <c r="M19572">
        <v>73</v>
      </c>
      <c r="N19572">
        <v>73</v>
      </c>
      <c r="O19572">
        <v>73</v>
      </c>
      <c r="P19572">
        <v>291.47000000000003</v>
      </c>
      <c r="Q19572">
        <v>244.5</v>
      </c>
      <c r="R19572">
        <v>345</v>
      </c>
      <c r="S19572">
        <v>88.464500000000001</v>
      </c>
      <c r="T19572">
        <v>81.5</v>
      </c>
      <c r="U19572">
        <v>96</v>
      </c>
      <c r="V19572">
        <v>380</v>
      </c>
      <c r="W19572">
        <v>380</v>
      </c>
      <c r="X19572">
        <v>380</v>
      </c>
      <c r="Y19572">
        <v>0</v>
      </c>
      <c r="Z19572">
        <v>0</v>
      </c>
      <c r="AA19572">
        <v>0</v>
      </c>
      <c r="AB19572">
        <v>0</v>
      </c>
      <c r="AC19572">
        <v>0</v>
      </c>
      <c r="AD19572">
        <v>0</v>
      </c>
      <c r="AE19572">
        <v>57</v>
      </c>
      <c r="AF19572">
        <v>57</v>
      </c>
      <c r="AG19572">
        <v>57</v>
      </c>
      <c r="AH19572">
        <v>379.99799999999999</v>
      </c>
      <c r="AI19572">
        <v>380</v>
      </c>
      <c r="AJ19572">
        <v>380</v>
      </c>
      <c r="AK19572" s="11" t="s">
        <v>432</v>
      </c>
      <c r="AL19572">
        <v>-53.981393617407299</v>
      </c>
      <c r="AM19572" s="11" t="s">
        <v>432</v>
      </c>
      <c r="AN19572">
        <v>5414.7781912648197</v>
      </c>
      <c r="AO19572">
        <v>1245.52401764564</v>
      </c>
      <c r="AP19572">
        <v>10679.261651971599</v>
      </c>
      <c r="AQ19572">
        <v>8332.0239439842499</v>
      </c>
      <c r="AR19572">
        <v>14960.2327186477</v>
      </c>
      <c r="AS19572" s="11" t="str">
        <f t="shared" si="305"/>
        <v>IL</v>
      </c>
    </row>
    <row r="19573" spans="1:45" x14ac:dyDescent="0.25">
      <c r="A19573">
        <v>19572</v>
      </c>
      <c r="B19573" s="11" t="s">
        <v>509</v>
      </c>
      <c r="C19573" s="1">
        <v>43929</v>
      </c>
      <c r="D19573">
        <v>2098.2755000000002</v>
      </c>
      <c r="E19573">
        <v>1962.95</v>
      </c>
      <c r="F19573">
        <v>2238.0250000000001</v>
      </c>
      <c r="G19573">
        <v>577.98950000000002</v>
      </c>
      <c r="H19573">
        <v>557.48749999999995</v>
      </c>
      <c r="I19573">
        <v>599.51250000000005</v>
      </c>
      <c r="J19573">
        <v>535.12450000000001</v>
      </c>
      <c r="K19573">
        <v>518.48749999999995</v>
      </c>
      <c r="L19573">
        <v>553.01250000000005</v>
      </c>
      <c r="M19573">
        <v>82</v>
      </c>
      <c r="N19573">
        <v>82</v>
      </c>
      <c r="O19573">
        <v>82</v>
      </c>
      <c r="P19573">
        <v>305.73750000000001</v>
      </c>
      <c r="Q19573">
        <v>260</v>
      </c>
      <c r="R19573">
        <v>356.51249999999999</v>
      </c>
      <c r="S19573">
        <v>91.373000000000005</v>
      </c>
      <c r="T19573">
        <v>84</v>
      </c>
      <c r="U19573">
        <v>99.5</v>
      </c>
      <c r="V19573">
        <v>462</v>
      </c>
      <c r="W19573">
        <v>462</v>
      </c>
      <c r="X19573">
        <v>462</v>
      </c>
      <c r="Y19573">
        <v>0</v>
      </c>
      <c r="Z19573">
        <v>0</v>
      </c>
      <c r="AA19573">
        <v>0</v>
      </c>
      <c r="AB19573">
        <v>0</v>
      </c>
      <c r="AC19573">
        <v>0</v>
      </c>
      <c r="AD19573">
        <v>0</v>
      </c>
      <c r="AE19573">
        <v>67</v>
      </c>
      <c r="AF19573">
        <v>67</v>
      </c>
      <c r="AG19573">
        <v>67</v>
      </c>
      <c r="AH19573">
        <v>446.99799999999999</v>
      </c>
      <c r="AI19573">
        <v>447</v>
      </c>
      <c r="AJ19573">
        <v>447</v>
      </c>
      <c r="AK19573" s="11" t="s">
        <v>432</v>
      </c>
      <c r="AL19573">
        <v>-54.0093658192296</v>
      </c>
      <c r="AM19573" s="11" t="s">
        <v>432</v>
      </c>
      <c r="AN19573">
        <v>5571.9113289131001</v>
      </c>
      <c r="AO19573">
        <v>1332.24880315271</v>
      </c>
      <c r="AP19573">
        <v>10447.7260218345</v>
      </c>
      <c r="AQ19573">
        <v>8299.5002388055891</v>
      </c>
      <c r="AR19573">
        <v>14819.7612095558</v>
      </c>
      <c r="AS19573" s="11" t="str">
        <f t="shared" si="305"/>
        <v>IL</v>
      </c>
    </row>
    <row r="19574" spans="1:45" x14ac:dyDescent="0.25">
      <c r="A19574">
        <v>19573</v>
      </c>
      <c r="B19574" s="11" t="s">
        <v>509</v>
      </c>
      <c r="C19574" s="1">
        <v>43930</v>
      </c>
      <c r="D19574">
        <v>2187.268</v>
      </c>
      <c r="E19574">
        <v>2060.5</v>
      </c>
      <c r="F19574">
        <v>2327.5124999999998</v>
      </c>
      <c r="G19574">
        <v>603.024</v>
      </c>
      <c r="H19574">
        <v>581.48749999999995</v>
      </c>
      <c r="I19574">
        <v>625</v>
      </c>
      <c r="J19574">
        <v>555.96299999999997</v>
      </c>
      <c r="K19574">
        <v>537.98749999999995</v>
      </c>
      <c r="L19574">
        <v>574.01250000000005</v>
      </c>
      <c r="M19574">
        <v>66</v>
      </c>
      <c r="N19574">
        <v>66</v>
      </c>
      <c r="O19574">
        <v>66</v>
      </c>
      <c r="P19574">
        <v>332.73599999999999</v>
      </c>
      <c r="Q19574">
        <v>280.98750000000001</v>
      </c>
      <c r="R19574">
        <v>389.03750000000002</v>
      </c>
      <c r="S19574">
        <v>96.261499999999998</v>
      </c>
      <c r="T19574">
        <v>89</v>
      </c>
      <c r="U19574">
        <v>104.5</v>
      </c>
      <c r="V19574">
        <v>528</v>
      </c>
      <c r="W19574">
        <v>528</v>
      </c>
      <c r="X19574">
        <v>528</v>
      </c>
      <c r="Y19574">
        <v>0</v>
      </c>
      <c r="Z19574">
        <v>0</v>
      </c>
      <c r="AA19574">
        <v>0</v>
      </c>
      <c r="AB19574">
        <v>0</v>
      </c>
      <c r="AC19574">
        <v>0</v>
      </c>
      <c r="AD19574">
        <v>0</v>
      </c>
      <c r="AE19574">
        <v>72</v>
      </c>
      <c r="AF19574">
        <v>72</v>
      </c>
      <c r="AG19574">
        <v>72</v>
      </c>
      <c r="AH19574">
        <v>518.99800000000005</v>
      </c>
      <c r="AI19574">
        <v>519</v>
      </c>
      <c r="AJ19574">
        <v>519</v>
      </c>
      <c r="AK19574" s="11" t="s">
        <v>432</v>
      </c>
      <c r="AL19574">
        <v>-54.033616853798698</v>
      </c>
      <c r="AM19574" s="11" t="s">
        <v>432</v>
      </c>
      <c r="AN19574">
        <v>5701.7321679144698</v>
      </c>
      <c r="AO19574">
        <v>1404.8280746006301</v>
      </c>
      <c r="AP19574">
        <v>10658.766358148399</v>
      </c>
      <c r="AQ19574">
        <v>8334.0122575687692</v>
      </c>
      <c r="AR19574">
        <v>15574.655128610601</v>
      </c>
      <c r="AS19574" s="11" t="str">
        <f t="shared" si="305"/>
        <v>IL</v>
      </c>
    </row>
    <row r="19575" spans="1:45" x14ac:dyDescent="0.25">
      <c r="A19575">
        <v>19574</v>
      </c>
      <c r="B19575" s="11" t="s">
        <v>509</v>
      </c>
      <c r="C19575" s="1">
        <v>43931</v>
      </c>
      <c r="D19575">
        <v>2277.9859999999999</v>
      </c>
      <c r="E19575">
        <v>2143.9749999999999</v>
      </c>
      <c r="F19575">
        <v>2420</v>
      </c>
      <c r="G19575">
        <v>630.48299999999995</v>
      </c>
      <c r="H19575">
        <v>607.5</v>
      </c>
      <c r="I19575">
        <v>653.01250000000005</v>
      </c>
      <c r="J19575">
        <v>579.58199999999999</v>
      </c>
      <c r="K19575">
        <v>561.48749999999995</v>
      </c>
      <c r="L19575">
        <v>598.5</v>
      </c>
      <c r="M19575">
        <v>68</v>
      </c>
      <c r="N19575">
        <v>68</v>
      </c>
      <c r="O19575">
        <v>68</v>
      </c>
      <c r="P19575">
        <v>370.85849999999999</v>
      </c>
      <c r="Q19575">
        <v>321.96249999999998</v>
      </c>
      <c r="R19575">
        <v>432.51249999999999</v>
      </c>
      <c r="S19575">
        <v>104.8215</v>
      </c>
      <c r="T19575">
        <v>98.5</v>
      </c>
      <c r="U19575">
        <v>112</v>
      </c>
      <c r="V19575">
        <v>596</v>
      </c>
      <c r="W19575">
        <v>596</v>
      </c>
      <c r="X19575">
        <v>596</v>
      </c>
      <c r="Y19575">
        <v>0</v>
      </c>
      <c r="Z19575">
        <v>0</v>
      </c>
      <c r="AA19575">
        <v>0</v>
      </c>
      <c r="AB19575">
        <v>0</v>
      </c>
      <c r="AC19575">
        <v>0</v>
      </c>
      <c r="AD19575">
        <v>0</v>
      </c>
      <c r="AE19575">
        <v>71.998999999999995</v>
      </c>
      <c r="AF19575">
        <v>72</v>
      </c>
      <c r="AG19575">
        <v>72</v>
      </c>
      <c r="AH19575">
        <v>590.99699999999996</v>
      </c>
      <c r="AI19575">
        <v>591</v>
      </c>
      <c r="AJ19575">
        <v>591</v>
      </c>
      <c r="AK19575" s="11" t="s">
        <v>432</v>
      </c>
      <c r="AL19575">
        <v>-54.029645356670997</v>
      </c>
      <c r="AM19575" s="11" t="s">
        <v>432</v>
      </c>
      <c r="AN19575">
        <v>5813.0799664557999</v>
      </c>
      <c r="AO19575">
        <v>1421.97077000334</v>
      </c>
      <c r="AP19575">
        <v>11211.160729052501</v>
      </c>
      <c r="AQ19575">
        <v>8360.2470835567892</v>
      </c>
      <c r="AR19575">
        <v>16361.3965792005</v>
      </c>
      <c r="AS19575" s="11" t="str">
        <f t="shared" si="305"/>
        <v>IL</v>
      </c>
    </row>
    <row r="19576" spans="1:45" x14ac:dyDescent="0.25">
      <c r="A19576">
        <v>19575</v>
      </c>
      <c r="B19576" s="11" t="s">
        <v>509</v>
      </c>
      <c r="C19576" s="1">
        <v>43932</v>
      </c>
      <c r="D19576">
        <v>2376.3905</v>
      </c>
      <c r="E19576">
        <v>2242.9250000000002</v>
      </c>
      <c r="F19576">
        <v>2509.625</v>
      </c>
      <c r="G19576">
        <v>662.52350000000001</v>
      </c>
      <c r="H19576">
        <v>638.48749999999995</v>
      </c>
      <c r="I19576">
        <v>686.5</v>
      </c>
      <c r="J19576">
        <v>607.97149999999999</v>
      </c>
      <c r="K19576">
        <v>589</v>
      </c>
      <c r="L19576">
        <v>628.01250000000005</v>
      </c>
      <c r="M19576">
        <v>81</v>
      </c>
      <c r="N19576">
        <v>81</v>
      </c>
      <c r="O19576">
        <v>81</v>
      </c>
      <c r="P19576">
        <v>392.85550000000001</v>
      </c>
      <c r="Q19576">
        <v>341.97500000000002</v>
      </c>
      <c r="R19576">
        <v>453</v>
      </c>
      <c r="S19576">
        <v>110.902</v>
      </c>
      <c r="T19576">
        <v>103.9875</v>
      </c>
      <c r="U19576">
        <v>118.5</v>
      </c>
      <c r="V19576">
        <v>677</v>
      </c>
      <c r="W19576">
        <v>677</v>
      </c>
      <c r="X19576">
        <v>677</v>
      </c>
      <c r="Y19576">
        <v>0</v>
      </c>
      <c r="Z19576">
        <v>0</v>
      </c>
      <c r="AA19576">
        <v>0</v>
      </c>
      <c r="AB19576">
        <v>0</v>
      </c>
      <c r="AC19576">
        <v>0</v>
      </c>
      <c r="AD19576">
        <v>0</v>
      </c>
      <c r="AE19576">
        <v>68</v>
      </c>
      <c r="AF19576">
        <v>68</v>
      </c>
      <c r="AG19576">
        <v>68</v>
      </c>
      <c r="AH19576">
        <v>658.99699999999996</v>
      </c>
      <c r="AI19576">
        <v>659</v>
      </c>
      <c r="AJ19576">
        <v>659</v>
      </c>
      <c r="AK19576" s="11" t="s">
        <v>432</v>
      </c>
      <c r="AL19576">
        <v>-53.973944882177101</v>
      </c>
      <c r="AM19576" s="11" t="s">
        <v>432</v>
      </c>
      <c r="AN19576">
        <v>5919.2522100187998</v>
      </c>
      <c r="AO19576">
        <v>1423.8713759185</v>
      </c>
      <c r="AP19576">
        <v>11817.3228564444</v>
      </c>
      <c r="AQ19576">
        <v>8864.7479734861208</v>
      </c>
      <c r="AR19576">
        <v>16934.458583904201</v>
      </c>
      <c r="AS19576" s="11" t="str">
        <f t="shared" si="305"/>
        <v>IL</v>
      </c>
    </row>
    <row r="19577" spans="1:45" x14ac:dyDescent="0.25">
      <c r="A19577">
        <v>19576</v>
      </c>
      <c r="B19577" s="11" t="s">
        <v>509</v>
      </c>
      <c r="C19577" s="1">
        <v>43933</v>
      </c>
      <c r="D19577">
        <v>2478.0475000000001</v>
      </c>
      <c r="E19577">
        <v>2332.5</v>
      </c>
      <c r="F19577">
        <v>2618.0250000000001</v>
      </c>
      <c r="G19577">
        <v>698.92399999999998</v>
      </c>
      <c r="H19577">
        <v>673.98749999999995</v>
      </c>
      <c r="I19577">
        <v>724</v>
      </c>
      <c r="J19577">
        <v>640.67949999999996</v>
      </c>
      <c r="K19577">
        <v>621</v>
      </c>
      <c r="L19577">
        <v>660.51250000000005</v>
      </c>
      <c r="M19577">
        <v>43</v>
      </c>
      <c r="N19577">
        <v>43</v>
      </c>
      <c r="O19577">
        <v>43</v>
      </c>
      <c r="P19577">
        <v>392.91699999999997</v>
      </c>
      <c r="Q19577">
        <v>334.97500000000002</v>
      </c>
      <c r="R19577">
        <v>456.52499999999998</v>
      </c>
      <c r="S19577">
        <v>112.733</v>
      </c>
      <c r="T19577">
        <v>105</v>
      </c>
      <c r="U19577">
        <v>121.5</v>
      </c>
      <c r="V19577">
        <v>720</v>
      </c>
      <c r="W19577">
        <v>720</v>
      </c>
      <c r="X19577">
        <v>720</v>
      </c>
      <c r="Y19577">
        <v>0</v>
      </c>
      <c r="Z19577">
        <v>0</v>
      </c>
      <c r="AA19577">
        <v>0</v>
      </c>
      <c r="AB19577">
        <v>0</v>
      </c>
      <c r="AC19577">
        <v>0</v>
      </c>
      <c r="AD19577">
        <v>0</v>
      </c>
      <c r="AE19577">
        <v>67</v>
      </c>
      <c r="AF19577">
        <v>67</v>
      </c>
      <c r="AG19577">
        <v>67</v>
      </c>
      <c r="AH19577">
        <v>725.99699999999996</v>
      </c>
      <c r="AI19577">
        <v>726</v>
      </c>
      <c r="AJ19577">
        <v>726</v>
      </c>
      <c r="AK19577" s="11" t="s">
        <v>432</v>
      </c>
      <c r="AL19577">
        <v>-53.845940529705402</v>
      </c>
      <c r="AM19577" s="11" t="s">
        <v>432</v>
      </c>
      <c r="AN19577">
        <v>6035.52068963907</v>
      </c>
      <c r="AO19577">
        <v>1391.55816804712</v>
      </c>
      <c r="AP19577">
        <v>12058.933886700701</v>
      </c>
      <c r="AQ19577">
        <v>9810.9252612980999</v>
      </c>
      <c r="AR19577">
        <v>17140.7734943961</v>
      </c>
      <c r="AS19577" s="11" t="str">
        <f t="shared" si="305"/>
        <v>IL</v>
      </c>
    </row>
    <row r="19578" spans="1:45" x14ac:dyDescent="0.25">
      <c r="A19578">
        <v>19577</v>
      </c>
      <c r="B19578" s="11" t="s">
        <v>509</v>
      </c>
      <c r="C19578" s="1">
        <v>43934</v>
      </c>
      <c r="D19578">
        <v>2556.6109999999999</v>
      </c>
      <c r="E19578">
        <v>2415</v>
      </c>
      <c r="F19578">
        <v>2693.0250000000001</v>
      </c>
      <c r="G19578">
        <v>729.46749999999997</v>
      </c>
      <c r="H19578">
        <v>704.5</v>
      </c>
      <c r="I19578">
        <v>754.01250000000005</v>
      </c>
      <c r="J19578">
        <v>667.15599999999995</v>
      </c>
      <c r="K19578">
        <v>646.5</v>
      </c>
      <c r="L19578">
        <v>687.5</v>
      </c>
      <c r="M19578">
        <v>74</v>
      </c>
      <c r="N19578">
        <v>74</v>
      </c>
      <c r="O19578">
        <v>74</v>
      </c>
      <c r="P19578">
        <v>359.01249999999999</v>
      </c>
      <c r="Q19578">
        <v>307.98750000000001</v>
      </c>
      <c r="R19578">
        <v>415.01249999999999</v>
      </c>
      <c r="S19578">
        <v>107.303</v>
      </c>
      <c r="T19578">
        <v>100</v>
      </c>
      <c r="U19578">
        <v>116</v>
      </c>
      <c r="V19578">
        <v>794</v>
      </c>
      <c r="W19578">
        <v>794</v>
      </c>
      <c r="X19578">
        <v>794</v>
      </c>
      <c r="Y19578">
        <v>0</v>
      </c>
      <c r="Z19578">
        <v>0</v>
      </c>
      <c r="AA19578">
        <v>0</v>
      </c>
      <c r="AB19578">
        <v>0</v>
      </c>
      <c r="AC19578">
        <v>0</v>
      </c>
      <c r="AD19578">
        <v>0</v>
      </c>
      <c r="AE19578">
        <v>70</v>
      </c>
      <c r="AF19578">
        <v>70</v>
      </c>
      <c r="AG19578">
        <v>70</v>
      </c>
      <c r="AH19578">
        <v>795.99699999999996</v>
      </c>
      <c r="AI19578">
        <v>796</v>
      </c>
      <c r="AJ19578">
        <v>796</v>
      </c>
      <c r="AK19578" s="11" t="s">
        <v>432</v>
      </c>
      <c r="AL19578">
        <v>-53.629615280321801</v>
      </c>
      <c r="AM19578" s="11" t="s">
        <v>432</v>
      </c>
      <c r="AN19578">
        <v>6176.3361287438502</v>
      </c>
      <c r="AO19578">
        <v>1350.3963049603699</v>
      </c>
      <c r="AP19578">
        <v>11920.184199847101</v>
      </c>
      <c r="AQ19578">
        <v>9369.7619280730305</v>
      </c>
      <c r="AR19578">
        <v>16574.041839983802</v>
      </c>
      <c r="AS19578" s="11" t="str">
        <f t="shared" si="305"/>
        <v>IL</v>
      </c>
    </row>
    <row r="19579" spans="1:45" x14ac:dyDescent="0.25">
      <c r="A19579">
        <v>19578</v>
      </c>
      <c r="B19579" s="11" t="s">
        <v>509</v>
      </c>
      <c r="C19579" s="1">
        <v>43935</v>
      </c>
      <c r="D19579">
        <v>2617.7064999999998</v>
      </c>
      <c r="E19579">
        <v>2468.4875000000002</v>
      </c>
      <c r="F19579">
        <v>2765.5625</v>
      </c>
      <c r="G19579">
        <v>753.68299999999999</v>
      </c>
      <c r="H19579">
        <v>728</v>
      </c>
      <c r="I19579">
        <v>779.51250000000005</v>
      </c>
      <c r="J19579">
        <v>687.06600000000003</v>
      </c>
      <c r="K19579">
        <v>666</v>
      </c>
      <c r="L19579">
        <v>709</v>
      </c>
      <c r="M19579">
        <v>74</v>
      </c>
      <c r="N19579">
        <v>74</v>
      </c>
      <c r="O19579">
        <v>74</v>
      </c>
      <c r="P19579">
        <v>341.10649999999998</v>
      </c>
      <c r="Q19579">
        <v>291</v>
      </c>
      <c r="R19579">
        <v>397.01249999999999</v>
      </c>
      <c r="S19579">
        <v>104.7465</v>
      </c>
      <c r="T19579">
        <v>96.5</v>
      </c>
      <c r="U19579">
        <v>113.5</v>
      </c>
      <c r="V19579">
        <v>868</v>
      </c>
      <c r="W19579">
        <v>868</v>
      </c>
      <c r="X19579">
        <v>868</v>
      </c>
      <c r="Y19579">
        <v>0</v>
      </c>
      <c r="Z19579">
        <v>0</v>
      </c>
      <c r="AA19579">
        <v>0</v>
      </c>
      <c r="AB19579">
        <v>0</v>
      </c>
      <c r="AC19579">
        <v>0</v>
      </c>
      <c r="AD19579">
        <v>0</v>
      </c>
      <c r="AE19579">
        <v>76.001000000000005</v>
      </c>
      <c r="AF19579">
        <v>76</v>
      </c>
      <c r="AG19579">
        <v>76</v>
      </c>
      <c r="AH19579">
        <v>871.99800000000005</v>
      </c>
      <c r="AI19579">
        <v>872</v>
      </c>
      <c r="AJ19579">
        <v>872</v>
      </c>
      <c r="AK19579" s="11" t="s">
        <v>432</v>
      </c>
      <c r="AL19579">
        <v>-53.319657187798903</v>
      </c>
      <c r="AM19579" s="11" t="s">
        <v>432</v>
      </c>
      <c r="AN19579">
        <v>6352.7953341493203</v>
      </c>
      <c r="AO19579">
        <v>1311.5399277444401</v>
      </c>
      <c r="AP19579">
        <v>11656.1873960916</v>
      </c>
      <c r="AQ19579">
        <v>9272.2164669188496</v>
      </c>
      <c r="AR19579">
        <v>16160.141712933801</v>
      </c>
      <c r="AS19579" s="11" t="str">
        <f t="shared" si="305"/>
        <v>IL</v>
      </c>
    </row>
    <row r="19580" spans="1:45" x14ac:dyDescent="0.25">
      <c r="A19580">
        <v>19579</v>
      </c>
      <c r="B19580" s="11" t="s">
        <v>509</v>
      </c>
      <c r="C19580" s="1">
        <v>43936</v>
      </c>
      <c r="D19580">
        <v>2666.44</v>
      </c>
      <c r="E19580">
        <v>2520.4749999999999</v>
      </c>
      <c r="F19580">
        <v>2806.5374999999999</v>
      </c>
      <c r="G19580">
        <v>772.06349999999998</v>
      </c>
      <c r="H19580">
        <v>746</v>
      </c>
      <c r="I19580">
        <v>798.51250000000005</v>
      </c>
      <c r="J19580">
        <v>701.46600000000001</v>
      </c>
      <c r="K19580">
        <v>680</v>
      </c>
      <c r="L19580">
        <v>724</v>
      </c>
      <c r="M19580">
        <v>80</v>
      </c>
      <c r="N19580">
        <v>80</v>
      </c>
      <c r="O19580">
        <v>80</v>
      </c>
      <c r="P19580">
        <v>346.4325</v>
      </c>
      <c r="Q19580">
        <v>299.98750000000001</v>
      </c>
      <c r="R19580">
        <v>404.51249999999999</v>
      </c>
      <c r="S19580">
        <v>105.613</v>
      </c>
      <c r="T19580">
        <v>97.5</v>
      </c>
      <c r="U19580">
        <v>114.5125</v>
      </c>
      <c r="V19580">
        <v>948</v>
      </c>
      <c r="W19580">
        <v>948</v>
      </c>
      <c r="X19580">
        <v>948</v>
      </c>
      <c r="Y19580">
        <v>0</v>
      </c>
      <c r="Z19580">
        <v>0</v>
      </c>
      <c r="AA19580">
        <v>0</v>
      </c>
      <c r="AB19580">
        <v>0</v>
      </c>
      <c r="AC19580">
        <v>0</v>
      </c>
      <c r="AD19580">
        <v>0</v>
      </c>
      <c r="AE19580">
        <v>85</v>
      </c>
      <c r="AF19580">
        <v>85</v>
      </c>
      <c r="AG19580">
        <v>85</v>
      </c>
      <c r="AH19580">
        <v>956.99800000000005</v>
      </c>
      <c r="AI19580">
        <v>957</v>
      </c>
      <c r="AJ19580">
        <v>957</v>
      </c>
      <c r="AK19580" s="11" t="s">
        <v>432</v>
      </c>
      <c r="AL19580">
        <v>-52.923245223977098</v>
      </c>
      <c r="AM19580" s="11" t="s">
        <v>432</v>
      </c>
      <c r="AN19580">
        <v>6571.0449506176301</v>
      </c>
      <c r="AO19580">
        <v>1327.4509537060301</v>
      </c>
      <c r="AP19580">
        <v>11714.6510686973</v>
      </c>
      <c r="AQ19580">
        <v>9236.0227597534995</v>
      </c>
      <c r="AR19580">
        <v>16713.841747745199</v>
      </c>
      <c r="AS19580" s="11" t="str">
        <f t="shared" si="305"/>
        <v>IL</v>
      </c>
    </row>
    <row r="19581" spans="1:45" x14ac:dyDescent="0.25">
      <c r="A19581">
        <v>19580</v>
      </c>
      <c r="B19581" s="11" t="s">
        <v>509</v>
      </c>
      <c r="C19581" s="1">
        <v>43937</v>
      </c>
      <c r="D19581">
        <v>2734.5284999999999</v>
      </c>
      <c r="E19581">
        <v>2586.4875000000002</v>
      </c>
      <c r="F19581">
        <v>2881.5124999999998</v>
      </c>
      <c r="G19581">
        <v>789.68849999999998</v>
      </c>
      <c r="H19581">
        <v>763.98749999999995</v>
      </c>
      <c r="I19581">
        <v>817</v>
      </c>
      <c r="J19581">
        <v>715.72850000000005</v>
      </c>
      <c r="K19581">
        <v>694</v>
      </c>
      <c r="L19581">
        <v>739.5</v>
      </c>
      <c r="M19581">
        <v>124</v>
      </c>
      <c r="N19581">
        <v>124</v>
      </c>
      <c r="O19581">
        <v>124</v>
      </c>
      <c r="P19581">
        <v>395.423</v>
      </c>
      <c r="Q19581">
        <v>339.98750000000001</v>
      </c>
      <c r="R19581">
        <v>454</v>
      </c>
      <c r="S19581">
        <v>114.496</v>
      </c>
      <c r="T19581">
        <v>106.5</v>
      </c>
      <c r="U19581">
        <v>123</v>
      </c>
      <c r="V19581">
        <v>1072</v>
      </c>
      <c r="W19581">
        <v>1072</v>
      </c>
      <c r="X19581">
        <v>1072</v>
      </c>
      <c r="Y19581">
        <v>0</v>
      </c>
      <c r="Z19581">
        <v>0</v>
      </c>
      <c r="AA19581">
        <v>0</v>
      </c>
      <c r="AB19581">
        <v>0</v>
      </c>
      <c r="AC19581">
        <v>0</v>
      </c>
      <c r="AD19581">
        <v>0</v>
      </c>
      <c r="AE19581">
        <v>90</v>
      </c>
      <c r="AF19581">
        <v>90</v>
      </c>
      <c r="AG19581">
        <v>90</v>
      </c>
      <c r="AH19581">
        <v>1046.998</v>
      </c>
      <c r="AI19581">
        <v>1047</v>
      </c>
      <c r="AJ19581">
        <v>1047</v>
      </c>
      <c r="AK19581" s="11" t="s">
        <v>432</v>
      </c>
      <c r="AL19581">
        <v>-52.458981419680498</v>
      </c>
      <c r="AM19581" s="11" t="s">
        <v>432</v>
      </c>
      <c r="AN19581">
        <v>6832.3167133712604</v>
      </c>
      <c r="AO19581">
        <v>1396.99616307625</v>
      </c>
      <c r="AP19581">
        <v>12265.243392636499</v>
      </c>
      <c r="AQ19581">
        <v>9274.4291434646693</v>
      </c>
      <c r="AR19581">
        <v>18249.1165367789</v>
      </c>
      <c r="AS19581" s="11" t="str">
        <f t="shared" si="305"/>
        <v>IL</v>
      </c>
    </row>
    <row r="19582" spans="1:45" x14ac:dyDescent="0.25">
      <c r="A19582">
        <v>19581</v>
      </c>
      <c r="B19582" s="11" t="s">
        <v>509</v>
      </c>
      <c r="C19582" s="1">
        <v>43938</v>
      </c>
      <c r="D19582">
        <v>2818.1495</v>
      </c>
      <c r="E19582">
        <v>2671.95</v>
      </c>
      <c r="F19582">
        <v>2967.5124999999998</v>
      </c>
      <c r="G19582">
        <v>809.88099999999997</v>
      </c>
      <c r="H19582">
        <v>782.5</v>
      </c>
      <c r="I19582">
        <v>839</v>
      </c>
      <c r="J19582">
        <v>733.62649999999996</v>
      </c>
      <c r="K19582">
        <v>711</v>
      </c>
      <c r="L19582">
        <v>756.51250000000005</v>
      </c>
      <c r="M19582">
        <v>62</v>
      </c>
      <c r="N19582">
        <v>62</v>
      </c>
      <c r="O19582">
        <v>62</v>
      </c>
      <c r="P19582">
        <v>443.93700000000001</v>
      </c>
      <c r="Q19582">
        <v>389.48750000000001</v>
      </c>
      <c r="R19582">
        <v>506</v>
      </c>
      <c r="S19582">
        <v>124.16249999999999</v>
      </c>
      <c r="T19582">
        <v>117</v>
      </c>
      <c r="U19582">
        <v>133</v>
      </c>
      <c r="V19582">
        <v>1134</v>
      </c>
      <c r="W19582">
        <v>1134</v>
      </c>
      <c r="X19582">
        <v>1134</v>
      </c>
      <c r="Y19582">
        <v>0</v>
      </c>
      <c r="Z19582">
        <v>0</v>
      </c>
      <c r="AA19582">
        <v>0</v>
      </c>
      <c r="AB19582">
        <v>0</v>
      </c>
      <c r="AC19582">
        <v>0</v>
      </c>
      <c r="AD19582">
        <v>0</v>
      </c>
      <c r="AE19582">
        <v>90</v>
      </c>
      <c r="AF19582">
        <v>90</v>
      </c>
      <c r="AG19582">
        <v>90</v>
      </c>
      <c r="AH19582">
        <v>1136.998</v>
      </c>
      <c r="AI19582">
        <v>1137</v>
      </c>
      <c r="AJ19582">
        <v>1137</v>
      </c>
      <c r="AK19582" s="11" t="s">
        <v>432</v>
      </c>
      <c r="AL19582">
        <v>-51.9536715152624</v>
      </c>
      <c r="AM19582" s="11" t="s">
        <v>432</v>
      </c>
      <c r="AN19582">
        <v>7134.9306574204102</v>
      </c>
      <c r="AO19582">
        <v>1453.7310484955501</v>
      </c>
      <c r="AP19582">
        <v>13139.9751672729</v>
      </c>
      <c r="AQ19582">
        <v>9303.6243290723796</v>
      </c>
      <c r="AR19582">
        <v>19349.2435121364</v>
      </c>
      <c r="AS19582" s="11" t="str">
        <f t="shared" si="305"/>
        <v>IL</v>
      </c>
    </row>
    <row r="19583" spans="1:45" x14ac:dyDescent="0.25">
      <c r="A19583">
        <v>19582</v>
      </c>
      <c r="B19583" s="11" t="s">
        <v>509</v>
      </c>
      <c r="C19583" s="1">
        <v>43939</v>
      </c>
      <c r="D19583">
        <v>2895.0079999999998</v>
      </c>
      <c r="E19583">
        <v>2736.4749999999999</v>
      </c>
      <c r="F19583">
        <v>3055.5</v>
      </c>
      <c r="G19583">
        <v>830.4375</v>
      </c>
      <c r="H19583">
        <v>804.5</v>
      </c>
      <c r="I19583">
        <v>859</v>
      </c>
      <c r="J19583">
        <v>752.53899999999999</v>
      </c>
      <c r="K19583">
        <v>730</v>
      </c>
      <c r="L19583">
        <v>776.51250000000005</v>
      </c>
      <c r="M19583">
        <v>125</v>
      </c>
      <c r="N19583">
        <v>125</v>
      </c>
      <c r="O19583">
        <v>125</v>
      </c>
      <c r="P19583">
        <v>453.49849999999998</v>
      </c>
      <c r="Q19583">
        <v>397.97500000000002</v>
      </c>
      <c r="R19583">
        <v>518.51250000000005</v>
      </c>
      <c r="S19583">
        <v>127.6</v>
      </c>
      <c r="T19583">
        <v>120.4875</v>
      </c>
      <c r="U19583">
        <v>136</v>
      </c>
      <c r="V19583">
        <v>1259</v>
      </c>
      <c r="W19583">
        <v>1259</v>
      </c>
      <c r="X19583">
        <v>1259</v>
      </c>
      <c r="Y19583">
        <v>0</v>
      </c>
      <c r="Z19583">
        <v>0</v>
      </c>
      <c r="AA19583">
        <v>0</v>
      </c>
      <c r="AB19583">
        <v>0</v>
      </c>
      <c r="AC19583">
        <v>0</v>
      </c>
      <c r="AD19583">
        <v>0</v>
      </c>
      <c r="AE19583">
        <v>82.001000000000005</v>
      </c>
      <c r="AF19583">
        <v>82</v>
      </c>
      <c r="AG19583">
        <v>82</v>
      </c>
      <c r="AH19583">
        <v>1218.999</v>
      </c>
      <c r="AI19583">
        <v>1219</v>
      </c>
      <c r="AJ19583">
        <v>1219</v>
      </c>
      <c r="AK19583" s="11" t="s">
        <v>432</v>
      </c>
      <c r="AL19583">
        <v>-51.4375518403752</v>
      </c>
      <c r="AM19583" s="11" t="s">
        <v>432</v>
      </c>
      <c r="AN19583">
        <v>7477.58650133219</v>
      </c>
      <c r="AO19583">
        <v>1457.4985768213</v>
      </c>
      <c r="AP19583">
        <v>13894.4765242292</v>
      </c>
      <c r="AQ19583">
        <v>10224.9520790968</v>
      </c>
      <c r="AR19583">
        <v>20148.473930677599</v>
      </c>
      <c r="AS19583" s="11" t="str">
        <f t="shared" si="305"/>
        <v>IL</v>
      </c>
    </row>
    <row r="19584" spans="1:45" x14ac:dyDescent="0.25">
      <c r="A19584">
        <v>19583</v>
      </c>
      <c r="B19584" s="11" t="s">
        <v>509</v>
      </c>
      <c r="C19584" s="1">
        <v>43940</v>
      </c>
      <c r="D19584">
        <v>2955.5169999999998</v>
      </c>
      <c r="E19584">
        <v>2804.9875000000002</v>
      </c>
      <c r="F19584">
        <v>3124.5374999999999</v>
      </c>
      <c r="G19584">
        <v>853.48</v>
      </c>
      <c r="H19584">
        <v>826.48749999999995</v>
      </c>
      <c r="I19584">
        <v>882.5</v>
      </c>
      <c r="J19584">
        <v>773.72249999999997</v>
      </c>
      <c r="K19584">
        <v>750.5</v>
      </c>
      <c r="L19584">
        <v>798.52499999999998</v>
      </c>
      <c r="M19584">
        <v>31</v>
      </c>
      <c r="N19584">
        <v>31</v>
      </c>
      <c r="O19584">
        <v>31</v>
      </c>
      <c r="P19584">
        <v>430.04649999999998</v>
      </c>
      <c r="Q19584">
        <v>373.48750000000001</v>
      </c>
      <c r="R19584">
        <v>493</v>
      </c>
      <c r="S19584">
        <v>125.0055</v>
      </c>
      <c r="T19584">
        <v>116.5</v>
      </c>
      <c r="U19584">
        <v>133.5</v>
      </c>
      <c r="V19584">
        <v>1290</v>
      </c>
      <c r="W19584">
        <v>1290</v>
      </c>
      <c r="X19584">
        <v>1290</v>
      </c>
      <c r="Y19584">
        <v>0</v>
      </c>
      <c r="Z19584">
        <v>0</v>
      </c>
      <c r="AA19584">
        <v>0</v>
      </c>
      <c r="AB19584">
        <v>0</v>
      </c>
      <c r="AC19584">
        <v>0</v>
      </c>
      <c r="AD19584">
        <v>0</v>
      </c>
      <c r="AE19584">
        <v>78</v>
      </c>
      <c r="AF19584">
        <v>78</v>
      </c>
      <c r="AG19584">
        <v>78</v>
      </c>
      <c r="AH19584">
        <v>1296.999</v>
      </c>
      <c r="AI19584">
        <v>1297</v>
      </c>
      <c r="AJ19584">
        <v>1297</v>
      </c>
      <c r="AK19584" s="11" t="s">
        <v>432</v>
      </c>
      <c r="AL19584">
        <v>-50.937409517060701</v>
      </c>
      <c r="AM19584" s="11" t="s">
        <v>432</v>
      </c>
      <c r="AN19584">
        <v>7862.2135304085896</v>
      </c>
      <c r="AO19584">
        <v>1420.32412939864</v>
      </c>
      <c r="AP19584">
        <v>14050.949318577999</v>
      </c>
      <c r="AQ19584">
        <v>10772.6932702012</v>
      </c>
      <c r="AR19584">
        <v>20036.8198666141</v>
      </c>
      <c r="AS19584" s="11" t="str">
        <f t="shared" si="305"/>
        <v>IL</v>
      </c>
    </row>
    <row r="19585" spans="1:45" x14ac:dyDescent="0.25">
      <c r="A19585">
        <v>19584</v>
      </c>
      <c r="B19585" s="11" t="s">
        <v>509</v>
      </c>
      <c r="C19585" s="1">
        <v>43941</v>
      </c>
      <c r="D19585">
        <v>2992.875</v>
      </c>
      <c r="E19585">
        <v>2845.5</v>
      </c>
      <c r="F19585">
        <v>3154.0374999999999</v>
      </c>
      <c r="G19585">
        <v>871.22249999999997</v>
      </c>
      <c r="H19585">
        <v>843</v>
      </c>
      <c r="I19585">
        <v>901.01250000000005</v>
      </c>
      <c r="J19585">
        <v>789.12750000000005</v>
      </c>
      <c r="K19585">
        <v>765.98749999999995</v>
      </c>
      <c r="L19585">
        <v>815</v>
      </c>
      <c r="M19585">
        <v>59</v>
      </c>
      <c r="N19585">
        <v>59</v>
      </c>
      <c r="O19585">
        <v>59</v>
      </c>
      <c r="P19585">
        <v>379.74450000000002</v>
      </c>
      <c r="Q19585">
        <v>325</v>
      </c>
      <c r="R19585">
        <v>441</v>
      </c>
      <c r="S19585">
        <v>117.20699999999999</v>
      </c>
      <c r="T19585">
        <v>109</v>
      </c>
      <c r="U19585">
        <v>126.5</v>
      </c>
      <c r="V19585">
        <v>1349</v>
      </c>
      <c r="W19585">
        <v>1349</v>
      </c>
      <c r="X19585">
        <v>1349</v>
      </c>
      <c r="Y19585">
        <v>0</v>
      </c>
      <c r="Z19585">
        <v>0</v>
      </c>
      <c r="AA19585">
        <v>0</v>
      </c>
      <c r="AB19585">
        <v>0</v>
      </c>
      <c r="AC19585">
        <v>0</v>
      </c>
      <c r="AD19585">
        <v>0</v>
      </c>
      <c r="AE19585">
        <v>79.001000000000005</v>
      </c>
      <c r="AF19585">
        <v>79</v>
      </c>
      <c r="AG19585">
        <v>79</v>
      </c>
      <c r="AH19585">
        <v>1376</v>
      </c>
      <c r="AI19585">
        <v>1376</v>
      </c>
      <c r="AJ19585">
        <v>1376</v>
      </c>
      <c r="AK19585" s="11" t="s">
        <v>432</v>
      </c>
      <c r="AL19585">
        <v>-50.4665780496859</v>
      </c>
      <c r="AM19585" s="11" t="s">
        <v>432</v>
      </c>
      <c r="AN19585">
        <v>8294.4879920481308</v>
      </c>
      <c r="AO19585">
        <v>1444.2211673291999</v>
      </c>
      <c r="AP19585">
        <v>13575.9680789426</v>
      </c>
      <c r="AQ19585">
        <v>9819.4344498419905</v>
      </c>
      <c r="AR19585">
        <v>19669.119654972899</v>
      </c>
      <c r="AS19585" s="11" t="str">
        <f t="shared" si="305"/>
        <v>IL</v>
      </c>
    </row>
    <row r="19586" spans="1:45" x14ac:dyDescent="0.25">
      <c r="A19586">
        <v>19585</v>
      </c>
      <c r="B19586" s="11" t="s">
        <v>509</v>
      </c>
      <c r="C19586" s="1">
        <v>43942</v>
      </c>
      <c r="D19586">
        <v>3011.0055000000002</v>
      </c>
      <c r="E19586">
        <v>2860.4749999999999</v>
      </c>
      <c r="F19586">
        <v>3169.0124999999998</v>
      </c>
      <c r="G19586">
        <v>881.77250000000004</v>
      </c>
      <c r="H19586">
        <v>853.5</v>
      </c>
      <c r="I19586">
        <v>911</v>
      </c>
      <c r="J19586">
        <v>797.16750000000002</v>
      </c>
      <c r="K19586">
        <v>773.5</v>
      </c>
      <c r="L19586">
        <v>823.5</v>
      </c>
      <c r="M19586">
        <v>119</v>
      </c>
      <c r="N19586">
        <v>119</v>
      </c>
      <c r="O19586">
        <v>119</v>
      </c>
      <c r="P19586">
        <v>351.0455</v>
      </c>
      <c r="Q19586">
        <v>305</v>
      </c>
      <c r="R19586">
        <v>408.51249999999999</v>
      </c>
      <c r="S19586">
        <v>110.92400000000001</v>
      </c>
      <c r="T19586">
        <v>102</v>
      </c>
      <c r="U19586">
        <v>121</v>
      </c>
      <c r="V19586">
        <v>1468</v>
      </c>
      <c r="W19586">
        <v>1468</v>
      </c>
      <c r="X19586">
        <v>1468</v>
      </c>
      <c r="Y19586">
        <v>0</v>
      </c>
      <c r="Z19586">
        <v>0</v>
      </c>
      <c r="AA19586">
        <v>0</v>
      </c>
      <c r="AB19586">
        <v>0</v>
      </c>
      <c r="AC19586">
        <v>0</v>
      </c>
      <c r="AD19586">
        <v>0</v>
      </c>
      <c r="AE19586">
        <v>90</v>
      </c>
      <c r="AF19586">
        <v>90</v>
      </c>
      <c r="AG19586">
        <v>90</v>
      </c>
      <c r="AH19586">
        <v>1466</v>
      </c>
      <c r="AI19586">
        <v>1466</v>
      </c>
      <c r="AJ19586">
        <v>1466</v>
      </c>
      <c r="AK19586" s="11" t="s">
        <v>432</v>
      </c>
      <c r="AL19586">
        <v>-50.023134525634397</v>
      </c>
      <c r="AM19586" s="11" t="s">
        <v>432</v>
      </c>
      <c r="AN19586">
        <v>8781.3583296975794</v>
      </c>
      <c r="AO19586">
        <v>1589.77484266481</v>
      </c>
      <c r="AP19586">
        <v>12858.2235384248</v>
      </c>
      <c r="AQ19586">
        <v>9717.2075982917304</v>
      </c>
      <c r="AR19586">
        <v>18388.203412159</v>
      </c>
      <c r="AS19586" s="11" t="str">
        <f t="shared" ref="AS19586:AS19649" si="306">_xlfn.IFNA(INDEX($BI$2:$BI$53,MATCH(B19593,$BH$2:$BH$53,0)),0)</f>
        <v>IL</v>
      </c>
    </row>
    <row r="19587" spans="1:45" x14ac:dyDescent="0.25">
      <c r="A19587">
        <v>19586</v>
      </c>
      <c r="B19587" s="11" t="s">
        <v>509</v>
      </c>
      <c r="C19587" s="1">
        <v>43943</v>
      </c>
      <c r="D19587">
        <v>3029.7080000000001</v>
      </c>
      <c r="E19587">
        <v>2883.4749999999999</v>
      </c>
      <c r="F19587">
        <v>3184.5250000000001</v>
      </c>
      <c r="G19587">
        <v>885.94200000000001</v>
      </c>
      <c r="H19587">
        <v>856.47500000000002</v>
      </c>
      <c r="I19587">
        <v>914.01250000000005</v>
      </c>
      <c r="J19587">
        <v>798.99549999999999</v>
      </c>
      <c r="K19587">
        <v>774.5</v>
      </c>
      <c r="L19587">
        <v>823.51250000000005</v>
      </c>
      <c r="M19587">
        <v>97</v>
      </c>
      <c r="N19587">
        <v>97</v>
      </c>
      <c r="O19587">
        <v>97</v>
      </c>
      <c r="P19587">
        <v>369.57749999999999</v>
      </c>
      <c r="Q19587">
        <v>317.48750000000001</v>
      </c>
      <c r="R19587">
        <v>429.02499999999998</v>
      </c>
      <c r="S19587">
        <v>114.43</v>
      </c>
      <c r="T19587">
        <v>106</v>
      </c>
      <c r="U19587">
        <v>123.5125</v>
      </c>
      <c r="V19587">
        <v>1565</v>
      </c>
      <c r="W19587">
        <v>1565</v>
      </c>
      <c r="X19587">
        <v>1565</v>
      </c>
      <c r="Y19587">
        <v>0</v>
      </c>
      <c r="Z19587">
        <v>0</v>
      </c>
      <c r="AA19587">
        <v>0</v>
      </c>
      <c r="AB19587">
        <v>0</v>
      </c>
      <c r="AC19587">
        <v>0</v>
      </c>
      <c r="AD19587">
        <v>0</v>
      </c>
      <c r="AE19587">
        <v>101</v>
      </c>
      <c r="AF19587">
        <v>101</v>
      </c>
      <c r="AG19587">
        <v>101</v>
      </c>
      <c r="AH19587">
        <v>1567</v>
      </c>
      <c r="AI19587">
        <v>1567</v>
      </c>
      <c r="AJ19587">
        <v>1567</v>
      </c>
      <c r="AK19587" s="11" t="s">
        <v>432</v>
      </c>
      <c r="AL19587">
        <v>-49.5942304798292</v>
      </c>
      <c r="AM19587" s="11" t="s">
        <v>432</v>
      </c>
      <c r="AN19587">
        <v>9326.7303215793199</v>
      </c>
      <c r="AO19587">
        <v>1813.00538526173</v>
      </c>
      <c r="AP19587">
        <v>12551.648236286601</v>
      </c>
      <c r="AQ19587">
        <v>9679.2768869530391</v>
      </c>
      <c r="AR19587">
        <v>18096.631271625101</v>
      </c>
      <c r="AS19587" s="11" t="str">
        <f t="shared" si="306"/>
        <v>IL</v>
      </c>
    </row>
    <row r="19588" spans="1:45" x14ac:dyDescent="0.25">
      <c r="A19588">
        <v>19587</v>
      </c>
      <c r="B19588" s="11" t="s">
        <v>509</v>
      </c>
      <c r="C19588" s="1">
        <v>43944</v>
      </c>
      <c r="D19588">
        <v>3049.2395000000001</v>
      </c>
      <c r="E19588">
        <v>2901</v>
      </c>
      <c r="F19588">
        <v>3196.0250000000001</v>
      </c>
      <c r="G19588">
        <v>887.04949999999997</v>
      </c>
      <c r="H19588">
        <v>858.98749999999995</v>
      </c>
      <c r="I19588">
        <v>917.52499999999998</v>
      </c>
      <c r="J19588">
        <v>798.61249999999995</v>
      </c>
      <c r="K19588">
        <v>775</v>
      </c>
      <c r="L19588">
        <v>823.02499999999998</v>
      </c>
      <c r="M19588">
        <v>123</v>
      </c>
      <c r="N19588">
        <v>123</v>
      </c>
      <c r="O19588">
        <v>123</v>
      </c>
      <c r="P19588">
        <v>418.90899999999999</v>
      </c>
      <c r="Q19588">
        <v>360.98750000000001</v>
      </c>
      <c r="R19588">
        <v>482.02499999999998</v>
      </c>
      <c r="S19588">
        <v>121.929</v>
      </c>
      <c r="T19588">
        <v>114.5</v>
      </c>
      <c r="U19588">
        <v>131</v>
      </c>
      <c r="V19588">
        <v>1688</v>
      </c>
      <c r="W19588">
        <v>1688</v>
      </c>
      <c r="X19588">
        <v>1688</v>
      </c>
      <c r="Y19588">
        <v>0</v>
      </c>
      <c r="Z19588">
        <v>0</v>
      </c>
      <c r="AA19588">
        <v>0</v>
      </c>
      <c r="AB19588">
        <v>0</v>
      </c>
      <c r="AC19588">
        <v>0</v>
      </c>
      <c r="AD19588">
        <v>0</v>
      </c>
      <c r="AE19588">
        <v>104</v>
      </c>
      <c r="AF19588">
        <v>104</v>
      </c>
      <c r="AG19588">
        <v>104</v>
      </c>
      <c r="AH19588">
        <v>1671</v>
      </c>
      <c r="AI19588">
        <v>1671</v>
      </c>
      <c r="AJ19588">
        <v>1671</v>
      </c>
      <c r="AK19588" s="11" t="s">
        <v>432</v>
      </c>
      <c r="AL19588">
        <v>-49.160299502585502</v>
      </c>
      <c r="AM19588" s="11" t="s">
        <v>432</v>
      </c>
      <c r="AN19588">
        <v>9927.4995585769902</v>
      </c>
      <c r="AO19588">
        <v>2047.69687569235</v>
      </c>
      <c r="AP19588">
        <v>12890.1804449466</v>
      </c>
      <c r="AQ19588">
        <v>9719.5264653523409</v>
      </c>
      <c r="AR19588">
        <v>19160.333917939999</v>
      </c>
      <c r="AS19588" s="11" t="str">
        <f t="shared" si="306"/>
        <v>IL</v>
      </c>
    </row>
    <row r="19589" spans="1:45" x14ac:dyDescent="0.25">
      <c r="A19589">
        <v>19588</v>
      </c>
      <c r="B19589" s="11" t="s">
        <v>509</v>
      </c>
      <c r="C19589" s="1">
        <v>43945</v>
      </c>
      <c r="D19589">
        <v>3083.4575</v>
      </c>
      <c r="E19589">
        <v>2932.4749999999999</v>
      </c>
      <c r="F19589">
        <v>3230.6374999999998</v>
      </c>
      <c r="G19589">
        <v>894.12099999999998</v>
      </c>
      <c r="H19589">
        <v>864.5</v>
      </c>
      <c r="I19589">
        <v>924.51250000000005</v>
      </c>
      <c r="J19589">
        <v>804.80650000000003</v>
      </c>
      <c r="K19589">
        <v>781.48749999999995</v>
      </c>
      <c r="L19589">
        <v>829</v>
      </c>
      <c r="M19589">
        <v>107</v>
      </c>
      <c r="N19589">
        <v>107</v>
      </c>
      <c r="O19589">
        <v>107</v>
      </c>
      <c r="P19589">
        <v>472.41149999999999</v>
      </c>
      <c r="Q19589">
        <v>411</v>
      </c>
      <c r="R19589">
        <v>540.51250000000005</v>
      </c>
      <c r="S19589">
        <v>131.9735</v>
      </c>
      <c r="T19589">
        <v>124.5</v>
      </c>
      <c r="U19589">
        <v>140.5</v>
      </c>
      <c r="V19589">
        <v>1795</v>
      </c>
      <c r="W19589">
        <v>1795</v>
      </c>
      <c r="X19589">
        <v>1795</v>
      </c>
      <c r="Y19589">
        <v>0</v>
      </c>
      <c r="Z19589">
        <v>0</v>
      </c>
      <c r="AA19589">
        <v>0</v>
      </c>
      <c r="AB19589">
        <v>0</v>
      </c>
      <c r="AC19589">
        <v>0</v>
      </c>
      <c r="AD19589">
        <v>0</v>
      </c>
      <c r="AE19589">
        <v>97.998000000000005</v>
      </c>
      <c r="AF19589">
        <v>98</v>
      </c>
      <c r="AG19589">
        <v>98</v>
      </c>
      <c r="AH19589">
        <v>1768.998</v>
      </c>
      <c r="AI19589">
        <v>1769</v>
      </c>
      <c r="AJ19589">
        <v>1769</v>
      </c>
      <c r="AK19589" s="11" t="s">
        <v>432</v>
      </c>
      <c r="AL19589">
        <v>-48.701306568425103</v>
      </c>
      <c r="AM19589" s="11" t="s">
        <v>432</v>
      </c>
      <c r="AN19589">
        <v>10571.829727673299</v>
      </c>
      <c r="AO19589">
        <v>2176.2199747650702</v>
      </c>
      <c r="AP19589">
        <v>13658.908596749599</v>
      </c>
      <c r="AQ19589">
        <v>9750.1227829030904</v>
      </c>
      <c r="AR19589">
        <v>20096.974689062499</v>
      </c>
      <c r="AS19589" s="11" t="str">
        <f t="shared" si="306"/>
        <v>IL</v>
      </c>
    </row>
    <row r="19590" spans="1:45" x14ac:dyDescent="0.25">
      <c r="A19590">
        <v>19589</v>
      </c>
      <c r="B19590" s="11" t="s">
        <v>509</v>
      </c>
      <c r="C19590" s="1">
        <v>43946</v>
      </c>
      <c r="D19590">
        <v>3130.3285000000001</v>
      </c>
      <c r="E19590">
        <v>2977.9875000000002</v>
      </c>
      <c r="F19590">
        <v>3293.0124999999998</v>
      </c>
      <c r="G19590">
        <v>909.64350000000002</v>
      </c>
      <c r="H19590">
        <v>881.48749999999995</v>
      </c>
      <c r="I19590">
        <v>940.5</v>
      </c>
      <c r="J19590">
        <v>819.68650000000002</v>
      </c>
      <c r="K19590">
        <v>796</v>
      </c>
      <c r="L19590">
        <v>845.02499999999998</v>
      </c>
      <c r="M19590">
        <v>79</v>
      </c>
      <c r="N19590">
        <v>79</v>
      </c>
      <c r="O19590">
        <v>79</v>
      </c>
      <c r="P19590">
        <v>484.81650000000002</v>
      </c>
      <c r="Q19590">
        <v>421</v>
      </c>
      <c r="R19590">
        <v>547.5</v>
      </c>
      <c r="S19590">
        <v>136.2535</v>
      </c>
      <c r="T19590">
        <v>128.5</v>
      </c>
      <c r="U19590">
        <v>145</v>
      </c>
      <c r="V19590">
        <v>1874</v>
      </c>
      <c r="W19590">
        <v>1874</v>
      </c>
      <c r="X19590">
        <v>1874</v>
      </c>
      <c r="Y19590">
        <v>0</v>
      </c>
      <c r="Z19590">
        <v>0</v>
      </c>
      <c r="AA19590">
        <v>0</v>
      </c>
      <c r="AB19590">
        <v>0</v>
      </c>
      <c r="AC19590">
        <v>0</v>
      </c>
      <c r="AD19590">
        <v>0</v>
      </c>
      <c r="AE19590">
        <v>86.998999999999995</v>
      </c>
      <c r="AF19590">
        <v>87</v>
      </c>
      <c r="AG19590">
        <v>87</v>
      </c>
      <c r="AH19590">
        <v>1855.9970000000001</v>
      </c>
      <c r="AI19590">
        <v>1856</v>
      </c>
      <c r="AJ19590">
        <v>1856</v>
      </c>
      <c r="AK19590" s="11" t="s">
        <v>432</v>
      </c>
      <c r="AL19590">
        <v>-48.202014778514098</v>
      </c>
      <c r="AM19590" s="11" t="s">
        <v>432</v>
      </c>
      <c r="AN19590">
        <v>11240.335762656699</v>
      </c>
      <c r="AO19590">
        <v>2218.5905770551799</v>
      </c>
      <c r="AP19590">
        <v>14225.8334463952</v>
      </c>
      <c r="AQ19590">
        <v>10467.429692027201</v>
      </c>
      <c r="AR19590">
        <v>20687.925680693701</v>
      </c>
      <c r="AS19590" s="11" t="str">
        <f t="shared" si="306"/>
        <v>IL</v>
      </c>
    </row>
    <row r="19591" spans="1:45" x14ac:dyDescent="0.25">
      <c r="A19591">
        <v>19590</v>
      </c>
      <c r="B19591" s="11" t="s">
        <v>509</v>
      </c>
      <c r="C19591" s="1">
        <v>43947</v>
      </c>
      <c r="D19591">
        <v>3179.4144999999999</v>
      </c>
      <c r="E19591">
        <v>3028.95</v>
      </c>
      <c r="F19591">
        <v>3334.5250000000001</v>
      </c>
      <c r="G19591">
        <v>930.99</v>
      </c>
      <c r="H19591">
        <v>902</v>
      </c>
      <c r="I19591">
        <v>961.01250000000005</v>
      </c>
      <c r="J19591">
        <v>840.14149999999995</v>
      </c>
      <c r="K19591">
        <v>817</v>
      </c>
      <c r="L19591">
        <v>866.01250000000005</v>
      </c>
      <c r="M19591">
        <v>59</v>
      </c>
      <c r="N19591">
        <v>59</v>
      </c>
      <c r="O19591">
        <v>59</v>
      </c>
      <c r="P19591">
        <v>458.964</v>
      </c>
      <c r="Q19591">
        <v>400.98750000000001</v>
      </c>
      <c r="R19591">
        <v>522.51250000000005</v>
      </c>
      <c r="S19591">
        <v>133.64750000000001</v>
      </c>
      <c r="T19591">
        <v>125.5</v>
      </c>
      <c r="U19591">
        <v>143</v>
      </c>
      <c r="V19591">
        <v>1933</v>
      </c>
      <c r="W19591">
        <v>1933</v>
      </c>
      <c r="X19591">
        <v>1933</v>
      </c>
      <c r="Y19591">
        <v>0</v>
      </c>
      <c r="Z19591">
        <v>0</v>
      </c>
      <c r="AA19591">
        <v>0</v>
      </c>
      <c r="AB19591">
        <v>0</v>
      </c>
      <c r="AC19591">
        <v>0</v>
      </c>
      <c r="AD19591">
        <v>0</v>
      </c>
      <c r="AE19591">
        <v>80</v>
      </c>
      <c r="AF19591">
        <v>80</v>
      </c>
      <c r="AG19591">
        <v>80</v>
      </c>
      <c r="AH19591">
        <v>1935.9970000000001</v>
      </c>
      <c r="AI19591">
        <v>1936</v>
      </c>
      <c r="AJ19591">
        <v>1936</v>
      </c>
      <c r="AK19591" s="11" t="s">
        <v>432</v>
      </c>
      <c r="AL19591">
        <v>-47.6535450260223</v>
      </c>
      <c r="AM19591" s="11" t="s">
        <v>432</v>
      </c>
      <c r="AN19591">
        <v>11909.640359097401</v>
      </c>
      <c r="AO19591">
        <v>2173.4564860248402</v>
      </c>
      <c r="AP19591">
        <v>14120.2596177511</v>
      </c>
      <c r="AQ19591">
        <v>9801.3882284565698</v>
      </c>
      <c r="AR19591">
        <v>20550.1474043171</v>
      </c>
      <c r="AS19591" s="11" t="str">
        <f t="shared" si="306"/>
        <v>IL</v>
      </c>
    </row>
    <row r="19592" spans="1:45" x14ac:dyDescent="0.25">
      <c r="A19592">
        <v>19591</v>
      </c>
      <c r="B19592" s="11" t="s">
        <v>509</v>
      </c>
      <c r="C19592" s="1">
        <v>43948</v>
      </c>
      <c r="D19592">
        <v>3217.0275000000001</v>
      </c>
      <c r="E19592">
        <v>3061.9749999999999</v>
      </c>
      <c r="F19592">
        <v>3378.0250000000001</v>
      </c>
      <c r="G19592">
        <v>949.71749999999997</v>
      </c>
      <c r="H19592">
        <v>920.5</v>
      </c>
      <c r="I19592">
        <v>980</v>
      </c>
      <c r="J19592">
        <v>857.39800000000002</v>
      </c>
      <c r="K19592">
        <v>832.5</v>
      </c>
      <c r="L19592">
        <v>883.01250000000005</v>
      </c>
      <c r="M19592">
        <v>50</v>
      </c>
      <c r="N19592">
        <v>50</v>
      </c>
      <c r="O19592">
        <v>50</v>
      </c>
      <c r="P19592">
        <v>404.25099999999998</v>
      </c>
      <c r="Q19592">
        <v>352.47500000000002</v>
      </c>
      <c r="R19592">
        <v>467.02499999999998</v>
      </c>
      <c r="S19592">
        <v>125.474</v>
      </c>
      <c r="T19592">
        <v>116.5</v>
      </c>
      <c r="U19592">
        <v>134.5</v>
      </c>
      <c r="V19592">
        <v>1983</v>
      </c>
      <c r="W19592">
        <v>1983</v>
      </c>
      <c r="X19592">
        <v>1983</v>
      </c>
      <c r="Y19592">
        <v>0</v>
      </c>
      <c r="Z19592">
        <v>0</v>
      </c>
      <c r="AA19592">
        <v>0</v>
      </c>
      <c r="AB19592">
        <v>0</v>
      </c>
      <c r="AC19592">
        <v>0</v>
      </c>
      <c r="AD19592">
        <v>0</v>
      </c>
      <c r="AE19592">
        <v>85</v>
      </c>
      <c r="AF19592">
        <v>85</v>
      </c>
      <c r="AG19592">
        <v>85</v>
      </c>
      <c r="AH19592">
        <v>2020.9970000000001</v>
      </c>
      <c r="AI19592">
        <v>2021</v>
      </c>
      <c r="AJ19592">
        <v>2021</v>
      </c>
      <c r="AK19592" s="11" t="s">
        <v>432</v>
      </c>
      <c r="AL19592">
        <v>-47.053451339336398</v>
      </c>
      <c r="AM19592" s="11" t="s">
        <v>432</v>
      </c>
      <c r="AN19592">
        <v>12557.075229804201</v>
      </c>
      <c r="AO19592">
        <v>2164.8176650065798</v>
      </c>
      <c r="AP19592">
        <v>13264.2103504966</v>
      </c>
      <c r="AQ19592">
        <v>8637.9813309805704</v>
      </c>
      <c r="AR19592">
        <v>19887.076629499501</v>
      </c>
      <c r="AS19592" s="11" t="str">
        <f t="shared" si="306"/>
        <v>IL</v>
      </c>
    </row>
    <row r="19593" spans="1:45" x14ac:dyDescent="0.25">
      <c r="A19593">
        <v>19592</v>
      </c>
      <c r="B19593" s="11" t="s">
        <v>509</v>
      </c>
      <c r="C19593" s="1">
        <v>43949</v>
      </c>
      <c r="D19593">
        <v>3252.4834999999998</v>
      </c>
      <c r="E19593">
        <v>3095.4625000000001</v>
      </c>
      <c r="F19593">
        <v>3407.55</v>
      </c>
      <c r="G19593">
        <v>960.22799999999995</v>
      </c>
      <c r="H19593">
        <v>930.5</v>
      </c>
      <c r="I19593">
        <v>992.01250000000005</v>
      </c>
      <c r="J19593">
        <v>866.149</v>
      </c>
      <c r="K19593">
        <v>839.5</v>
      </c>
      <c r="L19593">
        <v>892</v>
      </c>
      <c r="M19593">
        <v>142</v>
      </c>
      <c r="N19593">
        <v>142</v>
      </c>
      <c r="O19593">
        <v>142</v>
      </c>
      <c r="P19593">
        <v>388.43099999999998</v>
      </c>
      <c r="Q19593">
        <v>334.98750000000001</v>
      </c>
      <c r="R19593">
        <v>449.51249999999999</v>
      </c>
      <c r="S19593">
        <v>122.1225</v>
      </c>
      <c r="T19593">
        <v>113</v>
      </c>
      <c r="U19593">
        <v>132.5</v>
      </c>
      <c r="V19593">
        <v>2125</v>
      </c>
      <c r="W19593">
        <v>2125</v>
      </c>
      <c r="X19593">
        <v>2125</v>
      </c>
      <c r="Y19593">
        <v>0</v>
      </c>
      <c r="Z19593">
        <v>0</v>
      </c>
      <c r="AA19593">
        <v>0</v>
      </c>
      <c r="AB19593">
        <v>0</v>
      </c>
      <c r="AC19593">
        <v>0</v>
      </c>
      <c r="AD19593">
        <v>0</v>
      </c>
      <c r="AE19593">
        <v>96</v>
      </c>
      <c r="AF19593">
        <v>96</v>
      </c>
      <c r="AG19593">
        <v>96</v>
      </c>
      <c r="AH19593">
        <v>2116.9969999999998</v>
      </c>
      <c r="AI19593">
        <v>2117</v>
      </c>
      <c r="AJ19593">
        <v>2117</v>
      </c>
      <c r="AK19593" s="11" t="s">
        <v>432</v>
      </c>
      <c r="AL19593">
        <v>-46.408010741828697</v>
      </c>
      <c r="AM19593" s="11" t="s">
        <v>432</v>
      </c>
      <c r="AN19593">
        <v>13165.256454266801</v>
      </c>
      <c r="AO19593">
        <v>2224.0615500443701</v>
      </c>
      <c r="AP19593">
        <v>12140.779460482199</v>
      </c>
      <c r="AQ19593">
        <v>8548.0541931472308</v>
      </c>
      <c r="AR19593">
        <v>18712.182619077899</v>
      </c>
      <c r="AS19593" s="11" t="str">
        <f t="shared" si="306"/>
        <v>IL</v>
      </c>
    </row>
    <row r="19594" spans="1:45" x14ac:dyDescent="0.25">
      <c r="A19594">
        <v>19593</v>
      </c>
      <c r="B19594" s="11" t="s">
        <v>509</v>
      </c>
      <c r="C19594" s="1">
        <v>43950</v>
      </c>
      <c r="D19594">
        <v>3303.4775</v>
      </c>
      <c r="E19594">
        <v>3136.5</v>
      </c>
      <c r="F19594">
        <v>3467.0374999999999</v>
      </c>
      <c r="G19594">
        <v>968.98199999999997</v>
      </c>
      <c r="H19594">
        <v>939.98749999999995</v>
      </c>
      <c r="I19594">
        <v>998.5</v>
      </c>
      <c r="J19594">
        <v>873.21349999999995</v>
      </c>
      <c r="K19594">
        <v>847</v>
      </c>
      <c r="L19594">
        <v>898.5</v>
      </c>
      <c r="M19594">
        <v>90</v>
      </c>
      <c r="N19594">
        <v>90</v>
      </c>
      <c r="O19594">
        <v>90</v>
      </c>
      <c r="P19594">
        <v>429.05</v>
      </c>
      <c r="Q19594">
        <v>372.48750000000001</v>
      </c>
      <c r="R19594">
        <v>492.5</v>
      </c>
      <c r="S19594">
        <v>129.25</v>
      </c>
      <c r="T19594">
        <v>120.9875</v>
      </c>
      <c r="U19594">
        <v>138.5</v>
      </c>
      <c r="V19594">
        <v>2215</v>
      </c>
      <c r="W19594">
        <v>2215</v>
      </c>
      <c r="X19594">
        <v>2215</v>
      </c>
      <c r="Y19594">
        <v>0</v>
      </c>
      <c r="Z19594">
        <v>0</v>
      </c>
      <c r="AA19594">
        <v>0</v>
      </c>
      <c r="AB19594">
        <v>0</v>
      </c>
      <c r="AC19594">
        <v>0</v>
      </c>
      <c r="AD19594">
        <v>0</v>
      </c>
      <c r="AE19594">
        <v>108.001</v>
      </c>
      <c r="AF19594">
        <v>108</v>
      </c>
      <c r="AG19594">
        <v>108</v>
      </c>
      <c r="AH19594">
        <v>2224.998</v>
      </c>
      <c r="AI19594">
        <v>2225</v>
      </c>
      <c r="AJ19594">
        <v>2225</v>
      </c>
      <c r="AK19594" s="11" t="s">
        <v>432</v>
      </c>
      <c r="AL19594">
        <v>-45.736619230316798</v>
      </c>
      <c r="AM19594" s="11" t="s">
        <v>432</v>
      </c>
      <c r="AN19594">
        <v>13725.328710305501</v>
      </c>
      <c r="AO19594">
        <v>2372.53187505095</v>
      </c>
      <c r="AP19594">
        <v>11339.431218248999</v>
      </c>
      <c r="AQ19594">
        <v>8514.6872229732198</v>
      </c>
      <c r="AR19594">
        <v>16410.174202303198</v>
      </c>
      <c r="AS19594" s="11" t="str">
        <f t="shared" si="306"/>
        <v>IL</v>
      </c>
    </row>
    <row r="19595" spans="1:45" x14ac:dyDescent="0.25">
      <c r="A19595">
        <v>19594</v>
      </c>
      <c r="B19595" s="11" t="s">
        <v>509</v>
      </c>
      <c r="C19595" s="1">
        <v>43951</v>
      </c>
      <c r="D19595">
        <v>3378.6680000000001</v>
      </c>
      <c r="E19595">
        <v>3207</v>
      </c>
      <c r="F19595">
        <v>3551.0875000000001</v>
      </c>
      <c r="G19595">
        <v>980.49199999999996</v>
      </c>
      <c r="H19595">
        <v>952</v>
      </c>
      <c r="I19595">
        <v>1010.0125</v>
      </c>
      <c r="J19595">
        <v>883.37249999999995</v>
      </c>
      <c r="K19595">
        <v>857</v>
      </c>
      <c r="L19595">
        <v>908.5</v>
      </c>
      <c r="M19595">
        <v>140</v>
      </c>
      <c r="N19595">
        <v>140</v>
      </c>
      <c r="O19595">
        <v>140</v>
      </c>
      <c r="P19595">
        <v>502.755</v>
      </c>
      <c r="Q19595">
        <v>440.5</v>
      </c>
      <c r="R19595">
        <v>574.52499999999998</v>
      </c>
      <c r="S19595">
        <v>142.67349999999999</v>
      </c>
      <c r="T19595">
        <v>134.5</v>
      </c>
      <c r="U19595">
        <v>151.51249999999999</v>
      </c>
      <c r="V19595">
        <v>2355</v>
      </c>
      <c r="W19595">
        <v>2355</v>
      </c>
      <c r="X19595">
        <v>2355</v>
      </c>
      <c r="Y19595">
        <v>0</v>
      </c>
      <c r="Z19595">
        <v>0</v>
      </c>
      <c r="AA19595">
        <v>0</v>
      </c>
      <c r="AB19595">
        <v>0</v>
      </c>
      <c r="AC19595">
        <v>0</v>
      </c>
      <c r="AD19595">
        <v>0</v>
      </c>
      <c r="AE19595">
        <v>110.999</v>
      </c>
      <c r="AF19595">
        <v>111</v>
      </c>
      <c r="AG19595">
        <v>111</v>
      </c>
      <c r="AH19595">
        <v>2335.9969999999998</v>
      </c>
      <c r="AI19595">
        <v>2336</v>
      </c>
      <c r="AJ19595">
        <v>2336</v>
      </c>
      <c r="AK19595" s="11" t="s">
        <v>432</v>
      </c>
      <c r="AL19595">
        <v>-45.071471605880603</v>
      </c>
      <c r="AM19595" s="11" t="s">
        <v>432</v>
      </c>
      <c r="AN19595">
        <v>14237.9574532678</v>
      </c>
      <c r="AO19595">
        <v>2553.4260854938998</v>
      </c>
      <c r="AP19595">
        <v>11203.1858050998</v>
      </c>
      <c r="AQ19595">
        <v>8550.0940591375002</v>
      </c>
      <c r="AR19595">
        <v>16340.3506957134</v>
      </c>
      <c r="AS19595" s="11" t="str">
        <f t="shared" si="306"/>
        <v>IL</v>
      </c>
    </row>
    <row r="19596" spans="1:45" x14ac:dyDescent="0.25">
      <c r="A19596">
        <v>19595</v>
      </c>
      <c r="B19596" s="11" t="s">
        <v>509</v>
      </c>
      <c r="C19596" s="1">
        <v>43952</v>
      </c>
      <c r="D19596">
        <v>3477.9830000000002</v>
      </c>
      <c r="E19596">
        <v>3309.9749999999999</v>
      </c>
      <c r="F19596">
        <v>3649.5124999999998</v>
      </c>
      <c r="G19596">
        <v>1002.499</v>
      </c>
      <c r="H19596">
        <v>973.98749999999995</v>
      </c>
      <c r="I19596">
        <v>1033</v>
      </c>
      <c r="J19596">
        <v>904.50199999999995</v>
      </c>
      <c r="K19596">
        <v>879</v>
      </c>
      <c r="L19596">
        <v>930.01250000000005</v>
      </c>
      <c r="M19596">
        <v>102</v>
      </c>
      <c r="N19596">
        <v>102</v>
      </c>
      <c r="O19596">
        <v>102</v>
      </c>
      <c r="P19596">
        <v>568.99800000000005</v>
      </c>
      <c r="Q19596">
        <v>507</v>
      </c>
      <c r="R19596">
        <v>648</v>
      </c>
      <c r="S19596">
        <v>156.60599999999999</v>
      </c>
      <c r="T19596">
        <v>149</v>
      </c>
      <c r="U19596">
        <v>165</v>
      </c>
      <c r="V19596">
        <v>2457</v>
      </c>
      <c r="W19596">
        <v>2457</v>
      </c>
      <c r="X19596">
        <v>2457</v>
      </c>
      <c r="Y19596">
        <v>0</v>
      </c>
      <c r="Z19596">
        <v>0</v>
      </c>
      <c r="AA19596">
        <v>0</v>
      </c>
      <c r="AB19596">
        <v>0</v>
      </c>
      <c r="AC19596">
        <v>0</v>
      </c>
      <c r="AD19596">
        <v>0</v>
      </c>
      <c r="AE19596">
        <v>105</v>
      </c>
      <c r="AF19596">
        <v>105</v>
      </c>
      <c r="AG19596">
        <v>105</v>
      </c>
      <c r="AH19596">
        <v>2440.9969999999998</v>
      </c>
      <c r="AI19596">
        <v>2441</v>
      </c>
      <c r="AJ19596">
        <v>2441</v>
      </c>
      <c r="AK19596" s="11" t="s">
        <v>432</v>
      </c>
      <c r="AL19596">
        <v>-44.452505091286703</v>
      </c>
      <c r="AM19596" s="11" t="s">
        <v>432</v>
      </c>
      <c r="AN19596">
        <v>14711.733576950999</v>
      </c>
      <c r="AO19596">
        <v>2677.5015430048702</v>
      </c>
      <c r="AP19596">
        <v>11575.5841658848</v>
      </c>
      <c r="AQ19596">
        <v>8577.0090939238798</v>
      </c>
      <c r="AR19596">
        <v>16825.732801947201</v>
      </c>
      <c r="AS19596" s="11" t="str">
        <f t="shared" si="306"/>
        <v>IL</v>
      </c>
    </row>
    <row r="19597" spans="1:45" x14ac:dyDescent="0.25">
      <c r="A19597">
        <v>19596</v>
      </c>
      <c r="B19597" s="11" t="s">
        <v>509</v>
      </c>
      <c r="C19597" s="1">
        <v>43953</v>
      </c>
      <c r="D19597">
        <v>3578.8045000000002</v>
      </c>
      <c r="E19597">
        <v>3408.8874999999998</v>
      </c>
      <c r="F19597">
        <v>3754.5250000000001</v>
      </c>
      <c r="G19597">
        <v>1030.6424999999999</v>
      </c>
      <c r="H19597">
        <v>1002.4875</v>
      </c>
      <c r="I19597">
        <v>1063</v>
      </c>
      <c r="J19597">
        <v>932.09500000000003</v>
      </c>
      <c r="K19597">
        <v>907.47500000000002</v>
      </c>
      <c r="L19597">
        <v>958</v>
      </c>
      <c r="M19597">
        <v>102</v>
      </c>
      <c r="N19597">
        <v>102</v>
      </c>
      <c r="O19597">
        <v>102</v>
      </c>
      <c r="P19597">
        <v>573.12850000000003</v>
      </c>
      <c r="Q19597">
        <v>510.46249999999998</v>
      </c>
      <c r="R19597">
        <v>644.51250000000005</v>
      </c>
      <c r="S19597">
        <v>160.15100000000001</v>
      </c>
      <c r="T19597">
        <v>151.5</v>
      </c>
      <c r="U19597">
        <v>169.01249999999999</v>
      </c>
      <c r="V19597">
        <v>2559</v>
      </c>
      <c r="W19597">
        <v>2559</v>
      </c>
      <c r="X19597">
        <v>2559</v>
      </c>
      <c r="Y19597">
        <v>0</v>
      </c>
      <c r="Z19597">
        <v>0</v>
      </c>
      <c r="AA19597">
        <v>0</v>
      </c>
      <c r="AB19597">
        <v>0</v>
      </c>
      <c r="AC19597">
        <v>0</v>
      </c>
      <c r="AD19597">
        <v>0</v>
      </c>
      <c r="AE19597">
        <v>93.001000000000005</v>
      </c>
      <c r="AF19597">
        <v>93</v>
      </c>
      <c r="AG19597">
        <v>93</v>
      </c>
      <c r="AH19597">
        <v>2533.998</v>
      </c>
      <c r="AI19597">
        <v>2534</v>
      </c>
      <c r="AJ19597">
        <v>2534</v>
      </c>
      <c r="AK19597" s="11" t="s">
        <v>432</v>
      </c>
      <c r="AL19597">
        <v>-43.9186959329503</v>
      </c>
      <c r="AM19597" s="11" t="s">
        <v>432</v>
      </c>
      <c r="AN19597">
        <v>15159.722666585099</v>
      </c>
      <c r="AO19597">
        <v>2714.30171817575</v>
      </c>
      <c r="AP19597">
        <v>12104.6297609088</v>
      </c>
      <c r="AQ19597">
        <v>9314.8484601573891</v>
      </c>
      <c r="AR19597">
        <v>17382.477830158201</v>
      </c>
      <c r="AS19597" s="11" t="str">
        <f t="shared" si="306"/>
        <v>IL</v>
      </c>
    </row>
    <row r="19598" spans="1:45" x14ac:dyDescent="0.25">
      <c r="A19598">
        <v>19597</v>
      </c>
      <c r="B19598" s="11" t="s">
        <v>509</v>
      </c>
      <c r="C19598" s="1">
        <v>43954</v>
      </c>
      <c r="D19598">
        <v>3664.2890000000002</v>
      </c>
      <c r="E19598">
        <v>3496.9250000000002</v>
      </c>
      <c r="F19598">
        <v>3846.5374999999999</v>
      </c>
      <c r="G19598">
        <v>1061.75</v>
      </c>
      <c r="H19598">
        <v>1030.4875</v>
      </c>
      <c r="I19598">
        <v>1093.5125</v>
      </c>
      <c r="J19598">
        <v>962.154</v>
      </c>
      <c r="K19598">
        <v>937</v>
      </c>
      <c r="L19598">
        <v>989.01250000000005</v>
      </c>
      <c r="M19598">
        <v>59</v>
      </c>
      <c r="N19598">
        <v>59</v>
      </c>
      <c r="O19598">
        <v>59</v>
      </c>
      <c r="P19598">
        <v>525.69550000000004</v>
      </c>
      <c r="Q19598">
        <v>464.48750000000001</v>
      </c>
      <c r="R19598">
        <v>592.53750000000002</v>
      </c>
      <c r="S19598">
        <v>154.31649999999999</v>
      </c>
      <c r="T19598">
        <v>145</v>
      </c>
      <c r="U19598">
        <v>164.01249999999999</v>
      </c>
      <c r="V19598">
        <v>2618</v>
      </c>
      <c r="W19598">
        <v>2618</v>
      </c>
      <c r="X19598">
        <v>2618</v>
      </c>
      <c r="Y19598">
        <v>0</v>
      </c>
      <c r="Z19598">
        <v>0</v>
      </c>
      <c r="AA19598">
        <v>0</v>
      </c>
      <c r="AB19598">
        <v>0</v>
      </c>
      <c r="AC19598">
        <v>0</v>
      </c>
      <c r="AD19598">
        <v>0</v>
      </c>
      <c r="AE19598">
        <v>89</v>
      </c>
      <c r="AF19598">
        <v>89</v>
      </c>
      <c r="AG19598">
        <v>89</v>
      </c>
      <c r="AH19598">
        <v>2622.998</v>
      </c>
      <c r="AI19598">
        <v>2623</v>
      </c>
      <c r="AJ19598">
        <v>2623</v>
      </c>
      <c r="AK19598" s="11" t="s">
        <v>432</v>
      </c>
      <c r="AL19598">
        <v>-43.498854591064102</v>
      </c>
      <c r="AM19598" s="11" t="s">
        <v>432</v>
      </c>
      <c r="AN19598">
        <v>15595.597086490099</v>
      </c>
      <c r="AO19598">
        <v>2621.2658782570202</v>
      </c>
      <c r="AP19598">
        <v>12511.052599848301</v>
      </c>
      <c r="AQ19598">
        <v>10707.6878376734</v>
      </c>
      <c r="AR19598">
        <v>17520.362535222201</v>
      </c>
      <c r="AS19598" s="11" t="str">
        <f t="shared" si="306"/>
        <v>IL</v>
      </c>
    </row>
    <row r="19599" spans="1:45" x14ac:dyDescent="0.25">
      <c r="A19599">
        <v>19598</v>
      </c>
      <c r="B19599" s="11" t="s">
        <v>509</v>
      </c>
      <c r="C19599" s="1">
        <v>43955</v>
      </c>
      <c r="D19599">
        <v>3714.1930000000002</v>
      </c>
      <c r="E19599">
        <v>3543.4875000000002</v>
      </c>
      <c r="F19599">
        <v>3892.5124999999998</v>
      </c>
      <c r="G19599">
        <v>1082.588</v>
      </c>
      <c r="H19599">
        <v>1050.5</v>
      </c>
      <c r="I19599">
        <v>1113.5</v>
      </c>
      <c r="J19599">
        <v>980.91899999999998</v>
      </c>
      <c r="K19599">
        <v>954.48749999999995</v>
      </c>
      <c r="L19599">
        <v>1007.0125</v>
      </c>
      <c r="M19599">
        <v>44</v>
      </c>
      <c r="N19599">
        <v>44</v>
      </c>
      <c r="O19599">
        <v>44</v>
      </c>
      <c r="P19599">
        <v>445.64100000000002</v>
      </c>
      <c r="Q19599">
        <v>383.48750000000001</v>
      </c>
      <c r="R19599">
        <v>508.53750000000002</v>
      </c>
      <c r="S19599">
        <v>140.762</v>
      </c>
      <c r="T19599">
        <v>131</v>
      </c>
      <c r="U19599">
        <v>152.01249999999999</v>
      </c>
      <c r="V19599">
        <v>2662</v>
      </c>
      <c r="W19599">
        <v>2662</v>
      </c>
      <c r="X19599">
        <v>2662</v>
      </c>
      <c r="Y19599">
        <v>0</v>
      </c>
      <c r="Z19599">
        <v>0</v>
      </c>
      <c r="AA19599">
        <v>0</v>
      </c>
      <c r="AB19599">
        <v>0</v>
      </c>
      <c r="AC19599">
        <v>0</v>
      </c>
      <c r="AD19599">
        <v>0</v>
      </c>
      <c r="AE19599">
        <v>98</v>
      </c>
      <c r="AF19599">
        <v>98</v>
      </c>
      <c r="AG19599">
        <v>98</v>
      </c>
      <c r="AH19599">
        <v>2720.998</v>
      </c>
      <c r="AI19599">
        <v>2721</v>
      </c>
      <c r="AJ19599">
        <v>2721</v>
      </c>
      <c r="AK19599" s="11" t="s">
        <v>432</v>
      </c>
      <c r="AL19599">
        <v>-43.203319771837201</v>
      </c>
      <c r="AM19599" s="11" t="s">
        <v>432</v>
      </c>
      <c r="AN19599">
        <v>16030.7112219723</v>
      </c>
      <c r="AO19599">
        <v>2498.30128640372</v>
      </c>
      <c r="AP19599">
        <v>12517.9884420618</v>
      </c>
      <c r="AQ19599">
        <v>10666.100648928301</v>
      </c>
      <c r="AR19599">
        <v>17374.625812314</v>
      </c>
      <c r="AS19599" s="11" t="str">
        <f t="shared" si="306"/>
        <v>IL</v>
      </c>
    </row>
    <row r="19600" spans="1:45" x14ac:dyDescent="0.25">
      <c r="A19600">
        <v>19599</v>
      </c>
      <c r="B19600" s="11" t="s">
        <v>509</v>
      </c>
      <c r="C19600" s="1">
        <v>43956</v>
      </c>
      <c r="D19600">
        <v>3725.8</v>
      </c>
      <c r="E19600">
        <v>3566.45</v>
      </c>
      <c r="F19600">
        <v>3899.5124999999998</v>
      </c>
      <c r="G19600">
        <v>1087.1455000000001</v>
      </c>
      <c r="H19600">
        <v>1053.9875</v>
      </c>
      <c r="I19600">
        <v>1119.0250000000001</v>
      </c>
      <c r="J19600">
        <v>982.88300000000004</v>
      </c>
      <c r="K19600">
        <v>957.5</v>
      </c>
      <c r="L19600">
        <v>1009.5125</v>
      </c>
      <c r="M19600">
        <v>176</v>
      </c>
      <c r="N19600">
        <v>176</v>
      </c>
      <c r="O19600">
        <v>176</v>
      </c>
      <c r="P19600">
        <v>406.03199999999998</v>
      </c>
      <c r="Q19600">
        <v>350.98750000000001</v>
      </c>
      <c r="R19600">
        <v>470.5</v>
      </c>
      <c r="S19600">
        <v>131.98750000000001</v>
      </c>
      <c r="T19600">
        <v>122.4875</v>
      </c>
      <c r="U19600">
        <v>142.5</v>
      </c>
      <c r="V19600">
        <v>2838</v>
      </c>
      <c r="W19600">
        <v>2838</v>
      </c>
      <c r="X19600">
        <v>2838</v>
      </c>
      <c r="Y19600">
        <v>0</v>
      </c>
      <c r="Z19600">
        <v>0</v>
      </c>
      <c r="AA19600">
        <v>0</v>
      </c>
      <c r="AB19600">
        <v>0</v>
      </c>
      <c r="AC19600">
        <v>0</v>
      </c>
      <c r="AD19600">
        <v>0</v>
      </c>
      <c r="AE19600">
        <v>114.998</v>
      </c>
      <c r="AF19600">
        <v>115</v>
      </c>
      <c r="AG19600">
        <v>115</v>
      </c>
      <c r="AH19600">
        <v>2835.9960000000001</v>
      </c>
      <c r="AI19600">
        <v>2836</v>
      </c>
      <c r="AJ19600">
        <v>2836</v>
      </c>
      <c r="AK19600" s="11" t="s">
        <v>432</v>
      </c>
      <c r="AL19600">
        <v>-43.024705978649699</v>
      </c>
      <c r="AM19600" s="11" t="s">
        <v>432</v>
      </c>
      <c r="AN19600">
        <v>16472.6370111744</v>
      </c>
      <c r="AO19600">
        <v>2404.37655551747</v>
      </c>
      <c r="AP19600">
        <v>12283.274626658</v>
      </c>
      <c r="AQ19600">
        <v>10499.2715479365</v>
      </c>
      <c r="AR19600">
        <v>17194.186561532199</v>
      </c>
      <c r="AS19600" s="11" t="str">
        <f t="shared" si="306"/>
        <v>IL</v>
      </c>
    </row>
    <row r="19601" spans="1:45" x14ac:dyDescent="0.25">
      <c r="A19601">
        <v>19600</v>
      </c>
      <c r="B19601" s="11" t="s">
        <v>509</v>
      </c>
      <c r="C19601" s="1">
        <v>43957</v>
      </c>
      <c r="D19601">
        <v>3719.6215000000002</v>
      </c>
      <c r="E19601">
        <v>3546.9875000000002</v>
      </c>
      <c r="F19601">
        <v>3890.0374999999999</v>
      </c>
      <c r="G19601">
        <v>1081.9145000000001</v>
      </c>
      <c r="H19601">
        <v>1051</v>
      </c>
      <c r="I19601">
        <v>1115</v>
      </c>
      <c r="J19601">
        <v>974.99749999999995</v>
      </c>
      <c r="K19601">
        <v>950</v>
      </c>
      <c r="L19601">
        <v>1001.5125</v>
      </c>
      <c r="M19601">
        <v>136</v>
      </c>
      <c r="N19601">
        <v>136</v>
      </c>
      <c r="O19601">
        <v>136</v>
      </c>
      <c r="P19601">
        <v>437.72500000000002</v>
      </c>
      <c r="Q19601">
        <v>381.48750000000001</v>
      </c>
      <c r="R19601">
        <v>501.51249999999999</v>
      </c>
      <c r="S19601">
        <v>135.696</v>
      </c>
      <c r="T19601">
        <v>126.5</v>
      </c>
      <c r="U19601">
        <v>145</v>
      </c>
      <c r="V19601">
        <v>2974</v>
      </c>
      <c r="W19601">
        <v>2974</v>
      </c>
      <c r="X19601">
        <v>2974</v>
      </c>
      <c r="Y19601">
        <v>0</v>
      </c>
      <c r="Z19601">
        <v>0</v>
      </c>
      <c r="AA19601">
        <v>0</v>
      </c>
      <c r="AB19601">
        <v>0</v>
      </c>
      <c r="AC19601">
        <v>0</v>
      </c>
      <c r="AD19601">
        <v>0</v>
      </c>
      <c r="AE19601">
        <v>130</v>
      </c>
      <c r="AF19601">
        <v>130</v>
      </c>
      <c r="AG19601">
        <v>130</v>
      </c>
      <c r="AH19601">
        <v>2965.9960000000001</v>
      </c>
      <c r="AI19601">
        <v>2966</v>
      </c>
      <c r="AJ19601">
        <v>2966</v>
      </c>
      <c r="AK19601" s="11" t="s">
        <v>432</v>
      </c>
      <c r="AL19601">
        <v>-42.947397657817497</v>
      </c>
      <c r="AM19601" s="11" t="s">
        <v>432</v>
      </c>
      <c r="AN19601">
        <v>16924.9327502298</v>
      </c>
      <c r="AO19601">
        <v>2422.52793469378</v>
      </c>
      <c r="AP19601">
        <v>12068.974080959</v>
      </c>
      <c r="AQ19601">
        <v>10267.890700639</v>
      </c>
      <c r="AR19601">
        <v>16808.090139986001</v>
      </c>
      <c r="AS19601" s="11" t="str">
        <f t="shared" si="306"/>
        <v>IL</v>
      </c>
    </row>
    <row r="19602" spans="1:45" x14ac:dyDescent="0.25">
      <c r="A19602">
        <v>19601</v>
      </c>
      <c r="B19602" s="11" t="s">
        <v>509</v>
      </c>
      <c r="C19602" s="1">
        <v>43958</v>
      </c>
      <c r="D19602">
        <v>3730.9645</v>
      </c>
      <c r="E19602">
        <v>3559.45</v>
      </c>
      <c r="F19602">
        <v>3910.0124999999998</v>
      </c>
      <c r="G19602">
        <v>1078.2560000000001</v>
      </c>
      <c r="H19602">
        <v>1047.9875</v>
      </c>
      <c r="I19602">
        <v>1112</v>
      </c>
      <c r="J19602">
        <v>969.60500000000002</v>
      </c>
      <c r="K19602">
        <v>943.48749999999995</v>
      </c>
      <c r="L19602">
        <v>997</v>
      </c>
      <c r="M19602">
        <v>137</v>
      </c>
      <c r="N19602">
        <v>137</v>
      </c>
      <c r="O19602">
        <v>137</v>
      </c>
      <c r="P19602">
        <v>524.98850000000004</v>
      </c>
      <c r="Q19602">
        <v>462.97500000000002</v>
      </c>
      <c r="R19602">
        <v>595</v>
      </c>
      <c r="S19602">
        <v>150.31399999999999</v>
      </c>
      <c r="T19602">
        <v>141.5</v>
      </c>
      <c r="U19602">
        <v>160.5</v>
      </c>
      <c r="V19602">
        <v>3111</v>
      </c>
      <c r="W19602">
        <v>3111</v>
      </c>
      <c r="X19602">
        <v>3111</v>
      </c>
      <c r="Y19602">
        <v>0</v>
      </c>
      <c r="Z19602">
        <v>0</v>
      </c>
      <c r="AA19602">
        <v>0</v>
      </c>
      <c r="AB19602">
        <v>0</v>
      </c>
      <c r="AC19602">
        <v>0</v>
      </c>
      <c r="AD19602">
        <v>0</v>
      </c>
      <c r="AE19602">
        <v>130.999</v>
      </c>
      <c r="AF19602">
        <v>131</v>
      </c>
      <c r="AG19602">
        <v>131</v>
      </c>
      <c r="AH19602">
        <v>3096.9949999999999</v>
      </c>
      <c r="AI19602">
        <v>3097</v>
      </c>
      <c r="AJ19602">
        <v>3097</v>
      </c>
      <c r="AK19602" s="11" t="s">
        <v>432</v>
      </c>
      <c r="AL19602">
        <v>-42.955149509767502</v>
      </c>
      <c r="AM19602" s="11" t="s">
        <v>432</v>
      </c>
      <c r="AN19602">
        <v>17387.612216541402</v>
      </c>
      <c r="AO19602">
        <v>2471.5782178327199</v>
      </c>
      <c r="AP19602">
        <v>11934.8061434954</v>
      </c>
      <c r="AQ19602">
        <v>9966.5649852368897</v>
      </c>
      <c r="AR19602">
        <v>16651.632324817299</v>
      </c>
      <c r="AS19602" s="11" t="str">
        <f t="shared" si="306"/>
        <v>IL</v>
      </c>
    </row>
    <row r="19603" spans="1:45" x14ac:dyDescent="0.25">
      <c r="A19603">
        <v>19602</v>
      </c>
      <c r="B19603" s="11" t="s">
        <v>509</v>
      </c>
      <c r="C19603" s="1">
        <v>43959</v>
      </c>
      <c r="D19603">
        <v>3764.4955</v>
      </c>
      <c r="E19603">
        <v>3596</v>
      </c>
      <c r="F19603">
        <v>3953.0250000000001</v>
      </c>
      <c r="G19603">
        <v>1085.5925</v>
      </c>
      <c r="H19603">
        <v>1054.4749999999999</v>
      </c>
      <c r="I19603">
        <v>1119.0125</v>
      </c>
      <c r="J19603">
        <v>976.37249999999995</v>
      </c>
      <c r="K19603">
        <v>949.5</v>
      </c>
      <c r="L19603">
        <v>1003</v>
      </c>
      <c r="M19603">
        <v>130</v>
      </c>
      <c r="N19603">
        <v>130</v>
      </c>
      <c r="O19603">
        <v>130</v>
      </c>
      <c r="P19603">
        <v>595.69000000000005</v>
      </c>
      <c r="Q19603">
        <v>530.46249999999998</v>
      </c>
      <c r="R19603">
        <v>667.51250000000005</v>
      </c>
      <c r="S19603">
        <v>163.59</v>
      </c>
      <c r="T19603">
        <v>155.98750000000001</v>
      </c>
      <c r="U19603">
        <v>172.5</v>
      </c>
      <c r="V19603">
        <v>3241</v>
      </c>
      <c r="W19603">
        <v>3241</v>
      </c>
      <c r="X19603">
        <v>3241</v>
      </c>
      <c r="Y19603">
        <v>0</v>
      </c>
      <c r="Z19603">
        <v>0</v>
      </c>
      <c r="AA19603">
        <v>0</v>
      </c>
      <c r="AB19603">
        <v>0</v>
      </c>
      <c r="AC19603">
        <v>0</v>
      </c>
      <c r="AD19603">
        <v>0</v>
      </c>
      <c r="AE19603">
        <v>119.997</v>
      </c>
      <c r="AF19603">
        <v>120</v>
      </c>
      <c r="AG19603">
        <v>120</v>
      </c>
      <c r="AH19603">
        <v>3216.9920000000002</v>
      </c>
      <c r="AI19603">
        <v>3217</v>
      </c>
      <c r="AJ19603">
        <v>3217</v>
      </c>
      <c r="AK19603" s="11" t="s">
        <v>432</v>
      </c>
      <c r="AL19603">
        <v>-43.0333874496296</v>
      </c>
      <c r="AM19603" s="11" t="s">
        <v>432</v>
      </c>
      <c r="AN19603">
        <v>17857.939057756801</v>
      </c>
      <c r="AO19603">
        <v>2425.0741273077601</v>
      </c>
      <c r="AP19603">
        <v>11687.6069665299</v>
      </c>
      <c r="AQ19603">
        <v>9615.6595409634501</v>
      </c>
      <c r="AR19603">
        <v>16316.991768689701</v>
      </c>
      <c r="AS19603" s="11" t="str">
        <f t="shared" si="306"/>
        <v>IL</v>
      </c>
    </row>
    <row r="19604" spans="1:45" x14ac:dyDescent="0.25">
      <c r="A19604">
        <v>19603</v>
      </c>
      <c r="B19604" s="11" t="s">
        <v>509</v>
      </c>
      <c r="C19604" s="1">
        <v>43960</v>
      </c>
      <c r="D19604">
        <v>3803.0120000000002</v>
      </c>
      <c r="E19604">
        <v>3639.3125</v>
      </c>
      <c r="F19604">
        <v>3992.5625</v>
      </c>
      <c r="G19604">
        <v>1101.7864999999999</v>
      </c>
      <c r="H19604">
        <v>1070.4875</v>
      </c>
      <c r="I19604">
        <v>1135.5125</v>
      </c>
      <c r="J19604">
        <v>992.19749999999999</v>
      </c>
      <c r="K19604">
        <v>964</v>
      </c>
      <c r="L19604">
        <v>1020.5</v>
      </c>
      <c r="M19604">
        <v>108</v>
      </c>
      <c r="N19604">
        <v>108</v>
      </c>
      <c r="O19604">
        <v>108</v>
      </c>
      <c r="P19604">
        <v>591.08550000000002</v>
      </c>
      <c r="Q19604">
        <v>523</v>
      </c>
      <c r="R19604">
        <v>664.51250000000005</v>
      </c>
      <c r="S19604">
        <v>164.83850000000001</v>
      </c>
      <c r="T19604">
        <v>157</v>
      </c>
      <c r="U19604">
        <v>174</v>
      </c>
      <c r="V19604">
        <v>3349</v>
      </c>
      <c r="W19604">
        <v>3349</v>
      </c>
      <c r="X19604">
        <v>3349</v>
      </c>
      <c r="Y19604">
        <v>0</v>
      </c>
      <c r="Z19604">
        <v>0</v>
      </c>
      <c r="AA19604">
        <v>0</v>
      </c>
      <c r="AB19604">
        <v>0</v>
      </c>
      <c r="AC19604">
        <v>0</v>
      </c>
      <c r="AD19604">
        <v>4.5124999999999904</v>
      </c>
      <c r="AE19604">
        <v>102</v>
      </c>
      <c r="AF19604">
        <v>102</v>
      </c>
      <c r="AG19604">
        <v>102</v>
      </c>
      <c r="AH19604">
        <v>3318.9920000000002</v>
      </c>
      <c r="AI19604">
        <v>3319</v>
      </c>
      <c r="AJ19604">
        <v>3319</v>
      </c>
      <c r="AK19604" s="11" t="s">
        <v>432</v>
      </c>
      <c r="AL19604">
        <v>-43.170169269295201</v>
      </c>
      <c r="AM19604" s="11" t="s">
        <v>432</v>
      </c>
      <c r="AN19604">
        <v>18331.3641907659</v>
      </c>
      <c r="AO19604">
        <v>2292.9614943762899</v>
      </c>
      <c r="AP19604">
        <v>11478.744141990999</v>
      </c>
      <c r="AQ19604">
        <v>9266.3674595095199</v>
      </c>
      <c r="AR19604">
        <v>15971.470159211</v>
      </c>
      <c r="AS19604" s="11" t="str">
        <f t="shared" si="306"/>
        <v>IL</v>
      </c>
    </row>
    <row r="19605" spans="1:45" x14ac:dyDescent="0.25">
      <c r="A19605">
        <v>19604</v>
      </c>
      <c r="B19605" s="11" t="s">
        <v>509</v>
      </c>
      <c r="C19605" s="1">
        <v>43961</v>
      </c>
      <c r="D19605">
        <v>3806.1010000000001</v>
      </c>
      <c r="E19605">
        <v>3640.3874999999998</v>
      </c>
      <c r="F19605">
        <v>3985.05</v>
      </c>
      <c r="G19605">
        <v>1118.1600000000001</v>
      </c>
      <c r="H19605">
        <v>1086</v>
      </c>
      <c r="I19605">
        <v>1151</v>
      </c>
      <c r="J19605">
        <v>1007.7184999999999</v>
      </c>
      <c r="K19605">
        <v>981</v>
      </c>
      <c r="L19605">
        <v>1035</v>
      </c>
      <c r="M19605">
        <v>57</v>
      </c>
      <c r="N19605">
        <v>57</v>
      </c>
      <c r="O19605">
        <v>57</v>
      </c>
      <c r="P19605">
        <v>501.02050000000003</v>
      </c>
      <c r="Q19605">
        <v>439</v>
      </c>
      <c r="R19605">
        <v>572.01250000000005</v>
      </c>
      <c r="S19605">
        <v>150.84649999999999</v>
      </c>
      <c r="T19605">
        <v>141.5</v>
      </c>
      <c r="U19605">
        <v>162.01249999999999</v>
      </c>
      <c r="V19605">
        <v>3406</v>
      </c>
      <c r="W19605">
        <v>3406</v>
      </c>
      <c r="X19605">
        <v>3406</v>
      </c>
      <c r="Y19605">
        <v>0</v>
      </c>
      <c r="Z19605">
        <v>0</v>
      </c>
      <c r="AA19605">
        <v>0</v>
      </c>
      <c r="AB19605">
        <v>0</v>
      </c>
      <c r="AC19605">
        <v>0</v>
      </c>
      <c r="AD19605">
        <v>20</v>
      </c>
      <c r="AE19605">
        <v>93</v>
      </c>
      <c r="AF19605">
        <v>93</v>
      </c>
      <c r="AG19605">
        <v>93</v>
      </c>
      <c r="AH19605">
        <v>3411.9920000000002</v>
      </c>
      <c r="AI19605">
        <v>3412</v>
      </c>
      <c r="AJ19605">
        <v>3412</v>
      </c>
      <c r="AK19605" s="11" t="s">
        <v>432</v>
      </c>
      <c r="AL19605">
        <v>-43.352603943362503</v>
      </c>
      <c r="AM19605" s="11" t="s">
        <v>432</v>
      </c>
      <c r="AN19605">
        <v>18802.550288292001</v>
      </c>
      <c r="AO19605">
        <v>2158.5622276174099</v>
      </c>
      <c r="AP19605">
        <v>11312.6769609646</v>
      </c>
      <c r="AQ19605">
        <v>8993.3334696301699</v>
      </c>
      <c r="AR19605">
        <v>15870.767438975399</v>
      </c>
      <c r="AS19605" s="11" t="str">
        <f t="shared" si="306"/>
        <v>IL</v>
      </c>
    </row>
    <row r="19606" spans="1:45" x14ac:dyDescent="0.25">
      <c r="A19606">
        <v>19605</v>
      </c>
      <c r="B19606" s="11" t="s">
        <v>509</v>
      </c>
      <c r="C19606" s="1">
        <v>43962</v>
      </c>
      <c r="D19606">
        <v>3783.9544999999998</v>
      </c>
      <c r="E19606">
        <v>3610</v>
      </c>
      <c r="F19606">
        <v>3960.5374999999999</v>
      </c>
      <c r="G19606">
        <v>1125.6685</v>
      </c>
      <c r="H19606">
        <v>1092.9875</v>
      </c>
      <c r="I19606">
        <v>1159.5</v>
      </c>
      <c r="J19606">
        <v>1013.2855</v>
      </c>
      <c r="K19606">
        <v>986</v>
      </c>
      <c r="L19606">
        <v>1040.5</v>
      </c>
      <c r="M19606">
        <v>53</v>
      </c>
      <c r="N19606">
        <v>53</v>
      </c>
      <c r="O19606">
        <v>53</v>
      </c>
      <c r="P19606">
        <v>408.15300000000002</v>
      </c>
      <c r="Q19606">
        <v>356.47500000000002</v>
      </c>
      <c r="R19606">
        <v>470.5</v>
      </c>
      <c r="S19606">
        <v>133.631</v>
      </c>
      <c r="T19606">
        <v>123.5</v>
      </c>
      <c r="U19606">
        <v>144.5</v>
      </c>
      <c r="V19606">
        <v>3459</v>
      </c>
      <c r="W19606">
        <v>3459</v>
      </c>
      <c r="X19606">
        <v>3459</v>
      </c>
      <c r="Y19606">
        <v>0</v>
      </c>
      <c r="Z19606">
        <v>0</v>
      </c>
      <c r="AA19606">
        <v>0</v>
      </c>
      <c r="AB19606">
        <v>0</v>
      </c>
      <c r="AC19606">
        <v>0</v>
      </c>
      <c r="AD19606">
        <v>28.5</v>
      </c>
      <c r="AE19606">
        <v>100</v>
      </c>
      <c r="AF19606">
        <v>100</v>
      </c>
      <c r="AG19606">
        <v>100</v>
      </c>
      <c r="AH19606">
        <v>3511.9920000000002</v>
      </c>
      <c r="AI19606">
        <v>3512</v>
      </c>
      <c r="AJ19606">
        <v>3512</v>
      </c>
      <c r="AK19606" s="11" t="s">
        <v>432</v>
      </c>
      <c r="AL19606">
        <v>-43.559731782519499</v>
      </c>
      <c r="AM19606" s="11" t="s">
        <v>432</v>
      </c>
      <c r="AN19606">
        <v>19266.3952560824</v>
      </c>
      <c r="AO19606">
        <v>2249.4889904763299</v>
      </c>
      <c r="AP19606">
        <v>11172.855542604801</v>
      </c>
      <c r="AQ19606">
        <v>8641.0677790089503</v>
      </c>
      <c r="AR19606">
        <v>15807.744822152499</v>
      </c>
      <c r="AS19606" s="11" t="str">
        <f t="shared" si="306"/>
        <v>IL</v>
      </c>
    </row>
    <row r="19607" spans="1:45" x14ac:dyDescent="0.25">
      <c r="A19607">
        <v>19606</v>
      </c>
      <c r="B19607" s="11" t="s">
        <v>509</v>
      </c>
      <c r="C19607" s="1">
        <v>43963</v>
      </c>
      <c r="D19607">
        <v>3842.2150000000001</v>
      </c>
      <c r="E19607">
        <v>3643.9250000000002</v>
      </c>
      <c r="F19607">
        <v>4066.5875000000001</v>
      </c>
      <c r="G19607">
        <v>1141.981</v>
      </c>
      <c r="H19607">
        <v>1103.9875</v>
      </c>
      <c r="I19607">
        <v>1188.5125</v>
      </c>
      <c r="J19607">
        <v>1027.1465000000001</v>
      </c>
      <c r="K19607">
        <v>993.5</v>
      </c>
      <c r="L19607">
        <v>1072.5125</v>
      </c>
      <c r="M19607">
        <v>142</v>
      </c>
      <c r="N19607">
        <v>142</v>
      </c>
      <c r="O19607">
        <v>142</v>
      </c>
      <c r="P19607">
        <v>468.95600000000002</v>
      </c>
      <c r="Q19607">
        <v>368.95</v>
      </c>
      <c r="R19607">
        <v>643.17499999999995</v>
      </c>
      <c r="S19607">
        <v>147.5625</v>
      </c>
      <c r="T19607">
        <v>127.5</v>
      </c>
      <c r="U19607">
        <v>189.5</v>
      </c>
      <c r="V19607">
        <v>3601</v>
      </c>
      <c r="W19607">
        <v>3601</v>
      </c>
      <c r="X19607">
        <v>3601</v>
      </c>
      <c r="Y19607">
        <v>0</v>
      </c>
      <c r="Z19607">
        <v>0</v>
      </c>
      <c r="AA19607">
        <v>0</v>
      </c>
      <c r="AB19607">
        <v>10.981</v>
      </c>
      <c r="AC19607">
        <v>0</v>
      </c>
      <c r="AD19607">
        <v>57.512500000000003</v>
      </c>
      <c r="AE19607">
        <v>120</v>
      </c>
      <c r="AF19607">
        <v>120</v>
      </c>
      <c r="AG19607">
        <v>120</v>
      </c>
      <c r="AH19607">
        <v>3631.9920000000002</v>
      </c>
      <c r="AI19607">
        <v>3632</v>
      </c>
      <c r="AJ19607">
        <v>3632</v>
      </c>
      <c r="AK19607" s="11" t="s">
        <v>432</v>
      </c>
      <c r="AL19607">
        <v>-43.768197057737602</v>
      </c>
      <c r="AM19607" s="11" t="s">
        <v>432</v>
      </c>
      <c r="AN19607">
        <v>19718.857106347801</v>
      </c>
      <c r="AO19607">
        <v>2403.4730593924301</v>
      </c>
      <c r="AP19607">
        <v>10965.1435051932</v>
      </c>
      <c r="AQ19607">
        <v>8292.9852225168597</v>
      </c>
      <c r="AR19607">
        <v>15623.311612114299</v>
      </c>
      <c r="AS19607" s="11" t="str">
        <f t="shared" si="306"/>
        <v>IL</v>
      </c>
    </row>
    <row r="19608" spans="1:45" x14ac:dyDescent="0.25">
      <c r="A19608">
        <v>19607</v>
      </c>
      <c r="B19608" s="11" t="s">
        <v>509</v>
      </c>
      <c r="C19608" s="1">
        <v>43964</v>
      </c>
      <c r="D19608">
        <v>3855.386</v>
      </c>
      <c r="E19608">
        <v>3626.9749999999999</v>
      </c>
      <c r="F19608">
        <v>4203.375</v>
      </c>
      <c r="G19608">
        <v>1135.8375000000001</v>
      </c>
      <c r="H19608">
        <v>1088</v>
      </c>
      <c r="I19608">
        <v>1214.0625</v>
      </c>
      <c r="J19608">
        <v>1019.254</v>
      </c>
      <c r="K19608">
        <v>974.48749999999995</v>
      </c>
      <c r="L19608">
        <v>1099.0125</v>
      </c>
      <c r="M19608">
        <v>191</v>
      </c>
      <c r="N19608">
        <v>191</v>
      </c>
      <c r="O19608">
        <v>191</v>
      </c>
      <c r="P19608">
        <v>469.70600000000002</v>
      </c>
      <c r="Q19608">
        <v>374.5</v>
      </c>
      <c r="R19608">
        <v>645.02499999999998</v>
      </c>
      <c r="S19608">
        <v>141.53200000000001</v>
      </c>
      <c r="T19608">
        <v>122.5</v>
      </c>
      <c r="U19608">
        <v>179.01249999999999</v>
      </c>
      <c r="V19608">
        <v>3792</v>
      </c>
      <c r="W19608">
        <v>3792</v>
      </c>
      <c r="X19608">
        <v>3792</v>
      </c>
      <c r="Y19608">
        <v>0</v>
      </c>
      <c r="Z19608">
        <v>0</v>
      </c>
      <c r="AA19608">
        <v>0</v>
      </c>
      <c r="AB19608">
        <v>4.8375000000000004</v>
      </c>
      <c r="AC19608">
        <v>0</v>
      </c>
      <c r="AD19608">
        <v>83.062499999999901</v>
      </c>
      <c r="AE19608">
        <v>135.999</v>
      </c>
      <c r="AF19608">
        <v>136</v>
      </c>
      <c r="AG19608">
        <v>136</v>
      </c>
      <c r="AH19608">
        <v>3767.991</v>
      </c>
      <c r="AI19608">
        <v>3768</v>
      </c>
      <c r="AJ19608">
        <v>3768</v>
      </c>
      <c r="AK19608" s="11" t="s">
        <v>432</v>
      </c>
      <c r="AL19608">
        <v>-43.960762663129103</v>
      </c>
      <c r="AM19608" s="11" t="s">
        <v>432</v>
      </c>
      <c r="AN19608">
        <v>20157.200674998101</v>
      </c>
      <c r="AO19608">
        <v>2594.8182402326102</v>
      </c>
      <c r="AP19608">
        <v>10682.877421920401</v>
      </c>
      <c r="AQ19608">
        <v>7937.0633529813504</v>
      </c>
      <c r="AR19608">
        <v>15273.0857635682</v>
      </c>
      <c r="AS19608" s="11" t="str">
        <f t="shared" si="306"/>
        <v>IL</v>
      </c>
    </row>
    <row r="19609" spans="1:45" x14ac:dyDescent="0.25">
      <c r="A19609">
        <v>19608</v>
      </c>
      <c r="B19609" s="11" t="s">
        <v>509</v>
      </c>
      <c r="C19609" s="1">
        <v>43965</v>
      </c>
      <c r="D19609">
        <v>3818.08</v>
      </c>
      <c r="E19609">
        <v>3535.4375</v>
      </c>
      <c r="F19609">
        <v>4312.3249999999998</v>
      </c>
      <c r="G19609">
        <v>1115.4185</v>
      </c>
      <c r="H19609">
        <v>1056.4625000000001</v>
      </c>
      <c r="I19609">
        <v>1226.075</v>
      </c>
      <c r="J19609">
        <v>998.47900000000004</v>
      </c>
      <c r="K19609">
        <v>942</v>
      </c>
      <c r="L19609">
        <v>1112.625</v>
      </c>
      <c r="M19609">
        <v>136</v>
      </c>
      <c r="N19609">
        <v>136</v>
      </c>
      <c r="O19609">
        <v>136</v>
      </c>
      <c r="P19609">
        <v>500.31</v>
      </c>
      <c r="Q19609">
        <v>400.48750000000001</v>
      </c>
      <c r="R19609">
        <v>676.5</v>
      </c>
      <c r="S19609">
        <v>142.18600000000001</v>
      </c>
      <c r="T19609">
        <v>124.5</v>
      </c>
      <c r="U19609">
        <v>181</v>
      </c>
      <c r="V19609">
        <v>3928</v>
      </c>
      <c r="W19609">
        <v>3928</v>
      </c>
      <c r="X19609">
        <v>3928</v>
      </c>
      <c r="Y19609">
        <v>0</v>
      </c>
      <c r="Z19609">
        <v>0</v>
      </c>
      <c r="AA19609">
        <v>0</v>
      </c>
      <c r="AB19609">
        <v>0</v>
      </c>
      <c r="AC19609">
        <v>0</v>
      </c>
      <c r="AD19609">
        <v>95.074999999999903</v>
      </c>
      <c r="AE19609">
        <v>135.001</v>
      </c>
      <c r="AF19609">
        <v>135</v>
      </c>
      <c r="AG19609">
        <v>135</v>
      </c>
      <c r="AH19609">
        <v>3902.9920000000002</v>
      </c>
      <c r="AI19609">
        <v>3903</v>
      </c>
      <c r="AJ19609">
        <v>3903</v>
      </c>
      <c r="AK19609" s="11" t="s">
        <v>432</v>
      </c>
      <c r="AL19609">
        <v>-44.127529889461897</v>
      </c>
      <c r="AM19609" s="11" t="s">
        <v>432</v>
      </c>
      <c r="AN19609">
        <v>20579.289640621198</v>
      </c>
      <c r="AO19609">
        <v>2550.4109059645898</v>
      </c>
      <c r="AP19609">
        <v>10390.7210468996</v>
      </c>
      <c r="AQ19609">
        <v>7590.1698454810303</v>
      </c>
      <c r="AR19609">
        <v>14908.312932454601</v>
      </c>
      <c r="AS19609" s="11" t="str">
        <f t="shared" si="306"/>
        <v>IL</v>
      </c>
    </row>
    <row r="19610" spans="1:45" x14ac:dyDescent="0.25">
      <c r="A19610">
        <v>19609</v>
      </c>
      <c r="B19610" s="11" t="s">
        <v>509</v>
      </c>
      <c r="C19610" s="1">
        <v>43966</v>
      </c>
      <c r="D19610">
        <v>3745.4375</v>
      </c>
      <c r="E19610">
        <v>3398.45</v>
      </c>
      <c r="F19610">
        <v>4411.3249999999998</v>
      </c>
      <c r="G19610">
        <v>1101.1205</v>
      </c>
      <c r="H19610">
        <v>1025.5</v>
      </c>
      <c r="I19610">
        <v>1265.0125</v>
      </c>
      <c r="J19610">
        <v>983.42100000000005</v>
      </c>
      <c r="K19610">
        <v>912.98749999999995</v>
      </c>
      <c r="L19610">
        <v>1146.5875000000001</v>
      </c>
      <c r="M19610">
        <v>130</v>
      </c>
      <c r="N19610">
        <v>130</v>
      </c>
      <c r="O19610">
        <v>130</v>
      </c>
      <c r="P19610">
        <v>514.54100000000005</v>
      </c>
      <c r="Q19610">
        <v>416</v>
      </c>
      <c r="R19610">
        <v>694.11249999999995</v>
      </c>
      <c r="S19610">
        <v>149.85499999999999</v>
      </c>
      <c r="T19610">
        <v>127</v>
      </c>
      <c r="U19610">
        <v>204.01249999999999</v>
      </c>
      <c r="V19610">
        <v>4058</v>
      </c>
      <c r="W19610">
        <v>4058</v>
      </c>
      <c r="X19610">
        <v>4058</v>
      </c>
      <c r="Y19610">
        <v>0</v>
      </c>
      <c r="Z19610">
        <v>0</v>
      </c>
      <c r="AA19610">
        <v>0</v>
      </c>
      <c r="AB19610">
        <v>0</v>
      </c>
      <c r="AC19610">
        <v>0</v>
      </c>
      <c r="AD19610">
        <v>134.01249999999999</v>
      </c>
      <c r="AE19610">
        <v>115.002</v>
      </c>
      <c r="AF19610">
        <v>115</v>
      </c>
      <c r="AG19610">
        <v>115</v>
      </c>
      <c r="AH19610">
        <v>4017.9940000000001</v>
      </c>
      <c r="AI19610">
        <v>4018</v>
      </c>
      <c r="AJ19610">
        <v>4018</v>
      </c>
      <c r="AK19610" s="11" t="s">
        <v>432</v>
      </c>
      <c r="AL19610">
        <v>-44.265400411777797</v>
      </c>
      <c r="AM19610" s="11" t="s">
        <v>432</v>
      </c>
      <c r="AN19610">
        <v>20981.975690806699</v>
      </c>
      <c r="AO19610">
        <v>2440.92759793712</v>
      </c>
      <c r="AP19610">
        <v>10058.9158149461</v>
      </c>
      <c r="AQ19610">
        <v>7211.3412316638996</v>
      </c>
      <c r="AR19610">
        <v>14564.239989030901</v>
      </c>
      <c r="AS19610" s="11" t="str">
        <f t="shared" si="306"/>
        <v>IL</v>
      </c>
    </row>
    <row r="19611" spans="1:45" x14ac:dyDescent="0.25">
      <c r="A19611">
        <v>19610</v>
      </c>
      <c r="B19611" s="11" t="s">
        <v>509</v>
      </c>
      <c r="C19611" s="1">
        <v>43967</v>
      </c>
      <c r="D19611">
        <v>3691.9520000000002</v>
      </c>
      <c r="E19611">
        <v>3286.9625000000001</v>
      </c>
      <c r="F19611">
        <v>4545.2749999999996</v>
      </c>
      <c r="G19611">
        <v>1100.1610000000001</v>
      </c>
      <c r="H19611">
        <v>1007.475</v>
      </c>
      <c r="I19611">
        <v>1316.5625</v>
      </c>
      <c r="J19611">
        <v>983.08150000000001</v>
      </c>
      <c r="K19611">
        <v>897.5</v>
      </c>
      <c r="L19611">
        <v>1192.7249999999999</v>
      </c>
      <c r="M19611">
        <v>71</v>
      </c>
      <c r="N19611">
        <v>71</v>
      </c>
      <c r="O19611">
        <v>71</v>
      </c>
      <c r="P19611">
        <v>508.86450000000002</v>
      </c>
      <c r="Q19611">
        <v>411.48750000000001</v>
      </c>
      <c r="R19611">
        <v>711.01250000000005</v>
      </c>
      <c r="S19611">
        <v>148.36199999999999</v>
      </c>
      <c r="T19611">
        <v>127</v>
      </c>
      <c r="U19611">
        <v>201.5</v>
      </c>
      <c r="V19611">
        <v>4129</v>
      </c>
      <c r="W19611">
        <v>4129</v>
      </c>
      <c r="X19611">
        <v>4129</v>
      </c>
      <c r="Y19611">
        <v>0</v>
      </c>
      <c r="Z19611">
        <v>0</v>
      </c>
      <c r="AA19611">
        <v>0</v>
      </c>
      <c r="AB19611">
        <v>0</v>
      </c>
      <c r="AC19611">
        <v>0</v>
      </c>
      <c r="AD19611">
        <v>185.5625</v>
      </c>
      <c r="AE19611">
        <v>93</v>
      </c>
      <c r="AF19611">
        <v>93</v>
      </c>
      <c r="AG19611">
        <v>93</v>
      </c>
      <c r="AH19611">
        <v>4110.9939999999997</v>
      </c>
      <c r="AI19611">
        <v>4111</v>
      </c>
      <c r="AJ19611">
        <v>4111</v>
      </c>
      <c r="AK19611" s="11" t="s">
        <v>432</v>
      </c>
      <c r="AL19611">
        <v>-44.3780952317627</v>
      </c>
      <c r="AM19611" s="11" t="s">
        <v>432</v>
      </c>
      <c r="AN19611">
        <v>21359.465414627</v>
      </c>
      <c r="AO19611">
        <v>2212.04765361418</v>
      </c>
      <c r="AP19611">
        <v>9656.0521264634008</v>
      </c>
      <c r="AQ19611">
        <v>6768.8143132386704</v>
      </c>
      <c r="AR19611">
        <v>14107.112078779201</v>
      </c>
      <c r="AS19611" s="11" t="str">
        <f t="shared" si="306"/>
        <v>IL</v>
      </c>
    </row>
    <row r="19612" spans="1:45" x14ac:dyDescent="0.25">
      <c r="A19612">
        <v>19611</v>
      </c>
      <c r="B19612" s="11" t="s">
        <v>509</v>
      </c>
      <c r="C19612" s="1">
        <v>43968</v>
      </c>
      <c r="D19612">
        <v>3711.3029999999999</v>
      </c>
      <c r="E19612">
        <v>3257</v>
      </c>
      <c r="F19612">
        <v>4736.7124999999996</v>
      </c>
      <c r="G19612">
        <v>1115.4994999999999</v>
      </c>
      <c r="H19612">
        <v>1006.475</v>
      </c>
      <c r="I19612">
        <v>1375.15</v>
      </c>
      <c r="J19612">
        <v>999.66600000000005</v>
      </c>
      <c r="K19612">
        <v>897.98749999999995</v>
      </c>
      <c r="L19612">
        <v>1260.0250000000001</v>
      </c>
      <c r="M19612">
        <v>48</v>
      </c>
      <c r="N19612">
        <v>48</v>
      </c>
      <c r="O19612">
        <v>48</v>
      </c>
      <c r="P19612">
        <v>491.74900000000002</v>
      </c>
      <c r="Q19612">
        <v>396.46249999999998</v>
      </c>
      <c r="R19612">
        <v>663.5625</v>
      </c>
      <c r="S19612">
        <v>147.10050000000001</v>
      </c>
      <c r="T19612">
        <v>123.9875</v>
      </c>
      <c r="U19612">
        <v>195.01249999999999</v>
      </c>
      <c r="V19612">
        <v>4177</v>
      </c>
      <c r="W19612">
        <v>4177</v>
      </c>
      <c r="X19612">
        <v>4177</v>
      </c>
      <c r="Y19612">
        <v>0</v>
      </c>
      <c r="Z19612">
        <v>0</v>
      </c>
      <c r="AA19612">
        <v>0</v>
      </c>
      <c r="AB19612">
        <v>0</v>
      </c>
      <c r="AC19612">
        <v>0</v>
      </c>
      <c r="AD19612">
        <v>244.15</v>
      </c>
      <c r="AE19612">
        <v>107.57599999999999</v>
      </c>
      <c r="AF19612">
        <v>92</v>
      </c>
      <c r="AG19612">
        <v>146</v>
      </c>
      <c r="AH19612">
        <v>4218.57</v>
      </c>
      <c r="AI19612">
        <v>4203</v>
      </c>
      <c r="AJ19612">
        <v>4257</v>
      </c>
      <c r="AK19612" s="11" t="s">
        <v>432</v>
      </c>
      <c r="AL19612">
        <v>-44.469592125462398</v>
      </c>
      <c r="AM19612" s="11" t="s">
        <v>432</v>
      </c>
      <c r="AN19612">
        <v>21703.175913474199</v>
      </c>
      <c r="AO19612">
        <v>2080.7331338592498</v>
      </c>
      <c r="AP19612">
        <v>9158.4965421719007</v>
      </c>
      <c r="AQ19612">
        <v>6287.5814277620502</v>
      </c>
      <c r="AR19612">
        <v>13549.959527061201</v>
      </c>
      <c r="AS19612" s="11" t="str">
        <f t="shared" si="306"/>
        <v>IL</v>
      </c>
    </row>
    <row r="19613" spans="1:45" x14ac:dyDescent="0.25">
      <c r="A19613">
        <v>19612</v>
      </c>
      <c r="B19613" s="11" t="s">
        <v>509</v>
      </c>
      <c r="C19613" s="1">
        <v>43969</v>
      </c>
      <c r="D19613">
        <v>3786.3589999999999</v>
      </c>
      <c r="E19613">
        <v>3287.95</v>
      </c>
      <c r="F19613">
        <v>4921.5749999999998</v>
      </c>
      <c r="G19613">
        <v>1117.2745</v>
      </c>
      <c r="H19613">
        <v>1003.4875</v>
      </c>
      <c r="I19613">
        <v>1381.7750000000001</v>
      </c>
      <c r="J19613">
        <v>1002.5105</v>
      </c>
      <c r="K19613">
        <v>896.96249999999998</v>
      </c>
      <c r="L19613">
        <v>1263.6500000000001</v>
      </c>
      <c r="M19613">
        <v>57</v>
      </c>
      <c r="N19613">
        <v>57</v>
      </c>
      <c r="O19613">
        <v>57</v>
      </c>
      <c r="P19613">
        <v>496.45499999999998</v>
      </c>
      <c r="Q19613">
        <v>394.97500000000002</v>
      </c>
      <c r="R19613">
        <v>672.05</v>
      </c>
      <c r="S19613">
        <v>148.33850000000001</v>
      </c>
      <c r="T19613">
        <v>124</v>
      </c>
      <c r="U19613">
        <v>197.02500000000001</v>
      </c>
      <c r="V19613">
        <v>4234</v>
      </c>
      <c r="W19613">
        <v>4234</v>
      </c>
      <c r="X19613">
        <v>4234</v>
      </c>
      <c r="Y19613">
        <v>0</v>
      </c>
      <c r="Z19613">
        <v>0</v>
      </c>
      <c r="AA19613">
        <v>0</v>
      </c>
      <c r="AB19613">
        <v>0</v>
      </c>
      <c r="AC19613">
        <v>0</v>
      </c>
      <c r="AD19613">
        <v>250.77500000000001</v>
      </c>
      <c r="AE19613">
        <v>107.236</v>
      </c>
      <c r="AF19613">
        <v>93</v>
      </c>
      <c r="AG19613">
        <v>145</v>
      </c>
      <c r="AH19613">
        <v>4325.8059999999996</v>
      </c>
      <c r="AI19613">
        <v>4296</v>
      </c>
      <c r="AJ19613">
        <v>4399</v>
      </c>
      <c r="AK19613" s="11" t="s">
        <v>432</v>
      </c>
      <c r="AL19613">
        <v>-44.537954693165098</v>
      </c>
      <c r="AM19613" s="11" t="s">
        <v>432</v>
      </c>
      <c r="AN19613">
        <v>22004.168178074498</v>
      </c>
      <c r="AO19613">
        <v>1995.6532783264099</v>
      </c>
      <c r="AP19613">
        <v>8642.9860995157505</v>
      </c>
      <c r="AQ19613">
        <v>5813.79315540469</v>
      </c>
      <c r="AR19613">
        <v>12879.1252639087</v>
      </c>
      <c r="AS19613" s="11" t="str">
        <f t="shared" si="306"/>
        <v>IL</v>
      </c>
    </row>
    <row r="19614" spans="1:45" x14ac:dyDescent="0.25">
      <c r="A19614">
        <v>19613</v>
      </c>
      <c r="B19614" s="11" t="s">
        <v>509</v>
      </c>
      <c r="C19614" s="1">
        <v>43970</v>
      </c>
      <c r="D19614">
        <v>3799.8494999999998</v>
      </c>
      <c r="E19614">
        <v>3264.3249999999998</v>
      </c>
      <c r="F19614">
        <v>5017.0249999999996</v>
      </c>
      <c r="G19614">
        <v>1118.8665000000001</v>
      </c>
      <c r="H19614">
        <v>994.98749999999995</v>
      </c>
      <c r="I19614">
        <v>1414.0625</v>
      </c>
      <c r="J19614">
        <v>1004.402</v>
      </c>
      <c r="K19614">
        <v>888.98749999999995</v>
      </c>
      <c r="L19614">
        <v>1283.55</v>
      </c>
      <c r="M19614">
        <v>145</v>
      </c>
      <c r="N19614">
        <v>145</v>
      </c>
      <c r="O19614">
        <v>145</v>
      </c>
      <c r="P19614">
        <v>479.37150000000003</v>
      </c>
      <c r="Q19614">
        <v>347.98750000000001</v>
      </c>
      <c r="R19614">
        <v>776.53750000000002</v>
      </c>
      <c r="S19614">
        <v>144.524</v>
      </c>
      <c r="T19614">
        <v>113</v>
      </c>
      <c r="U19614">
        <v>217.01249999999999</v>
      </c>
      <c r="V19614">
        <v>4379</v>
      </c>
      <c r="W19614">
        <v>4379</v>
      </c>
      <c r="X19614">
        <v>4379</v>
      </c>
      <c r="Y19614">
        <v>0</v>
      </c>
      <c r="Z19614">
        <v>0</v>
      </c>
      <c r="AA19614">
        <v>0</v>
      </c>
      <c r="AB19614">
        <v>0</v>
      </c>
      <c r="AC19614">
        <v>0</v>
      </c>
      <c r="AD19614">
        <v>283.0625</v>
      </c>
      <c r="AE19614">
        <v>114.25</v>
      </c>
      <c r="AF19614">
        <v>100</v>
      </c>
      <c r="AG19614">
        <v>152</v>
      </c>
      <c r="AH19614">
        <v>4440.0559999999996</v>
      </c>
      <c r="AI19614">
        <v>4396</v>
      </c>
      <c r="AJ19614">
        <v>4551</v>
      </c>
      <c r="AK19614" s="11" t="s">
        <v>432</v>
      </c>
      <c r="AL19614">
        <v>-44.5788350192867</v>
      </c>
      <c r="AM19614" s="11" t="s">
        <v>432</v>
      </c>
      <c r="AN19614">
        <v>22257.568407561001</v>
      </c>
      <c r="AO19614">
        <v>2061.5366740146301</v>
      </c>
      <c r="AP19614">
        <v>8203.6060577816006</v>
      </c>
      <c r="AQ19614">
        <v>5391.1300848983701</v>
      </c>
      <c r="AR19614">
        <v>12391.130118584701</v>
      </c>
      <c r="AS19614" s="11" t="str">
        <f t="shared" si="306"/>
        <v>IL</v>
      </c>
    </row>
    <row r="19615" spans="1:45" x14ac:dyDescent="0.25">
      <c r="A19615">
        <v>19614</v>
      </c>
      <c r="B19615" s="11" t="s">
        <v>509</v>
      </c>
      <c r="C19615" s="1">
        <v>43971</v>
      </c>
      <c r="D19615">
        <v>3797.8679999999999</v>
      </c>
      <c r="E19615">
        <v>3205</v>
      </c>
      <c r="F19615">
        <v>5070.45</v>
      </c>
      <c r="G19615">
        <v>1116.7885000000001</v>
      </c>
      <c r="H19615">
        <v>980.48749999999995</v>
      </c>
      <c r="I19615">
        <v>1429.5125</v>
      </c>
      <c r="J19615">
        <v>1001.7135</v>
      </c>
      <c r="K19615">
        <v>869.97500000000002</v>
      </c>
      <c r="L19615">
        <v>1297.0875000000001</v>
      </c>
      <c r="M19615">
        <v>146</v>
      </c>
      <c r="N19615">
        <v>146</v>
      </c>
      <c r="O19615">
        <v>146</v>
      </c>
      <c r="P19615">
        <v>477.048</v>
      </c>
      <c r="Q19615">
        <v>337.98750000000001</v>
      </c>
      <c r="R19615">
        <v>786.01250000000005</v>
      </c>
      <c r="S19615">
        <v>142.48599999999999</v>
      </c>
      <c r="T19615">
        <v>109.9875</v>
      </c>
      <c r="U19615">
        <v>220.01249999999999</v>
      </c>
      <c r="V19615">
        <v>4525</v>
      </c>
      <c r="W19615">
        <v>4525</v>
      </c>
      <c r="X19615">
        <v>4525</v>
      </c>
      <c r="Y19615">
        <v>0</v>
      </c>
      <c r="Z19615">
        <v>0</v>
      </c>
      <c r="AA19615">
        <v>0</v>
      </c>
      <c r="AB19615">
        <v>0</v>
      </c>
      <c r="AC19615">
        <v>0</v>
      </c>
      <c r="AD19615">
        <v>298.51249999999999</v>
      </c>
      <c r="AE19615">
        <v>117.968</v>
      </c>
      <c r="AF19615">
        <v>104</v>
      </c>
      <c r="AG19615">
        <v>156</v>
      </c>
      <c r="AH19615">
        <v>4558.0240000000003</v>
      </c>
      <c r="AI19615">
        <v>4500</v>
      </c>
      <c r="AJ19615">
        <v>4707</v>
      </c>
      <c r="AK19615" s="11" t="s">
        <v>433</v>
      </c>
      <c r="AL19615">
        <v>-44.5788350192867</v>
      </c>
      <c r="AM19615" s="11" t="s">
        <v>432</v>
      </c>
      <c r="AN19615">
        <v>22466.403487903</v>
      </c>
      <c r="AO19615">
        <v>2172.8892738671602</v>
      </c>
      <c r="AP19615">
        <v>7780.5710730261699</v>
      </c>
      <c r="AQ19615">
        <v>4990.5112074211202</v>
      </c>
      <c r="AR19615">
        <v>11849.4614457389</v>
      </c>
      <c r="AS19615" s="11" t="str">
        <f t="shared" si="306"/>
        <v>IL</v>
      </c>
    </row>
    <row r="19616" spans="1:45" x14ac:dyDescent="0.25">
      <c r="A19616">
        <v>19615</v>
      </c>
      <c r="B19616" s="11" t="s">
        <v>509</v>
      </c>
      <c r="C19616" s="1">
        <v>43972</v>
      </c>
      <c r="D19616">
        <v>3762.7649999999999</v>
      </c>
      <c r="E19616">
        <v>3120.4625000000001</v>
      </c>
      <c r="F19616">
        <v>5186.625</v>
      </c>
      <c r="G19616">
        <v>1113.4490000000001</v>
      </c>
      <c r="H19616">
        <v>959.46249999999998</v>
      </c>
      <c r="I19616">
        <v>1467.5125</v>
      </c>
      <c r="J19616">
        <v>996.70100000000002</v>
      </c>
      <c r="K19616">
        <v>851</v>
      </c>
      <c r="L19616">
        <v>1327.7375</v>
      </c>
      <c r="M19616">
        <v>82</v>
      </c>
      <c r="N19616">
        <v>82</v>
      </c>
      <c r="O19616">
        <v>82</v>
      </c>
      <c r="P19616">
        <v>473.5675</v>
      </c>
      <c r="Q19616">
        <v>327.47500000000002</v>
      </c>
      <c r="R19616">
        <v>789.6875</v>
      </c>
      <c r="S19616">
        <v>142.21950000000001</v>
      </c>
      <c r="T19616">
        <v>108.5</v>
      </c>
      <c r="U19616">
        <v>220.5625</v>
      </c>
      <c r="V19616">
        <v>4607</v>
      </c>
      <c r="W19616">
        <v>4607</v>
      </c>
      <c r="X19616">
        <v>4607</v>
      </c>
      <c r="Y19616">
        <v>0</v>
      </c>
      <c r="Z19616">
        <v>0</v>
      </c>
      <c r="AA19616">
        <v>0</v>
      </c>
      <c r="AB19616">
        <v>0</v>
      </c>
      <c r="AC19616">
        <v>0</v>
      </c>
      <c r="AD19616">
        <v>336.51249999999999</v>
      </c>
      <c r="AE19616">
        <v>116.352</v>
      </c>
      <c r="AF19616">
        <v>102</v>
      </c>
      <c r="AG19616">
        <v>155</v>
      </c>
      <c r="AH19616">
        <v>4674.3760000000002</v>
      </c>
      <c r="AI19616">
        <v>4603</v>
      </c>
      <c r="AJ19616">
        <v>4862</v>
      </c>
      <c r="AK19616" s="11" t="s">
        <v>433</v>
      </c>
      <c r="AL19616">
        <v>-44.5788350192867</v>
      </c>
      <c r="AM19616" s="11" t="s">
        <v>432</v>
      </c>
      <c r="AN19616">
        <v>22641.854437429</v>
      </c>
      <c r="AO19616">
        <v>2336.7628714719499</v>
      </c>
      <c r="AP19616">
        <v>7312.9665587235904</v>
      </c>
      <c r="AQ19616">
        <v>4563.2168812709897</v>
      </c>
      <c r="AR19616">
        <v>11234.619519775601</v>
      </c>
      <c r="AS19616" s="11" t="str">
        <f t="shared" si="306"/>
        <v>IL</v>
      </c>
    </row>
    <row r="19617" spans="1:45" x14ac:dyDescent="0.25">
      <c r="A19617">
        <v>19616</v>
      </c>
      <c r="B19617" s="11" t="s">
        <v>509</v>
      </c>
      <c r="C19617" s="1">
        <v>43973</v>
      </c>
      <c r="D19617">
        <v>3717.431</v>
      </c>
      <c r="E19617">
        <v>3021.5</v>
      </c>
      <c r="F19617">
        <v>5301.75</v>
      </c>
      <c r="G19617">
        <v>1107.5830000000001</v>
      </c>
      <c r="H19617">
        <v>931.47500000000002</v>
      </c>
      <c r="I19617">
        <v>1511.8125</v>
      </c>
      <c r="J19617">
        <v>990.21749999999997</v>
      </c>
      <c r="K19617">
        <v>825</v>
      </c>
      <c r="L19617">
        <v>1374.6624999999999</v>
      </c>
      <c r="M19617">
        <v>108</v>
      </c>
      <c r="N19617">
        <v>108</v>
      </c>
      <c r="O19617">
        <v>108</v>
      </c>
      <c r="P19617">
        <v>471.68200000000002</v>
      </c>
      <c r="Q19617">
        <v>324.48750000000001</v>
      </c>
      <c r="R19617">
        <v>775.67499999999995</v>
      </c>
      <c r="S19617">
        <v>140.3235</v>
      </c>
      <c r="T19617">
        <v>102</v>
      </c>
      <c r="U19617">
        <v>234.02500000000001</v>
      </c>
      <c r="V19617">
        <v>4715</v>
      </c>
      <c r="W19617">
        <v>4715</v>
      </c>
      <c r="X19617">
        <v>4715</v>
      </c>
      <c r="Y19617">
        <v>0</v>
      </c>
      <c r="Z19617">
        <v>0</v>
      </c>
      <c r="AA19617">
        <v>0</v>
      </c>
      <c r="AB19617">
        <v>0</v>
      </c>
      <c r="AC19617">
        <v>0</v>
      </c>
      <c r="AD19617">
        <v>380.8125</v>
      </c>
      <c r="AE19617">
        <v>112.98099999999999</v>
      </c>
      <c r="AF19617">
        <v>98</v>
      </c>
      <c r="AG19617">
        <v>152</v>
      </c>
      <c r="AH19617">
        <v>4787.357</v>
      </c>
      <c r="AI19617">
        <v>4701</v>
      </c>
      <c r="AJ19617">
        <v>5014</v>
      </c>
      <c r="AK19617" s="11" t="s">
        <v>433</v>
      </c>
      <c r="AL19617">
        <v>-44.5788350192867</v>
      </c>
      <c r="AM19617" s="11" t="s">
        <v>432</v>
      </c>
      <c r="AN19617">
        <v>22798.9075523383</v>
      </c>
      <c r="AO19617">
        <v>2438.2807958574799</v>
      </c>
      <c r="AP19617">
        <v>6846.9721099016297</v>
      </c>
      <c r="AQ19617">
        <v>4171.1686772232897</v>
      </c>
      <c r="AR19617">
        <v>10553.186469518299</v>
      </c>
      <c r="AS19617" s="11" t="str">
        <f t="shared" si="306"/>
        <v>IL</v>
      </c>
    </row>
    <row r="19618" spans="1:45" x14ac:dyDescent="0.25">
      <c r="A19618">
        <v>19617</v>
      </c>
      <c r="B19618" s="11" t="s">
        <v>509</v>
      </c>
      <c r="C19618" s="1">
        <v>43974</v>
      </c>
      <c r="D19618">
        <v>3681.2280000000001</v>
      </c>
      <c r="E19618">
        <v>2935.3375000000001</v>
      </c>
      <c r="F19618">
        <v>5435.3874999999998</v>
      </c>
      <c r="G19618">
        <v>1098.806</v>
      </c>
      <c r="H19618">
        <v>901.98749999999995</v>
      </c>
      <c r="I19618">
        <v>1570.1</v>
      </c>
      <c r="J19618">
        <v>982.24649999999997</v>
      </c>
      <c r="K19618">
        <v>797</v>
      </c>
      <c r="L19618">
        <v>1423.3125</v>
      </c>
      <c r="M19618">
        <v>75</v>
      </c>
      <c r="N19618">
        <v>75</v>
      </c>
      <c r="O19618">
        <v>75</v>
      </c>
      <c r="P19618">
        <v>470.35250000000002</v>
      </c>
      <c r="Q19618">
        <v>311.48750000000001</v>
      </c>
      <c r="R19618">
        <v>818.61249999999995</v>
      </c>
      <c r="S19618">
        <v>140.04849999999999</v>
      </c>
      <c r="T19618">
        <v>99.987499999999997</v>
      </c>
      <c r="U19618">
        <v>238.5</v>
      </c>
      <c r="V19618">
        <v>4790</v>
      </c>
      <c r="W19618">
        <v>4790</v>
      </c>
      <c r="X19618">
        <v>4790</v>
      </c>
      <c r="Y19618">
        <v>0</v>
      </c>
      <c r="Z19618">
        <v>0</v>
      </c>
      <c r="AA19618">
        <v>0</v>
      </c>
      <c r="AB19618">
        <v>0</v>
      </c>
      <c r="AC19618">
        <v>0</v>
      </c>
      <c r="AD19618">
        <v>439.1</v>
      </c>
      <c r="AE19618">
        <v>113.44199999999999</v>
      </c>
      <c r="AF19618">
        <v>97</v>
      </c>
      <c r="AG19618">
        <v>151</v>
      </c>
      <c r="AH19618">
        <v>4900.799</v>
      </c>
      <c r="AI19618">
        <v>4800</v>
      </c>
      <c r="AJ19618">
        <v>5166</v>
      </c>
      <c r="AK19618" s="11" t="s">
        <v>433</v>
      </c>
      <c r="AL19618">
        <v>-44.5788350192867</v>
      </c>
      <c r="AM19618" s="11" t="s">
        <v>433</v>
      </c>
      <c r="AN19618">
        <v>23086.613699799102</v>
      </c>
      <c r="AO19618">
        <v>2491.0127044926899</v>
      </c>
      <c r="AP19618">
        <v>6355.2274596308298</v>
      </c>
      <c r="AQ19618">
        <v>3755.7803786804402</v>
      </c>
      <c r="AR19618">
        <v>9819.1101475691394</v>
      </c>
      <c r="AS19618" s="11" t="str">
        <f t="shared" si="306"/>
        <v>IL</v>
      </c>
    </row>
    <row r="19619" spans="1:45" x14ac:dyDescent="0.25">
      <c r="A19619">
        <v>19618</v>
      </c>
      <c r="B19619" s="11" t="s">
        <v>509</v>
      </c>
      <c r="C19619" s="1">
        <v>43975</v>
      </c>
      <c r="D19619">
        <v>3662.3395</v>
      </c>
      <c r="E19619">
        <v>2809.4375</v>
      </c>
      <c r="F19619">
        <v>5694.7624999999998</v>
      </c>
      <c r="G19619">
        <v>1084.0705</v>
      </c>
      <c r="H19619">
        <v>861.95</v>
      </c>
      <c r="I19619">
        <v>1621.7375</v>
      </c>
      <c r="J19619">
        <v>969.62850000000003</v>
      </c>
      <c r="K19619">
        <v>760.98749999999995</v>
      </c>
      <c r="L19619">
        <v>1475.2625</v>
      </c>
      <c r="M19619">
        <v>109.89</v>
      </c>
      <c r="N19619">
        <v>86</v>
      </c>
      <c r="O19619">
        <v>175.02500000000001</v>
      </c>
      <c r="P19619">
        <v>470.2285</v>
      </c>
      <c r="Q19619">
        <v>301.47500000000002</v>
      </c>
      <c r="R19619">
        <v>822.21249999999998</v>
      </c>
      <c r="S19619">
        <v>139.33750000000001</v>
      </c>
      <c r="T19619">
        <v>94.5</v>
      </c>
      <c r="U19619">
        <v>240.01249999999999</v>
      </c>
      <c r="V19619">
        <v>5010.6890000000003</v>
      </c>
      <c r="W19619">
        <v>4889</v>
      </c>
      <c r="X19619">
        <v>5325.0249999999996</v>
      </c>
      <c r="Y19619">
        <v>0</v>
      </c>
      <c r="Z19619">
        <v>0</v>
      </c>
      <c r="AA19619">
        <v>0</v>
      </c>
      <c r="AB19619">
        <v>0</v>
      </c>
      <c r="AC19619">
        <v>0</v>
      </c>
      <c r="AD19619">
        <v>490.73750000000001</v>
      </c>
      <c r="AK19619" s="11" t="s">
        <v>433</v>
      </c>
      <c r="AL19619">
        <v>-44.5788350192867</v>
      </c>
      <c r="AM19619" s="11" t="s">
        <v>433</v>
      </c>
      <c r="AN19619">
        <v>23374.3198472601</v>
      </c>
      <c r="AP19619">
        <v>5833.1476654455901</v>
      </c>
      <c r="AQ19619">
        <v>3355.3565532094299</v>
      </c>
      <c r="AR19619">
        <v>9142.0286758883394</v>
      </c>
      <c r="AS19619" s="11" t="str">
        <f t="shared" si="306"/>
        <v>IL</v>
      </c>
    </row>
    <row r="19620" spans="1:45" x14ac:dyDescent="0.25">
      <c r="A19620">
        <v>19619</v>
      </c>
      <c r="B19620" s="11" t="s">
        <v>509</v>
      </c>
      <c r="C19620" s="1">
        <v>43976</v>
      </c>
      <c r="D19620">
        <v>3640.5140000000001</v>
      </c>
      <c r="E19620">
        <v>2723.3</v>
      </c>
      <c r="F19620">
        <v>5865.3374999999996</v>
      </c>
      <c r="G19620">
        <v>1073.0174999999999</v>
      </c>
      <c r="H19620">
        <v>832.5</v>
      </c>
      <c r="I19620">
        <v>1646.875</v>
      </c>
      <c r="J19620">
        <v>960.84950000000003</v>
      </c>
      <c r="K19620">
        <v>733.98749999999995</v>
      </c>
      <c r="L19620">
        <v>1501.15</v>
      </c>
      <c r="M19620">
        <v>109.07899999999999</v>
      </c>
      <c r="N19620">
        <v>84</v>
      </c>
      <c r="O19620">
        <v>177.02500000000001</v>
      </c>
      <c r="P19620">
        <v>464.87599999999998</v>
      </c>
      <c r="Q19620">
        <v>294.5</v>
      </c>
      <c r="R19620">
        <v>845.4</v>
      </c>
      <c r="S19620">
        <v>138.8235</v>
      </c>
      <c r="T19620">
        <v>92</v>
      </c>
      <c r="U19620">
        <v>242.03749999999999</v>
      </c>
      <c r="V19620">
        <v>5119.768</v>
      </c>
      <c r="W19620">
        <v>4973</v>
      </c>
      <c r="X19620">
        <v>5471.1</v>
      </c>
      <c r="Y19620">
        <v>0</v>
      </c>
      <c r="Z19620">
        <v>0</v>
      </c>
      <c r="AA19620">
        <v>0</v>
      </c>
      <c r="AB19620">
        <v>0</v>
      </c>
      <c r="AC19620">
        <v>0</v>
      </c>
      <c r="AD19620">
        <v>515.875</v>
      </c>
      <c r="AK19620" s="11" t="s">
        <v>433</v>
      </c>
      <c r="AL19620">
        <v>-44.5788350192867</v>
      </c>
      <c r="AM19620" s="11" t="s">
        <v>433</v>
      </c>
      <c r="AN19620">
        <v>23662.025994720902</v>
      </c>
      <c r="AP19620">
        <v>5346.4331354077103</v>
      </c>
      <c r="AQ19620">
        <v>2988.33008865691</v>
      </c>
      <c r="AR19620">
        <v>8537.8346632659905</v>
      </c>
      <c r="AS19620" s="11" t="str">
        <f t="shared" si="306"/>
        <v>IL</v>
      </c>
    </row>
    <row r="19621" spans="1:45" x14ac:dyDescent="0.25">
      <c r="A19621">
        <v>19620</v>
      </c>
      <c r="B19621" s="11" t="s">
        <v>509</v>
      </c>
      <c r="C19621" s="1">
        <v>43977</v>
      </c>
      <c r="D19621">
        <v>3627.5279999999998</v>
      </c>
      <c r="E19621">
        <v>2632.9250000000002</v>
      </c>
      <c r="F19621">
        <v>5977.2749999999996</v>
      </c>
      <c r="G19621">
        <v>1067.2190000000001</v>
      </c>
      <c r="H19621">
        <v>803.5</v>
      </c>
      <c r="I19621">
        <v>1685.8125</v>
      </c>
      <c r="J19621">
        <v>955.88549999999998</v>
      </c>
      <c r="K19621">
        <v>713.46249999999998</v>
      </c>
      <c r="L19621">
        <v>1536.325</v>
      </c>
      <c r="M19621">
        <v>108.42700000000001</v>
      </c>
      <c r="N19621">
        <v>82</v>
      </c>
      <c r="O19621">
        <v>180.02500000000001</v>
      </c>
      <c r="P19621">
        <v>462.9785</v>
      </c>
      <c r="Q19621">
        <v>278.5</v>
      </c>
      <c r="R19621">
        <v>863.51250000000005</v>
      </c>
      <c r="S19621">
        <v>137.57650000000001</v>
      </c>
      <c r="T19621">
        <v>89.5</v>
      </c>
      <c r="U19621">
        <v>250.03749999999999</v>
      </c>
      <c r="V19621">
        <v>5228.1949999999997</v>
      </c>
      <c r="W19621">
        <v>5057</v>
      </c>
      <c r="X19621">
        <v>5634.2250000000004</v>
      </c>
      <c r="Y19621">
        <v>0</v>
      </c>
      <c r="Z19621">
        <v>0</v>
      </c>
      <c r="AA19621">
        <v>0</v>
      </c>
      <c r="AB19621">
        <v>0</v>
      </c>
      <c r="AC19621">
        <v>0</v>
      </c>
      <c r="AD19621">
        <v>554.8125</v>
      </c>
      <c r="AK19621" s="11" t="s">
        <v>433</v>
      </c>
      <c r="AL19621">
        <v>-44.5788350192867</v>
      </c>
      <c r="AM19621" s="11" t="s">
        <v>433</v>
      </c>
      <c r="AN19621">
        <v>23949.7321421817</v>
      </c>
      <c r="AP19621">
        <v>4951.6845395842402</v>
      </c>
      <c r="AQ19621">
        <v>2699.4806992475901</v>
      </c>
      <c r="AR19621">
        <v>7992.0263633735003</v>
      </c>
      <c r="AS19621" s="11" t="str">
        <f t="shared" si="306"/>
        <v>IL</v>
      </c>
    </row>
    <row r="19622" spans="1:45" x14ac:dyDescent="0.25">
      <c r="A19622">
        <v>19621</v>
      </c>
      <c r="B19622" s="11" t="s">
        <v>509</v>
      </c>
      <c r="C19622" s="1">
        <v>43978</v>
      </c>
      <c r="D19622">
        <v>3603.0994999999998</v>
      </c>
      <c r="E19622">
        <v>2549.375</v>
      </c>
      <c r="F19622">
        <v>6059.4750000000004</v>
      </c>
      <c r="G19622">
        <v>1067.316</v>
      </c>
      <c r="H19622">
        <v>781.48749999999995</v>
      </c>
      <c r="I19622">
        <v>1742.0875000000001</v>
      </c>
      <c r="J19622">
        <v>954.90499999999997</v>
      </c>
      <c r="K19622">
        <v>690.47500000000002</v>
      </c>
      <c r="L19622">
        <v>1579.2874999999999</v>
      </c>
      <c r="M19622">
        <v>107.89</v>
      </c>
      <c r="N19622">
        <v>79</v>
      </c>
      <c r="O19622">
        <v>183.02500000000001</v>
      </c>
      <c r="P19622">
        <v>455.21550000000002</v>
      </c>
      <c r="Q19622">
        <v>268.98750000000001</v>
      </c>
      <c r="R19622">
        <v>837.25</v>
      </c>
      <c r="S19622">
        <v>136.46</v>
      </c>
      <c r="T19622">
        <v>85.987499999999997</v>
      </c>
      <c r="U19622">
        <v>250.52500000000001</v>
      </c>
      <c r="V19622">
        <v>5336.085</v>
      </c>
      <c r="W19622">
        <v>5141</v>
      </c>
      <c r="X19622">
        <v>5803.35</v>
      </c>
      <c r="Y19622">
        <v>0</v>
      </c>
      <c r="Z19622">
        <v>0</v>
      </c>
      <c r="AA19622">
        <v>0</v>
      </c>
      <c r="AB19622">
        <v>0</v>
      </c>
      <c r="AC19622">
        <v>0</v>
      </c>
      <c r="AD19622">
        <v>611.08749999999998</v>
      </c>
      <c r="AK19622" s="11" t="s">
        <v>433</v>
      </c>
      <c r="AL19622">
        <v>-44.5788350192867</v>
      </c>
      <c r="AM19622" s="11" t="s">
        <v>433</v>
      </c>
      <c r="AN19622">
        <v>24237.4382896426</v>
      </c>
      <c r="AP19622">
        <v>4631.1535822654596</v>
      </c>
      <c r="AQ19622">
        <v>2473.97429867149</v>
      </c>
      <c r="AR19622">
        <v>7540.8553489321803</v>
      </c>
      <c r="AS19622" s="11" t="str">
        <f t="shared" si="306"/>
        <v>IL</v>
      </c>
    </row>
    <row r="19623" spans="1:45" x14ac:dyDescent="0.25">
      <c r="A19623">
        <v>19622</v>
      </c>
      <c r="B19623" s="11" t="s">
        <v>509</v>
      </c>
      <c r="C19623" s="1">
        <v>43979</v>
      </c>
      <c r="D19623">
        <v>3566.0045</v>
      </c>
      <c r="E19623">
        <v>2449.9875000000002</v>
      </c>
      <c r="F19623">
        <v>6140.3</v>
      </c>
      <c r="G19623">
        <v>1061.2774999999999</v>
      </c>
      <c r="H19623">
        <v>756</v>
      </c>
      <c r="I19623">
        <v>1777.5625</v>
      </c>
      <c r="J19623">
        <v>948.86</v>
      </c>
      <c r="K19623">
        <v>667.48749999999995</v>
      </c>
      <c r="L19623">
        <v>1607.5374999999999</v>
      </c>
      <c r="M19623">
        <v>107.452</v>
      </c>
      <c r="N19623">
        <v>76</v>
      </c>
      <c r="O19623">
        <v>187.02500000000001</v>
      </c>
      <c r="P19623">
        <v>444.32</v>
      </c>
      <c r="Q19623">
        <v>254.42500000000001</v>
      </c>
      <c r="R19623">
        <v>847.03750000000002</v>
      </c>
      <c r="S19623">
        <v>133.73849999999999</v>
      </c>
      <c r="T19623">
        <v>81</v>
      </c>
      <c r="U19623">
        <v>252.11250000000001</v>
      </c>
      <c r="V19623">
        <v>5443.5370000000003</v>
      </c>
      <c r="W19623">
        <v>5217</v>
      </c>
      <c r="X19623">
        <v>5992.35</v>
      </c>
      <c r="Y19623">
        <v>0</v>
      </c>
      <c r="Z19623">
        <v>0</v>
      </c>
      <c r="AA19623">
        <v>0</v>
      </c>
      <c r="AB19623">
        <v>0</v>
      </c>
      <c r="AC19623">
        <v>0</v>
      </c>
      <c r="AD19623">
        <v>646.5625</v>
      </c>
      <c r="AK19623" s="11" t="s">
        <v>433</v>
      </c>
      <c r="AL19623">
        <v>-44.5788350192867</v>
      </c>
      <c r="AM19623" s="11" t="s">
        <v>433</v>
      </c>
      <c r="AN19623">
        <v>24525.144437103401</v>
      </c>
      <c r="AP19623">
        <v>4312.0253821881697</v>
      </c>
      <c r="AQ19623">
        <v>2242.4656194796798</v>
      </c>
      <c r="AR19623">
        <v>7109.7456545950799</v>
      </c>
      <c r="AS19623" s="11" t="str">
        <f t="shared" si="306"/>
        <v>IL</v>
      </c>
    </row>
    <row r="19624" spans="1:45" x14ac:dyDescent="0.25">
      <c r="A19624">
        <v>19623</v>
      </c>
      <c r="B19624" s="11" t="s">
        <v>509</v>
      </c>
      <c r="C19624" s="1">
        <v>43980</v>
      </c>
      <c r="D19624">
        <v>3518.4755</v>
      </c>
      <c r="E19624">
        <v>2321.4375</v>
      </c>
      <c r="F19624">
        <v>6259.25</v>
      </c>
      <c r="G19624">
        <v>1052.4214999999999</v>
      </c>
      <c r="H19624">
        <v>730.375</v>
      </c>
      <c r="I19624">
        <v>1801.4</v>
      </c>
      <c r="J19624">
        <v>940.05449999999996</v>
      </c>
      <c r="K19624">
        <v>643</v>
      </c>
      <c r="L19624">
        <v>1624.325</v>
      </c>
      <c r="M19624">
        <v>107.09099999999999</v>
      </c>
      <c r="N19624">
        <v>73</v>
      </c>
      <c r="O19624">
        <v>189.02500000000001</v>
      </c>
      <c r="P19624">
        <v>431.512</v>
      </c>
      <c r="Q19624">
        <v>238.98750000000001</v>
      </c>
      <c r="R19624">
        <v>853</v>
      </c>
      <c r="S19624">
        <v>130.60599999999999</v>
      </c>
      <c r="T19624">
        <v>77.962500000000006</v>
      </c>
      <c r="U19624">
        <v>250.55</v>
      </c>
      <c r="V19624">
        <v>5550.6279999999997</v>
      </c>
      <c r="W19624">
        <v>5289</v>
      </c>
      <c r="X19624">
        <v>6185.0249999999996</v>
      </c>
      <c r="Y19624">
        <v>0</v>
      </c>
      <c r="Z19624">
        <v>0</v>
      </c>
      <c r="AA19624">
        <v>0</v>
      </c>
      <c r="AB19624">
        <v>0</v>
      </c>
      <c r="AC19624">
        <v>0</v>
      </c>
      <c r="AD19624">
        <v>670.4</v>
      </c>
      <c r="AK19624" s="11" t="s">
        <v>433</v>
      </c>
      <c r="AL19624">
        <v>-44.5788350192867</v>
      </c>
      <c r="AM19624" s="11" t="s">
        <v>433</v>
      </c>
      <c r="AN19624">
        <v>24812.850584564301</v>
      </c>
      <c r="AP19624">
        <v>4011.4191867626701</v>
      </c>
      <c r="AQ19624">
        <v>2033.84396670153</v>
      </c>
      <c r="AR19624">
        <v>6714.4303415587601</v>
      </c>
      <c r="AS19624" s="11" t="str">
        <f t="shared" si="306"/>
        <v>IL</v>
      </c>
    </row>
    <row r="19625" spans="1:45" x14ac:dyDescent="0.25">
      <c r="A19625">
        <v>19624</v>
      </c>
      <c r="B19625" s="11" t="s">
        <v>509</v>
      </c>
      <c r="C19625" s="1">
        <v>43981</v>
      </c>
      <c r="D19625">
        <v>3463.5455000000002</v>
      </c>
      <c r="E19625">
        <v>2218</v>
      </c>
      <c r="F19625">
        <v>6234.2124999999996</v>
      </c>
      <c r="G19625">
        <v>1037.617</v>
      </c>
      <c r="H19625">
        <v>695.98749999999995</v>
      </c>
      <c r="I19625">
        <v>1818.5</v>
      </c>
      <c r="J19625">
        <v>926.15</v>
      </c>
      <c r="K19625">
        <v>612.96249999999998</v>
      </c>
      <c r="L19625">
        <v>1640.4749999999999</v>
      </c>
      <c r="M19625">
        <v>106.634</v>
      </c>
      <c r="N19625">
        <v>70</v>
      </c>
      <c r="O19625">
        <v>192.02500000000001</v>
      </c>
      <c r="P19625">
        <v>417.57799999999997</v>
      </c>
      <c r="Q19625">
        <v>224</v>
      </c>
      <c r="R19625">
        <v>835.625</v>
      </c>
      <c r="S19625">
        <v>126.40600000000001</v>
      </c>
      <c r="T19625">
        <v>71.987499999999997</v>
      </c>
      <c r="U19625">
        <v>250.5</v>
      </c>
      <c r="V19625">
        <v>5657.2619999999997</v>
      </c>
      <c r="W19625">
        <v>5362</v>
      </c>
      <c r="X19625">
        <v>6357.35</v>
      </c>
      <c r="Y19625">
        <v>0</v>
      </c>
      <c r="Z19625">
        <v>0</v>
      </c>
      <c r="AA19625">
        <v>0</v>
      </c>
      <c r="AB19625">
        <v>0</v>
      </c>
      <c r="AC19625">
        <v>0</v>
      </c>
      <c r="AD19625">
        <v>687.5</v>
      </c>
      <c r="AK19625" s="11" t="s">
        <v>433</v>
      </c>
      <c r="AL19625">
        <v>-44.5788350192867</v>
      </c>
      <c r="AM19625" s="11" t="s">
        <v>433</v>
      </c>
      <c r="AN19625">
        <v>25100.556732025201</v>
      </c>
      <c r="AP19625">
        <v>3727.7295632462001</v>
      </c>
      <c r="AQ19625">
        <v>1844.23594062398</v>
      </c>
      <c r="AR19625">
        <v>6348.1613688807902</v>
      </c>
      <c r="AS19625" s="11" t="str">
        <f t="shared" si="306"/>
        <v>IL</v>
      </c>
    </row>
    <row r="19626" spans="1:45" x14ac:dyDescent="0.25">
      <c r="A19626">
        <v>19625</v>
      </c>
      <c r="B19626" s="11" t="s">
        <v>509</v>
      </c>
      <c r="C19626" s="1">
        <v>43982</v>
      </c>
      <c r="D19626">
        <v>3398.279</v>
      </c>
      <c r="E19626">
        <v>2110.5</v>
      </c>
      <c r="F19626">
        <v>6309.2749999999996</v>
      </c>
      <c r="G19626">
        <v>1018.299</v>
      </c>
      <c r="H19626">
        <v>660.98749999999995</v>
      </c>
      <c r="I19626">
        <v>1830.175</v>
      </c>
      <c r="J19626">
        <v>907.97500000000002</v>
      </c>
      <c r="K19626">
        <v>579.48749999999995</v>
      </c>
      <c r="L19626">
        <v>1649.1624999999999</v>
      </c>
      <c r="M19626">
        <v>105.797</v>
      </c>
      <c r="N19626">
        <v>67</v>
      </c>
      <c r="O19626">
        <v>193.05</v>
      </c>
      <c r="P19626">
        <v>400.298</v>
      </c>
      <c r="Q19626">
        <v>205.96250000000001</v>
      </c>
      <c r="R19626">
        <v>796.55</v>
      </c>
      <c r="S19626">
        <v>122.21250000000001</v>
      </c>
      <c r="T19626">
        <v>66</v>
      </c>
      <c r="U19626">
        <v>243.01249999999999</v>
      </c>
      <c r="V19626">
        <v>5763.0590000000002</v>
      </c>
      <c r="W19626">
        <v>5429</v>
      </c>
      <c r="X19626">
        <v>6535.5</v>
      </c>
      <c r="Y19626">
        <v>0</v>
      </c>
      <c r="Z19626">
        <v>0</v>
      </c>
      <c r="AA19626">
        <v>0</v>
      </c>
      <c r="AB19626">
        <v>0</v>
      </c>
      <c r="AC19626">
        <v>0</v>
      </c>
      <c r="AD19626">
        <v>699.17499999999995</v>
      </c>
      <c r="AK19626" s="11" t="s">
        <v>433</v>
      </c>
      <c r="AL19626">
        <v>-44.5788350192867</v>
      </c>
      <c r="AM19626" s="11" t="s">
        <v>433</v>
      </c>
      <c r="AN19626">
        <v>25388.262879485999</v>
      </c>
      <c r="AP19626">
        <v>3443.80966231706</v>
      </c>
      <c r="AQ19626">
        <v>1659.86938403971</v>
      </c>
      <c r="AR19626">
        <v>5974.4644761886402</v>
      </c>
      <c r="AS19626" s="11" t="str">
        <f t="shared" si="306"/>
        <v>IL</v>
      </c>
    </row>
    <row r="19627" spans="1:45" x14ac:dyDescent="0.25">
      <c r="A19627">
        <v>19626</v>
      </c>
      <c r="B19627" s="11" t="s">
        <v>509</v>
      </c>
      <c r="C19627" s="1">
        <v>43983</v>
      </c>
      <c r="D19627">
        <v>3318.0355</v>
      </c>
      <c r="E19627">
        <v>1997.4375</v>
      </c>
      <c r="F19627">
        <v>6212.3</v>
      </c>
      <c r="G19627">
        <v>995.274</v>
      </c>
      <c r="H19627">
        <v>626.5</v>
      </c>
      <c r="I19627">
        <v>1835.7</v>
      </c>
      <c r="J19627">
        <v>886.36149999999998</v>
      </c>
      <c r="K19627">
        <v>548.97500000000002</v>
      </c>
      <c r="L19627">
        <v>1646.2874999999999</v>
      </c>
      <c r="M19627">
        <v>104.31699999999999</v>
      </c>
      <c r="N19627">
        <v>64</v>
      </c>
      <c r="O19627">
        <v>195.02500000000001</v>
      </c>
      <c r="P19627">
        <v>383.89699999999999</v>
      </c>
      <c r="Q19627">
        <v>188.98750000000001</v>
      </c>
      <c r="R19627">
        <v>777.65</v>
      </c>
      <c r="S19627">
        <v>117.40600000000001</v>
      </c>
      <c r="T19627">
        <v>62.487499999999997</v>
      </c>
      <c r="U19627">
        <v>237.5625</v>
      </c>
      <c r="V19627">
        <v>5867.3760000000002</v>
      </c>
      <c r="W19627">
        <v>5494</v>
      </c>
      <c r="X19627">
        <v>6730.65</v>
      </c>
      <c r="Y19627">
        <v>0</v>
      </c>
      <c r="Z19627">
        <v>0</v>
      </c>
      <c r="AA19627">
        <v>0</v>
      </c>
      <c r="AB19627">
        <v>0</v>
      </c>
      <c r="AC19627">
        <v>0</v>
      </c>
      <c r="AD19627">
        <v>704.7</v>
      </c>
      <c r="AK19627" s="11" t="s">
        <v>433</v>
      </c>
      <c r="AL19627">
        <v>-44.5788350192867</v>
      </c>
      <c r="AM19627" s="11" t="s">
        <v>433</v>
      </c>
      <c r="AN19627">
        <v>25675.969026946801</v>
      </c>
      <c r="AP19627">
        <v>3170.2566349080598</v>
      </c>
      <c r="AQ19627">
        <v>1494.00049150465</v>
      </c>
      <c r="AR19627">
        <v>5577.6795020156096</v>
      </c>
      <c r="AS19627" s="11" t="str">
        <f t="shared" si="306"/>
        <v>IL</v>
      </c>
    </row>
    <row r="19628" spans="1:45" x14ac:dyDescent="0.25">
      <c r="A19628">
        <v>19627</v>
      </c>
      <c r="B19628" s="11" t="s">
        <v>509</v>
      </c>
      <c r="C19628" s="1">
        <v>43984</v>
      </c>
      <c r="D19628">
        <v>3221.8645000000001</v>
      </c>
      <c r="E19628">
        <v>1880.85</v>
      </c>
      <c r="F19628">
        <v>6139.4</v>
      </c>
      <c r="G19628">
        <v>969.75250000000005</v>
      </c>
      <c r="H19628">
        <v>591.98749999999995</v>
      </c>
      <c r="I19628">
        <v>1826.2</v>
      </c>
      <c r="J19628">
        <v>862.07650000000001</v>
      </c>
      <c r="K19628">
        <v>519</v>
      </c>
      <c r="L19628">
        <v>1638.0374999999999</v>
      </c>
      <c r="M19628">
        <v>101.953</v>
      </c>
      <c r="N19628">
        <v>61</v>
      </c>
      <c r="O19628">
        <v>193</v>
      </c>
      <c r="P19628">
        <v>365.70049999999998</v>
      </c>
      <c r="Q19628">
        <v>180.5</v>
      </c>
      <c r="R19628">
        <v>763.0625</v>
      </c>
      <c r="S19628">
        <v>112.2025</v>
      </c>
      <c r="T19628">
        <v>58</v>
      </c>
      <c r="U19628">
        <v>228.5</v>
      </c>
      <c r="V19628">
        <v>5969.3289999999997</v>
      </c>
      <c r="W19628">
        <v>5556</v>
      </c>
      <c r="X19628">
        <v>6926.35</v>
      </c>
      <c r="Y19628">
        <v>0</v>
      </c>
      <c r="Z19628">
        <v>0</v>
      </c>
      <c r="AA19628">
        <v>0</v>
      </c>
      <c r="AB19628">
        <v>0</v>
      </c>
      <c r="AC19628">
        <v>0</v>
      </c>
      <c r="AD19628">
        <v>695.2</v>
      </c>
      <c r="AK19628" s="11" t="s">
        <v>433</v>
      </c>
      <c r="AL19628">
        <v>-44.5788350192867</v>
      </c>
      <c r="AM19628" s="11" t="s">
        <v>433</v>
      </c>
      <c r="AN19628">
        <v>25963.675174407701</v>
      </c>
      <c r="AP19628">
        <v>2912.1997126998299</v>
      </c>
      <c r="AQ19628">
        <v>1346.0591114367401</v>
      </c>
      <c r="AR19628">
        <v>5222.3323459583298</v>
      </c>
      <c r="AS19628" s="11" t="str">
        <f t="shared" si="306"/>
        <v>IL</v>
      </c>
    </row>
    <row r="19629" spans="1:45" x14ac:dyDescent="0.25">
      <c r="A19629">
        <v>19628</v>
      </c>
      <c r="B19629" s="11" t="s">
        <v>509</v>
      </c>
      <c r="C19629" s="1">
        <v>43985</v>
      </c>
      <c r="D19629">
        <v>3114.1350000000002</v>
      </c>
      <c r="E19629">
        <v>1769.9625000000001</v>
      </c>
      <c r="F19629">
        <v>6019.2375000000002</v>
      </c>
      <c r="G19629">
        <v>940.90750000000003</v>
      </c>
      <c r="H19629">
        <v>555.47500000000002</v>
      </c>
      <c r="I19629">
        <v>1803.4</v>
      </c>
      <c r="J19629">
        <v>835.05600000000004</v>
      </c>
      <c r="K19629">
        <v>485.96249999999998</v>
      </c>
      <c r="L19629">
        <v>1621.5250000000001</v>
      </c>
      <c r="M19629">
        <v>98.968999999999994</v>
      </c>
      <c r="N19629">
        <v>57</v>
      </c>
      <c r="O19629">
        <v>190.07499999999999</v>
      </c>
      <c r="P19629">
        <v>348.36450000000002</v>
      </c>
      <c r="Q19629">
        <v>165.97499999999999</v>
      </c>
      <c r="R19629">
        <v>736.52499999999998</v>
      </c>
      <c r="S19629">
        <v>106.90049999999999</v>
      </c>
      <c r="T19629">
        <v>53.987499999999997</v>
      </c>
      <c r="U19629">
        <v>221.5625</v>
      </c>
      <c r="V19629">
        <v>6068.2979999999998</v>
      </c>
      <c r="W19629">
        <v>5617</v>
      </c>
      <c r="X19629">
        <v>7111.2</v>
      </c>
      <c r="Y19629">
        <v>0</v>
      </c>
      <c r="Z19629">
        <v>0</v>
      </c>
      <c r="AA19629">
        <v>0</v>
      </c>
      <c r="AB19629">
        <v>0</v>
      </c>
      <c r="AC19629">
        <v>0</v>
      </c>
      <c r="AD19629">
        <v>672.4</v>
      </c>
      <c r="AK19629" s="11" t="s">
        <v>433</v>
      </c>
      <c r="AL19629">
        <v>-44.5788350192867</v>
      </c>
      <c r="AM19629" s="11" t="s">
        <v>433</v>
      </c>
      <c r="AN19629">
        <v>26251.381321868601</v>
      </c>
      <c r="AP19629">
        <v>2674.82077173059</v>
      </c>
      <c r="AQ19629">
        <v>1205.08704583538</v>
      </c>
      <c r="AR19629">
        <v>4888.1426471930499</v>
      </c>
      <c r="AS19629" s="11" t="str">
        <f t="shared" si="306"/>
        <v>IL</v>
      </c>
    </row>
    <row r="19630" spans="1:45" x14ac:dyDescent="0.25">
      <c r="A19630">
        <v>19629</v>
      </c>
      <c r="B19630" s="11" t="s">
        <v>509</v>
      </c>
      <c r="C19630" s="1">
        <v>43986</v>
      </c>
      <c r="D19630">
        <v>2996.0774999999999</v>
      </c>
      <c r="E19630">
        <v>1651.9749999999999</v>
      </c>
      <c r="F19630">
        <v>5901.375</v>
      </c>
      <c r="G19630">
        <v>911.15899999999999</v>
      </c>
      <c r="H19630">
        <v>524.48749999999995</v>
      </c>
      <c r="I19630">
        <v>1783.325</v>
      </c>
      <c r="J19630">
        <v>806.91949999999997</v>
      </c>
      <c r="K19630">
        <v>457.48750000000001</v>
      </c>
      <c r="L19630">
        <v>1596.7</v>
      </c>
      <c r="M19630">
        <v>95.528999999999996</v>
      </c>
      <c r="N19630">
        <v>53</v>
      </c>
      <c r="O19630">
        <v>189.05</v>
      </c>
      <c r="P19630">
        <v>327.7885</v>
      </c>
      <c r="Q19630">
        <v>151.5</v>
      </c>
      <c r="R19630">
        <v>707.65</v>
      </c>
      <c r="S19630">
        <v>101.654</v>
      </c>
      <c r="T19630">
        <v>49</v>
      </c>
      <c r="U19630">
        <v>220.51249999999999</v>
      </c>
      <c r="V19630">
        <v>6163.8270000000002</v>
      </c>
      <c r="W19630">
        <v>5667</v>
      </c>
      <c r="X19630">
        <v>7302.2</v>
      </c>
      <c r="Y19630">
        <v>0</v>
      </c>
      <c r="Z19630">
        <v>0</v>
      </c>
      <c r="AA19630">
        <v>0</v>
      </c>
      <c r="AB19630">
        <v>0</v>
      </c>
      <c r="AC19630">
        <v>0</v>
      </c>
      <c r="AD19630">
        <v>652.32500000000005</v>
      </c>
      <c r="AK19630" s="11" t="s">
        <v>433</v>
      </c>
      <c r="AL19630">
        <v>-44.5788350192867</v>
      </c>
      <c r="AM19630" s="11" t="s">
        <v>433</v>
      </c>
      <c r="AN19630">
        <v>26539.087469329399</v>
      </c>
      <c r="AP19630">
        <v>2459.8394296851802</v>
      </c>
      <c r="AQ19630">
        <v>1064.9955944931601</v>
      </c>
      <c r="AR19630">
        <v>4596.9664254275103</v>
      </c>
      <c r="AS19630" s="11" t="str">
        <f t="shared" si="306"/>
        <v>IL</v>
      </c>
    </row>
    <row r="19631" spans="1:45" x14ac:dyDescent="0.25">
      <c r="A19631">
        <v>19630</v>
      </c>
      <c r="B19631" s="11" t="s">
        <v>509</v>
      </c>
      <c r="C19631" s="1">
        <v>43987</v>
      </c>
      <c r="D19631">
        <v>2871.6084999999998</v>
      </c>
      <c r="E19631">
        <v>1535.7625</v>
      </c>
      <c r="F19631">
        <v>5750.15</v>
      </c>
      <c r="G19631">
        <v>878.73249999999996</v>
      </c>
      <c r="H19631">
        <v>489.98750000000001</v>
      </c>
      <c r="I19631">
        <v>1756.0374999999999</v>
      </c>
      <c r="J19631">
        <v>776.47199999999998</v>
      </c>
      <c r="K19631">
        <v>424.5</v>
      </c>
      <c r="L19631">
        <v>1564.05</v>
      </c>
      <c r="M19631">
        <v>91.825999999999993</v>
      </c>
      <c r="N19631">
        <v>49</v>
      </c>
      <c r="O19631">
        <v>185.02500000000001</v>
      </c>
      <c r="P19631">
        <v>308.73599999999999</v>
      </c>
      <c r="Q19631">
        <v>134.96250000000001</v>
      </c>
      <c r="R19631">
        <v>695.61249999999995</v>
      </c>
      <c r="S19631">
        <v>95.698999999999998</v>
      </c>
      <c r="T19631">
        <v>45</v>
      </c>
      <c r="U19631">
        <v>210.05</v>
      </c>
      <c r="V19631">
        <v>6255.6530000000002</v>
      </c>
      <c r="W19631">
        <v>5717</v>
      </c>
      <c r="X19631">
        <v>7499.125</v>
      </c>
      <c r="Y19631">
        <v>0</v>
      </c>
      <c r="Z19631">
        <v>0</v>
      </c>
      <c r="AA19631">
        <v>0</v>
      </c>
      <c r="AB19631">
        <v>0</v>
      </c>
      <c r="AC19631">
        <v>0</v>
      </c>
      <c r="AD19631">
        <v>625.03750000000002</v>
      </c>
      <c r="AK19631" s="11" t="s">
        <v>433</v>
      </c>
      <c r="AL19631">
        <v>-44.5788350192867</v>
      </c>
      <c r="AM19631" s="11" t="s">
        <v>433</v>
      </c>
      <c r="AN19631">
        <v>26826.793616790299</v>
      </c>
      <c r="AP19631">
        <v>2272.9701535732202</v>
      </c>
      <c r="AQ19631">
        <v>955.34790896303002</v>
      </c>
      <c r="AR19631">
        <v>4343.0076863944496</v>
      </c>
      <c r="AS19631" s="11" t="str">
        <f t="shared" si="306"/>
        <v>IL</v>
      </c>
    </row>
    <row r="19632" spans="1:45" x14ac:dyDescent="0.25">
      <c r="A19632">
        <v>19631</v>
      </c>
      <c r="B19632" s="11" t="s">
        <v>509</v>
      </c>
      <c r="C19632" s="1">
        <v>43988</v>
      </c>
      <c r="D19632">
        <v>2740.3519999999999</v>
      </c>
      <c r="E19632">
        <v>1421</v>
      </c>
      <c r="F19632">
        <v>5591.85</v>
      </c>
      <c r="G19632">
        <v>844.37699999999995</v>
      </c>
      <c r="H19632">
        <v>459.97500000000002</v>
      </c>
      <c r="I19632">
        <v>1724.0625</v>
      </c>
      <c r="J19632">
        <v>744.51350000000002</v>
      </c>
      <c r="K19632">
        <v>398.41250000000002</v>
      </c>
      <c r="L19632">
        <v>1524.15</v>
      </c>
      <c r="M19632">
        <v>87.905000000000001</v>
      </c>
      <c r="N19632">
        <v>46</v>
      </c>
      <c r="O19632">
        <v>178.05</v>
      </c>
      <c r="P19632">
        <v>287.71800000000002</v>
      </c>
      <c r="Q19632">
        <v>123.5</v>
      </c>
      <c r="R19632">
        <v>645.57500000000005</v>
      </c>
      <c r="S19632">
        <v>89.716999999999999</v>
      </c>
      <c r="T19632">
        <v>41</v>
      </c>
      <c r="U19632">
        <v>201.03749999999999</v>
      </c>
      <c r="V19632">
        <v>6343.558</v>
      </c>
      <c r="W19632">
        <v>5761</v>
      </c>
      <c r="X19632">
        <v>7684.5</v>
      </c>
      <c r="Y19632">
        <v>0</v>
      </c>
      <c r="Z19632">
        <v>0</v>
      </c>
      <c r="AA19632">
        <v>0</v>
      </c>
      <c r="AB19632">
        <v>0</v>
      </c>
      <c r="AC19632">
        <v>0</v>
      </c>
      <c r="AD19632">
        <v>593.0625</v>
      </c>
      <c r="AK19632" s="11" t="s">
        <v>433</v>
      </c>
      <c r="AL19632">
        <v>-44.5788350192867</v>
      </c>
      <c r="AM19632" s="11" t="s">
        <v>433</v>
      </c>
      <c r="AN19632">
        <v>27114.499764251101</v>
      </c>
      <c r="AP19632">
        <v>2108.3571062866499</v>
      </c>
      <c r="AQ19632">
        <v>863.88019621735396</v>
      </c>
      <c r="AR19632">
        <v>4111.8055958840996</v>
      </c>
      <c r="AS19632" s="11" t="str">
        <f t="shared" si="306"/>
        <v>IL</v>
      </c>
    </row>
    <row r="19633" spans="1:45" x14ac:dyDescent="0.25">
      <c r="A19633">
        <v>19632</v>
      </c>
      <c r="B19633" s="11" t="s">
        <v>509</v>
      </c>
      <c r="C19633" s="1">
        <v>43989</v>
      </c>
      <c r="D19633">
        <v>2607.837</v>
      </c>
      <c r="E19633">
        <v>1324.9</v>
      </c>
      <c r="F19633">
        <v>5489.875</v>
      </c>
      <c r="G19633">
        <v>808.44349999999997</v>
      </c>
      <c r="H19633">
        <v>428.97500000000002</v>
      </c>
      <c r="I19633">
        <v>1672.45</v>
      </c>
      <c r="J19633">
        <v>711.06600000000003</v>
      </c>
      <c r="K19633">
        <v>366.48750000000001</v>
      </c>
      <c r="L19633">
        <v>1480.8625</v>
      </c>
      <c r="M19633">
        <v>83.894999999999996</v>
      </c>
      <c r="N19633">
        <v>43</v>
      </c>
      <c r="O19633">
        <v>174.02500000000001</v>
      </c>
      <c r="P19633">
        <v>270.57600000000002</v>
      </c>
      <c r="Q19633">
        <v>109.5</v>
      </c>
      <c r="R19633">
        <v>613.51250000000005</v>
      </c>
      <c r="S19633">
        <v>84.161000000000001</v>
      </c>
      <c r="T19633">
        <v>37</v>
      </c>
      <c r="U19633">
        <v>191.02500000000001</v>
      </c>
      <c r="V19633">
        <v>6427.4530000000004</v>
      </c>
      <c r="W19633">
        <v>5808</v>
      </c>
      <c r="X19633">
        <v>7863.7</v>
      </c>
      <c r="Y19633">
        <v>0</v>
      </c>
      <c r="Z19633">
        <v>0</v>
      </c>
      <c r="AA19633">
        <v>0</v>
      </c>
      <c r="AB19633">
        <v>0</v>
      </c>
      <c r="AC19633">
        <v>0</v>
      </c>
      <c r="AD19633">
        <v>541.45000000000005</v>
      </c>
      <c r="AK19633" s="11" t="s">
        <v>433</v>
      </c>
      <c r="AL19633">
        <v>-44.5788350192867</v>
      </c>
      <c r="AM19633" s="11" t="s">
        <v>433</v>
      </c>
      <c r="AN19633">
        <v>27402.205911711899</v>
      </c>
      <c r="AP19633">
        <v>1953.2237349715001</v>
      </c>
      <c r="AQ19633">
        <v>779.573712582653</v>
      </c>
      <c r="AR19633">
        <v>3874.1425200460499</v>
      </c>
      <c r="AS19633" s="11" t="str">
        <f t="shared" si="306"/>
        <v>IL</v>
      </c>
    </row>
    <row r="19634" spans="1:45" x14ac:dyDescent="0.25">
      <c r="A19634">
        <v>19633</v>
      </c>
      <c r="B19634" s="11" t="s">
        <v>509</v>
      </c>
      <c r="C19634" s="1">
        <v>43990</v>
      </c>
      <c r="D19634">
        <v>2475.29</v>
      </c>
      <c r="E19634">
        <v>1212.9875</v>
      </c>
      <c r="F19634">
        <v>5342.3374999999996</v>
      </c>
      <c r="G19634">
        <v>771.68200000000002</v>
      </c>
      <c r="H19634">
        <v>393.88749999999999</v>
      </c>
      <c r="I19634">
        <v>1627.7874999999999</v>
      </c>
      <c r="J19634">
        <v>677.08150000000001</v>
      </c>
      <c r="K19634">
        <v>336.95</v>
      </c>
      <c r="L19634">
        <v>1441.1</v>
      </c>
      <c r="M19634">
        <v>79.822000000000003</v>
      </c>
      <c r="N19634">
        <v>39</v>
      </c>
      <c r="O19634">
        <v>171</v>
      </c>
      <c r="P19634">
        <v>253.48949999999999</v>
      </c>
      <c r="Q19634">
        <v>100</v>
      </c>
      <c r="R19634">
        <v>617.01250000000005</v>
      </c>
      <c r="S19634">
        <v>78.912999999999997</v>
      </c>
      <c r="T19634">
        <v>33.987499999999997</v>
      </c>
      <c r="U19634">
        <v>180.5</v>
      </c>
      <c r="V19634">
        <v>6507.2749999999996</v>
      </c>
      <c r="W19634">
        <v>5845</v>
      </c>
      <c r="X19634">
        <v>8035.5749999999998</v>
      </c>
      <c r="Y19634">
        <v>0</v>
      </c>
      <c r="Z19634">
        <v>0</v>
      </c>
      <c r="AA19634">
        <v>0</v>
      </c>
      <c r="AB19634">
        <v>0</v>
      </c>
      <c r="AC19634">
        <v>0</v>
      </c>
      <c r="AD19634">
        <v>496.78750000000002</v>
      </c>
      <c r="AK19634" s="11" t="s">
        <v>433</v>
      </c>
      <c r="AL19634">
        <v>-44.5788350192867</v>
      </c>
      <c r="AM19634" s="11" t="s">
        <v>433</v>
      </c>
      <c r="AN19634">
        <v>27689.912059172799</v>
      </c>
      <c r="AP19634">
        <v>1808.03609315433</v>
      </c>
      <c r="AQ19634">
        <v>703.76716530029705</v>
      </c>
      <c r="AR19634">
        <v>3645.95149566075</v>
      </c>
      <c r="AS19634" s="11" t="str">
        <f t="shared" si="306"/>
        <v>IL</v>
      </c>
    </row>
    <row r="19635" spans="1:45" x14ac:dyDescent="0.25">
      <c r="A19635">
        <v>19634</v>
      </c>
      <c r="B19635" s="11" t="s">
        <v>509</v>
      </c>
      <c r="C19635" s="1">
        <v>43991</v>
      </c>
      <c r="D19635">
        <v>2343.88</v>
      </c>
      <c r="E19635">
        <v>1123</v>
      </c>
      <c r="F19635">
        <v>5143.125</v>
      </c>
      <c r="G19635">
        <v>733.76599999999996</v>
      </c>
      <c r="H19635">
        <v>364.46249999999998</v>
      </c>
      <c r="I19635">
        <v>1582.0125</v>
      </c>
      <c r="J19635">
        <v>642.45699999999999</v>
      </c>
      <c r="K19635">
        <v>310.48750000000001</v>
      </c>
      <c r="L19635">
        <v>1387.925</v>
      </c>
      <c r="M19635">
        <v>75.37</v>
      </c>
      <c r="N19635">
        <v>36</v>
      </c>
      <c r="O19635">
        <v>164.02500000000001</v>
      </c>
      <c r="P19635">
        <v>237.80099999999999</v>
      </c>
      <c r="Q19635">
        <v>91.5</v>
      </c>
      <c r="R19635">
        <v>583.02499999999998</v>
      </c>
      <c r="S19635">
        <v>74.049000000000007</v>
      </c>
      <c r="T19635">
        <v>30.5</v>
      </c>
      <c r="U19635">
        <v>177.0625</v>
      </c>
      <c r="V19635">
        <v>6582.6450000000004</v>
      </c>
      <c r="W19635">
        <v>5879</v>
      </c>
      <c r="X19635">
        <v>8199.5499999999993</v>
      </c>
      <c r="Y19635">
        <v>0</v>
      </c>
      <c r="Z19635">
        <v>0</v>
      </c>
      <c r="AA19635">
        <v>0</v>
      </c>
      <c r="AB19635">
        <v>0</v>
      </c>
      <c r="AC19635">
        <v>0</v>
      </c>
      <c r="AD19635">
        <v>451.01249999999999</v>
      </c>
      <c r="AK19635" s="11" t="s">
        <v>433</v>
      </c>
      <c r="AL19635">
        <v>-44.5788350192867</v>
      </c>
      <c r="AM19635" s="11" t="s">
        <v>433</v>
      </c>
      <c r="AN19635">
        <v>27977.618206633699</v>
      </c>
      <c r="AP19635">
        <v>1669.1999562751801</v>
      </c>
      <c r="AQ19635">
        <v>636.64703504587499</v>
      </c>
      <c r="AR19635">
        <v>3423.4144517803102</v>
      </c>
      <c r="AS19635" s="11" t="str">
        <f t="shared" si="306"/>
        <v>IL</v>
      </c>
    </row>
    <row r="19636" spans="1:45" x14ac:dyDescent="0.25">
      <c r="A19636">
        <v>19635</v>
      </c>
      <c r="B19636" s="11" t="s">
        <v>509</v>
      </c>
      <c r="C19636" s="1">
        <v>43992</v>
      </c>
      <c r="D19636">
        <v>2216.7719999999999</v>
      </c>
      <c r="E19636">
        <v>1034.45</v>
      </c>
      <c r="F19636">
        <v>5010.75</v>
      </c>
      <c r="G19636">
        <v>696.61149999999998</v>
      </c>
      <c r="H19636">
        <v>337.95</v>
      </c>
      <c r="I19636">
        <v>1528.675</v>
      </c>
      <c r="J19636">
        <v>608.89350000000002</v>
      </c>
      <c r="K19636">
        <v>288.97500000000002</v>
      </c>
      <c r="L19636">
        <v>1346.0125</v>
      </c>
      <c r="M19636">
        <v>70.686000000000007</v>
      </c>
      <c r="N19636">
        <v>33</v>
      </c>
      <c r="O19636">
        <v>157.02500000000001</v>
      </c>
      <c r="P19636">
        <v>225.417</v>
      </c>
      <c r="Q19636">
        <v>83.487499999999997</v>
      </c>
      <c r="R19636">
        <v>563.51250000000005</v>
      </c>
      <c r="S19636">
        <v>70.001000000000005</v>
      </c>
      <c r="T19636">
        <v>28</v>
      </c>
      <c r="U19636">
        <v>166.51249999999999</v>
      </c>
      <c r="V19636">
        <v>6653.3310000000001</v>
      </c>
      <c r="W19636">
        <v>5913</v>
      </c>
      <c r="X19636">
        <v>8356.5249999999996</v>
      </c>
      <c r="Y19636">
        <v>0</v>
      </c>
      <c r="Z19636">
        <v>0</v>
      </c>
      <c r="AA19636">
        <v>0</v>
      </c>
      <c r="AB19636">
        <v>0</v>
      </c>
      <c r="AC19636">
        <v>0</v>
      </c>
      <c r="AD19636">
        <v>397.67500000000001</v>
      </c>
      <c r="AK19636" s="11" t="s">
        <v>433</v>
      </c>
      <c r="AL19636">
        <v>-44.5788350192867</v>
      </c>
      <c r="AM19636" s="11" t="s">
        <v>433</v>
      </c>
      <c r="AN19636">
        <v>28265.3243540945</v>
      </c>
      <c r="AP19636">
        <v>1531.92241166589</v>
      </c>
      <c r="AQ19636">
        <v>565.86439074911198</v>
      </c>
      <c r="AR19636">
        <v>3212.6939491807898</v>
      </c>
      <c r="AS19636" s="11" t="str">
        <f t="shared" si="306"/>
        <v>IL</v>
      </c>
    </row>
    <row r="19637" spans="1:45" x14ac:dyDescent="0.25">
      <c r="A19637">
        <v>19636</v>
      </c>
      <c r="B19637" s="11" t="s">
        <v>509</v>
      </c>
      <c r="C19637" s="1">
        <v>43993</v>
      </c>
      <c r="D19637">
        <v>2095.8890000000001</v>
      </c>
      <c r="E19637">
        <v>951.42499999999995</v>
      </c>
      <c r="F19637">
        <v>4798.6374999999998</v>
      </c>
      <c r="G19637">
        <v>660.07899999999995</v>
      </c>
      <c r="H19637">
        <v>308.46249999999998</v>
      </c>
      <c r="I19637">
        <v>1461.7750000000001</v>
      </c>
      <c r="J19637">
        <v>576.13049999999998</v>
      </c>
      <c r="K19637">
        <v>266.48750000000001</v>
      </c>
      <c r="L19637">
        <v>1284.575</v>
      </c>
      <c r="M19637">
        <v>66.082999999999998</v>
      </c>
      <c r="N19637">
        <v>30</v>
      </c>
      <c r="O19637">
        <v>150</v>
      </c>
      <c r="P19637">
        <v>212.07</v>
      </c>
      <c r="Q19637">
        <v>78.487499999999997</v>
      </c>
      <c r="R19637">
        <v>519.5</v>
      </c>
      <c r="S19637">
        <v>65.790499999999994</v>
      </c>
      <c r="T19637">
        <v>25</v>
      </c>
      <c r="U19637">
        <v>160.08750000000001</v>
      </c>
      <c r="V19637">
        <v>6719.4139999999998</v>
      </c>
      <c r="W19637">
        <v>5944</v>
      </c>
      <c r="X19637">
        <v>8518.1749999999993</v>
      </c>
      <c r="Y19637">
        <v>0</v>
      </c>
      <c r="Z19637">
        <v>0</v>
      </c>
      <c r="AA19637">
        <v>0</v>
      </c>
      <c r="AB19637">
        <v>0</v>
      </c>
      <c r="AC19637">
        <v>0</v>
      </c>
      <c r="AD19637">
        <v>330.77499999999998</v>
      </c>
      <c r="AK19637" s="11" t="s">
        <v>433</v>
      </c>
      <c r="AL19637">
        <v>-44.5788350192867</v>
      </c>
      <c r="AM19637" s="11" t="s">
        <v>433</v>
      </c>
      <c r="AN19637">
        <v>28553.0305015554</v>
      </c>
      <c r="AP19637">
        <v>1397.75878440362</v>
      </c>
      <c r="AQ19637">
        <v>500.27136413571401</v>
      </c>
      <c r="AR19637">
        <v>2993.7886645994599</v>
      </c>
      <c r="AS19637" s="11" t="str">
        <f t="shared" si="306"/>
        <v>IL</v>
      </c>
    </row>
    <row r="19638" spans="1:45" x14ac:dyDescent="0.25">
      <c r="A19638">
        <v>19637</v>
      </c>
      <c r="B19638" s="11" t="s">
        <v>509</v>
      </c>
      <c r="C19638" s="1">
        <v>43994</v>
      </c>
      <c r="D19638">
        <v>1981.001</v>
      </c>
      <c r="E19638">
        <v>881.98749999999995</v>
      </c>
      <c r="F19638">
        <v>4622.1499999999996</v>
      </c>
      <c r="G19638">
        <v>624.91600000000005</v>
      </c>
      <c r="H19638">
        <v>284.48750000000001</v>
      </c>
      <c r="I19638">
        <v>1409.2750000000001</v>
      </c>
      <c r="J19638">
        <v>544.71450000000004</v>
      </c>
      <c r="K19638">
        <v>245.97499999999999</v>
      </c>
      <c r="L19638">
        <v>1237.075</v>
      </c>
      <c r="M19638">
        <v>61.82</v>
      </c>
      <c r="N19638">
        <v>27</v>
      </c>
      <c r="O19638">
        <v>142</v>
      </c>
      <c r="P19638">
        <v>200.03749999999999</v>
      </c>
      <c r="Q19638">
        <v>68.487499999999997</v>
      </c>
      <c r="R19638">
        <v>510.07499999999999</v>
      </c>
      <c r="S19638">
        <v>61.796999999999997</v>
      </c>
      <c r="T19638">
        <v>23</v>
      </c>
      <c r="U19638">
        <v>154.05000000000001</v>
      </c>
      <c r="V19638">
        <v>6781.2340000000004</v>
      </c>
      <c r="W19638">
        <v>5973</v>
      </c>
      <c r="X19638">
        <v>8665.2749999999996</v>
      </c>
      <c r="Y19638">
        <v>0</v>
      </c>
      <c r="Z19638">
        <v>0</v>
      </c>
      <c r="AA19638">
        <v>0</v>
      </c>
      <c r="AB19638">
        <v>0</v>
      </c>
      <c r="AC19638">
        <v>0</v>
      </c>
      <c r="AD19638">
        <v>278.27499999999998</v>
      </c>
      <c r="AK19638" s="11" t="s">
        <v>433</v>
      </c>
      <c r="AL19638">
        <v>-44.5788350192867</v>
      </c>
      <c r="AM19638" s="11" t="s">
        <v>433</v>
      </c>
      <c r="AN19638">
        <v>28840.736649016198</v>
      </c>
      <c r="AP19638">
        <v>1276.4451690911501</v>
      </c>
      <c r="AQ19638">
        <v>442.669981104974</v>
      </c>
      <c r="AR19638">
        <v>2780.1224302485102</v>
      </c>
      <c r="AS19638" s="11" t="str">
        <f t="shared" si="306"/>
        <v>IL</v>
      </c>
    </row>
    <row r="19639" spans="1:45" x14ac:dyDescent="0.25">
      <c r="A19639">
        <v>19638</v>
      </c>
      <c r="B19639" s="11" t="s">
        <v>509</v>
      </c>
      <c r="C19639" s="1">
        <v>43995</v>
      </c>
      <c r="D19639">
        <v>1872.5975000000001</v>
      </c>
      <c r="E19639">
        <v>807.47500000000002</v>
      </c>
      <c r="F19639">
        <v>4489.7624999999998</v>
      </c>
      <c r="G19639">
        <v>590.73900000000003</v>
      </c>
      <c r="H19639">
        <v>264.47500000000002</v>
      </c>
      <c r="I19639">
        <v>1365.325</v>
      </c>
      <c r="J19639">
        <v>514.48900000000003</v>
      </c>
      <c r="K19639">
        <v>226.47499999999999</v>
      </c>
      <c r="L19639">
        <v>1198.0999999999999</v>
      </c>
      <c r="M19639">
        <v>57.926000000000002</v>
      </c>
      <c r="N19639">
        <v>25</v>
      </c>
      <c r="O19639">
        <v>135.02500000000001</v>
      </c>
      <c r="P19639">
        <v>187.63249999999999</v>
      </c>
      <c r="Q19639">
        <v>62.475000000000001</v>
      </c>
      <c r="R19639">
        <v>491.02499999999998</v>
      </c>
      <c r="S19639">
        <v>58.029499999999999</v>
      </c>
      <c r="T19639">
        <v>21</v>
      </c>
      <c r="U19639">
        <v>150.5</v>
      </c>
      <c r="V19639">
        <v>6839.16</v>
      </c>
      <c r="W19639">
        <v>5998</v>
      </c>
      <c r="X19639">
        <v>8799.0499999999993</v>
      </c>
      <c r="Y19639">
        <v>0</v>
      </c>
      <c r="Z19639">
        <v>0</v>
      </c>
      <c r="AA19639">
        <v>0</v>
      </c>
      <c r="AB19639">
        <v>0</v>
      </c>
      <c r="AC19639">
        <v>0</v>
      </c>
      <c r="AD19639">
        <v>234.32499999999999</v>
      </c>
      <c r="AK19639" s="11" t="s">
        <v>433</v>
      </c>
      <c r="AL19639">
        <v>-44.5788350192867</v>
      </c>
      <c r="AM19639" s="11" t="s">
        <v>433</v>
      </c>
      <c r="AN19639">
        <v>29128.442796477</v>
      </c>
      <c r="AP19639">
        <v>1169.14596569471</v>
      </c>
      <c r="AQ19639">
        <v>392.70705832466501</v>
      </c>
      <c r="AR19639">
        <v>2591.10173541121</v>
      </c>
      <c r="AS19639" s="11" t="str">
        <f t="shared" si="306"/>
        <v>IL</v>
      </c>
    </row>
    <row r="19640" spans="1:45" x14ac:dyDescent="0.25">
      <c r="A19640">
        <v>19639</v>
      </c>
      <c r="B19640" s="11" t="s">
        <v>509</v>
      </c>
      <c r="C19640" s="1">
        <v>43996</v>
      </c>
      <c r="D19640">
        <v>1765.8815</v>
      </c>
      <c r="E19640">
        <v>741.32500000000005</v>
      </c>
      <c r="F19640">
        <v>4254.0124999999998</v>
      </c>
      <c r="G19640">
        <v>557.54150000000004</v>
      </c>
      <c r="H19640">
        <v>243.48750000000001</v>
      </c>
      <c r="I19640">
        <v>1308.45</v>
      </c>
      <c r="J19640">
        <v>485.24450000000002</v>
      </c>
      <c r="K19640">
        <v>207.48750000000001</v>
      </c>
      <c r="L19640">
        <v>1150.3125</v>
      </c>
      <c r="M19640">
        <v>54.487000000000002</v>
      </c>
      <c r="N19640">
        <v>22</v>
      </c>
      <c r="O19640">
        <v>129</v>
      </c>
      <c r="P19640">
        <v>173.1865</v>
      </c>
      <c r="Q19640">
        <v>55.987499999999997</v>
      </c>
      <c r="R19640">
        <v>448.57499999999999</v>
      </c>
      <c r="S19640">
        <v>54.229500000000002</v>
      </c>
      <c r="T19640">
        <v>19</v>
      </c>
      <c r="U19640">
        <v>140.05000000000001</v>
      </c>
      <c r="V19640">
        <v>6893.6469999999999</v>
      </c>
      <c r="W19640">
        <v>6019</v>
      </c>
      <c r="X19640">
        <v>8921.4249999999993</v>
      </c>
      <c r="Y19640">
        <v>0</v>
      </c>
      <c r="Z19640">
        <v>0</v>
      </c>
      <c r="AA19640">
        <v>0</v>
      </c>
      <c r="AB19640">
        <v>0</v>
      </c>
      <c r="AC19640">
        <v>0</v>
      </c>
      <c r="AD19640">
        <v>177.45</v>
      </c>
      <c r="AK19640" s="11" t="s">
        <v>433</v>
      </c>
      <c r="AL19640">
        <v>-44.5788350192867</v>
      </c>
      <c r="AM19640" s="11" t="s">
        <v>433</v>
      </c>
      <c r="AN19640">
        <v>29416.148943937998</v>
      </c>
      <c r="AP19640">
        <v>1067.0270013694901</v>
      </c>
      <c r="AQ19640">
        <v>346.74298088080297</v>
      </c>
      <c r="AR19640">
        <v>2401.1770148597702</v>
      </c>
      <c r="AS19640" s="11" t="str">
        <f t="shared" si="306"/>
        <v>IL</v>
      </c>
    </row>
    <row r="19641" spans="1:45" x14ac:dyDescent="0.25">
      <c r="A19641">
        <v>19640</v>
      </c>
      <c r="B19641" s="11" t="s">
        <v>509</v>
      </c>
      <c r="C19641" s="1">
        <v>43997</v>
      </c>
      <c r="D19641">
        <v>1664.097</v>
      </c>
      <c r="E19641">
        <v>670.48749999999995</v>
      </c>
      <c r="F19641">
        <v>4101.2</v>
      </c>
      <c r="G19641">
        <v>525.41899999999998</v>
      </c>
      <c r="H19641">
        <v>222.5</v>
      </c>
      <c r="I19641">
        <v>1258.375</v>
      </c>
      <c r="J19641">
        <v>456.96199999999999</v>
      </c>
      <c r="K19641">
        <v>190.5</v>
      </c>
      <c r="L19641">
        <v>1101.7375</v>
      </c>
      <c r="M19641">
        <v>51.436</v>
      </c>
      <c r="N19641">
        <v>20</v>
      </c>
      <c r="O19641">
        <v>124</v>
      </c>
      <c r="P19641">
        <v>162.60849999999999</v>
      </c>
      <c r="Q19641">
        <v>48.487499999999997</v>
      </c>
      <c r="R19641">
        <v>433.58749999999998</v>
      </c>
      <c r="S19641">
        <v>50.671999999999997</v>
      </c>
      <c r="T19641">
        <v>17</v>
      </c>
      <c r="U19641">
        <v>134.02500000000001</v>
      </c>
      <c r="V19641">
        <v>6945.0829999999996</v>
      </c>
      <c r="W19641">
        <v>6039</v>
      </c>
      <c r="X19641">
        <v>9039.8250000000007</v>
      </c>
      <c r="Y19641">
        <v>0</v>
      </c>
      <c r="Z19641">
        <v>0</v>
      </c>
      <c r="AA19641">
        <v>0</v>
      </c>
      <c r="AB19641">
        <v>0</v>
      </c>
      <c r="AC19641">
        <v>0</v>
      </c>
      <c r="AD19641">
        <v>127.375</v>
      </c>
      <c r="AK19641" s="11" t="s">
        <v>433</v>
      </c>
      <c r="AL19641">
        <v>-44.5788350192867</v>
      </c>
      <c r="AM19641" s="11" t="s">
        <v>433</v>
      </c>
      <c r="AN19641">
        <v>29703.8550913988</v>
      </c>
      <c r="AP19641">
        <v>972.04812108265605</v>
      </c>
      <c r="AQ19641">
        <v>304.28939512223002</v>
      </c>
      <c r="AR19641">
        <v>2224.00151278665</v>
      </c>
      <c r="AS19641" s="11" t="str">
        <f t="shared" si="306"/>
        <v>IL</v>
      </c>
    </row>
    <row r="19642" spans="1:45" x14ac:dyDescent="0.25">
      <c r="A19642">
        <v>19641</v>
      </c>
      <c r="B19642" s="11" t="s">
        <v>509</v>
      </c>
      <c r="C19642" s="1">
        <v>43998</v>
      </c>
      <c r="D19642">
        <v>1565.3389999999999</v>
      </c>
      <c r="E19642">
        <v>618.91250000000002</v>
      </c>
      <c r="F19642">
        <v>3877.4124999999999</v>
      </c>
      <c r="G19642">
        <v>494.35599999999999</v>
      </c>
      <c r="H19642">
        <v>203</v>
      </c>
      <c r="I19642">
        <v>1205.7375</v>
      </c>
      <c r="J19642">
        <v>429.58800000000002</v>
      </c>
      <c r="K19642">
        <v>174</v>
      </c>
      <c r="L19642">
        <v>1057.675</v>
      </c>
      <c r="M19642">
        <v>48.496000000000002</v>
      </c>
      <c r="N19642">
        <v>19</v>
      </c>
      <c r="O19642">
        <v>120</v>
      </c>
      <c r="P19642">
        <v>150.631</v>
      </c>
      <c r="Q19642">
        <v>43.5</v>
      </c>
      <c r="R19642">
        <v>408.11250000000001</v>
      </c>
      <c r="S19642">
        <v>47.451500000000003</v>
      </c>
      <c r="T19642">
        <v>15.5</v>
      </c>
      <c r="U19642">
        <v>127.52500000000001</v>
      </c>
      <c r="V19642">
        <v>6993.5789999999997</v>
      </c>
      <c r="W19642">
        <v>6059</v>
      </c>
      <c r="X19642">
        <v>9154.1749999999993</v>
      </c>
      <c r="Y19642">
        <v>0</v>
      </c>
      <c r="Z19642">
        <v>0</v>
      </c>
      <c r="AA19642">
        <v>0</v>
      </c>
      <c r="AB19642">
        <v>0</v>
      </c>
      <c r="AC19642">
        <v>0</v>
      </c>
      <c r="AD19642">
        <v>74.737499999999798</v>
      </c>
      <c r="AK19642" s="11" t="s">
        <v>433</v>
      </c>
      <c r="AL19642">
        <v>-44.5788350192867</v>
      </c>
      <c r="AM19642" s="11" t="s">
        <v>433</v>
      </c>
      <c r="AN19642">
        <v>29991.561238859598</v>
      </c>
      <c r="AP19642">
        <v>887.82517836079796</v>
      </c>
      <c r="AQ19642">
        <v>269.81020781435097</v>
      </c>
      <c r="AR19642">
        <v>2067.4534059487301</v>
      </c>
      <c r="AS19642" s="11" t="str">
        <f t="shared" si="306"/>
        <v>IL</v>
      </c>
    </row>
    <row r="19643" spans="1:45" x14ac:dyDescent="0.25">
      <c r="A19643">
        <v>19642</v>
      </c>
      <c r="B19643" s="11" t="s">
        <v>509</v>
      </c>
      <c r="C19643" s="1">
        <v>43999</v>
      </c>
      <c r="D19643">
        <v>1467.3030000000001</v>
      </c>
      <c r="E19643">
        <v>566.46249999999998</v>
      </c>
      <c r="F19643">
        <v>3706.1</v>
      </c>
      <c r="G19643">
        <v>463.57650000000001</v>
      </c>
      <c r="H19643">
        <v>184</v>
      </c>
      <c r="I19643">
        <v>1153.175</v>
      </c>
      <c r="J19643">
        <v>402.608</v>
      </c>
      <c r="K19643">
        <v>157.5</v>
      </c>
      <c r="L19643">
        <v>1019.525</v>
      </c>
      <c r="M19643">
        <v>45.558999999999997</v>
      </c>
      <c r="N19643">
        <v>17</v>
      </c>
      <c r="O19643">
        <v>115</v>
      </c>
      <c r="P19643">
        <v>139.43600000000001</v>
      </c>
      <c r="Q19643">
        <v>38</v>
      </c>
      <c r="R19643">
        <v>392.08749999999998</v>
      </c>
      <c r="S19643">
        <v>44.000500000000002</v>
      </c>
      <c r="T19643">
        <v>13.5</v>
      </c>
      <c r="U19643">
        <v>120.55</v>
      </c>
      <c r="V19643">
        <v>7039.1379999999999</v>
      </c>
      <c r="W19643">
        <v>6077</v>
      </c>
      <c r="X19643">
        <v>9263.5</v>
      </c>
      <c r="Y19643">
        <v>0</v>
      </c>
      <c r="Z19643">
        <v>0</v>
      </c>
      <c r="AA19643">
        <v>0</v>
      </c>
      <c r="AB19643">
        <v>0</v>
      </c>
      <c r="AC19643">
        <v>0</v>
      </c>
      <c r="AD19643">
        <v>22.174999999999802</v>
      </c>
      <c r="AK19643" s="11" t="s">
        <v>433</v>
      </c>
      <c r="AL19643">
        <v>-44.5788350192867</v>
      </c>
      <c r="AM19643" s="11" t="s">
        <v>433</v>
      </c>
      <c r="AN19643">
        <v>30279.267386320498</v>
      </c>
      <c r="AP19643">
        <v>810.972547281282</v>
      </c>
      <c r="AQ19643">
        <v>236.55434568650099</v>
      </c>
      <c r="AR19643">
        <v>1915.1578362826299</v>
      </c>
      <c r="AS19643" s="11" t="str">
        <f t="shared" si="306"/>
        <v>IL</v>
      </c>
    </row>
    <row r="19644" spans="1:45" x14ac:dyDescent="0.25">
      <c r="A19644">
        <v>19643</v>
      </c>
      <c r="B19644" s="11" t="s">
        <v>509</v>
      </c>
      <c r="C19644" s="1">
        <v>44000</v>
      </c>
      <c r="D19644">
        <v>1374.768</v>
      </c>
      <c r="E19644">
        <v>509.47500000000002</v>
      </c>
      <c r="F19644">
        <v>3515.6125000000002</v>
      </c>
      <c r="G19644">
        <v>434.125</v>
      </c>
      <c r="H19644">
        <v>167.48750000000001</v>
      </c>
      <c r="I19644">
        <v>1105.1375</v>
      </c>
      <c r="J19644">
        <v>376.80599999999998</v>
      </c>
      <c r="K19644">
        <v>143</v>
      </c>
      <c r="L19644">
        <v>968.36249999999995</v>
      </c>
      <c r="M19644">
        <v>42.637999999999998</v>
      </c>
      <c r="N19644">
        <v>15</v>
      </c>
      <c r="O19644">
        <v>110.02500000000001</v>
      </c>
      <c r="P19644">
        <v>131.66650000000001</v>
      </c>
      <c r="Q19644">
        <v>36</v>
      </c>
      <c r="R19644">
        <v>379.07499999999999</v>
      </c>
      <c r="S19644">
        <v>41.1205</v>
      </c>
      <c r="T19644">
        <v>12</v>
      </c>
      <c r="U19644">
        <v>115.5125</v>
      </c>
      <c r="V19644">
        <v>7081.7759999999998</v>
      </c>
      <c r="W19644">
        <v>6092</v>
      </c>
      <c r="X19644">
        <v>9377.5499999999993</v>
      </c>
      <c r="Y19644">
        <v>0</v>
      </c>
      <c r="Z19644">
        <v>0</v>
      </c>
      <c r="AA19644">
        <v>0</v>
      </c>
      <c r="AB19644">
        <v>0</v>
      </c>
      <c r="AC19644">
        <v>0</v>
      </c>
      <c r="AD19644">
        <v>0</v>
      </c>
      <c r="AK19644" s="11" t="s">
        <v>433</v>
      </c>
      <c r="AL19644">
        <v>-44.5788350192867</v>
      </c>
      <c r="AM19644" s="11" t="s">
        <v>433</v>
      </c>
      <c r="AN19644">
        <v>30566.9735337813</v>
      </c>
      <c r="AP19644">
        <v>741.65521475164996</v>
      </c>
      <c r="AQ19644">
        <v>206.75789196128</v>
      </c>
      <c r="AR19644">
        <v>1770.0534604675099</v>
      </c>
      <c r="AS19644" s="11" t="str">
        <f t="shared" si="306"/>
        <v>IL</v>
      </c>
    </row>
    <row r="19645" spans="1:45" x14ac:dyDescent="0.25">
      <c r="A19645">
        <v>19644</v>
      </c>
      <c r="B19645" s="11" t="s">
        <v>509</v>
      </c>
      <c r="C19645" s="1">
        <v>44001</v>
      </c>
      <c r="D19645">
        <v>1286.3244999999999</v>
      </c>
      <c r="E19645">
        <v>462.97500000000002</v>
      </c>
      <c r="F19645">
        <v>3394.625</v>
      </c>
      <c r="G19645">
        <v>406.30399999999997</v>
      </c>
      <c r="H19645">
        <v>151.97499999999999</v>
      </c>
      <c r="I19645">
        <v>1046.1624999999999</v>
      </c>
      <c r="J19645">
        <v>352.43400000000003</v>
      </c>
      <c r="K19645">
        <v>129.97499999999999</v>
      </c>
      <c r="L19645">
        <v>916.95</v>
      </c>
      <c r="M19645">
        <v>39.796999999999997</v>
      </c>
      <c r="N19645">
        <v>14</v>
      </c>
      <c r="O19645">
        <v>105</v>
      </c>
      <c r="P19645">
        <v>123.3325</v>
      </c>
      <c r="Q19645">
        <v>32.975000000000001</v>
      </c>
      <c r="R19645">
        <v>358.01249999999999</v>
      </c>
      <c r="S19645">
        <v>38.451000000000001</v>
      </c>
      <c r="T19645">
        <v>11</v>
      </c>
      <c r="U19645">
        <v>110.0125</v>
      </c>
      <c r="V19645">
        <v>7121.5730000000003</v>
      </c>
      <c r="W19645">
        <v>6106</v>
      </c>
      <c r="X19645">
        <v>9489.5249999999996</v>
      </c>
      <c r="Y19645">
        <v>0</v>
      </c>
      <c r="Z19645">
        <v>0</v>
      </c>
      <c r="AA19645">
        <v>0</v>
      </c>
      <c r="AB19645">
        <v>0</v>
      </c>
      <c r="AC19645">
        <v>0</v>
      </c>
      <c r="AD19645">
        <v>0</v>
      </c>
      <c r="AK19645" s="11" t="s">
        <v>433</v>
      </c>
      <c r="AL19645">
        <v>-44.5788350192867</v>
      </c>
      <c r="AM19645" s="11" t="s">
        <v>433</v>
      </c>
      <c r="AN19645">
        <v>30854.679681242102</v>
      </c>
      <c r="AP19645">
        <v>677.59124532434203</v>
      </c>
      <c r="AQ19645">
        <v>178.48892267225301</v>
      </c>
      <c r="AR19645">
        <v>1641.8448013166001</v>
      </c>
      <c r="AS19645" s="11" t="str">
        <f t="shared" si="306"/>
        <v>IL</v>
      </c>
    </row>
    <row r="19646" spans="1:45" x14ac:dyDescent="0.25">
      <c r="A19646">
        <v>19645</v>
      </c>
      <c r="B19646" s="11" t="s">
        <v>509</v>
      </c>
      <c r="C19646" s="1">
        <v>44002</v>
      </c>
      <c r="D19646">
        <v>1202.848</v>
      </c>
      <c r="E19646">
        <v>418.48750000000001</v>
      </c>
      <c r="F19646">
        <v>3235.0875000000001</v>
      </c>
      <c r="G19646">
        <v>380.01650000000001</v>
      </c>
      <c r="H19646">
        <v>138.48750000000001</v>
      </c>
      <c r="I19646">
        <v>1000.525</v>
      </c>
      <c r="J19646">
        <v>329.47649999999999</v>
      </c>
      <c r="K19646">
        <v>117.47499999999999</v>
      </c>
      <c r="L19646">
        <v>880.6</v>
      </c>
      <c r="M19646">
        <v>37.024000000000001</v>
      </c>
      <c r="N19646">
        <v>13</v>
      </c>
      <c r="O19646">
        <v>100</v>
      </c>
      <c r="P19646">
        <v>115.42700000000001</v>
      </c>
      <c r="Q19646">
        <v>28.5</v>
      </c>
      <c r="R19646">
        <v>349.53750000000002</v>
      </c>
      <c r="S19646">
        <v>35.850499999999997</v>
      </c>
      <c r="T19646">
        <v>10</v>
      </c>
      <c r="U19646">
        <v>101.5625</v>
      </c>
      <c r="V19646">
        <v>7158.5969999999998</v>
      </c>
      <c r="W19646">
        <v>6120</v>
      </c>
      <c r="X19646">
        <v>9595.5249999999996</v>
      </c>
      <c r="Y19646">
        <v>0</v>
      </c>
      <c r="Z19646">
        <v>0</v>
      </c>
      <c r="AA19646">
        <v>0</v>
      </c>
      <c r="AB19646">
        <v>0</v>
      </c>
      <c r="AC19646">
        <v>0</v>
      </c>
      <c r="AD19646">
        <v>0</v>
      </c>
      <c r="AK19646" s="11" t="s">
        <v>433</v>
      </c>
      <c r="AL19646">
        <v>-44.5788350192867</v>
      </c>
      <c r="AM19646" s="11" t="s">
        <v>433</v>
      </c>
      <c r="AN19646">
        <v>31142.3858287031</v>
      </c>
      <c r="AP19646">
        <v>616.91018588318298</v>
      </c>
      <c r="AQ19646">
        <v>156.72647615307901</v>
      </c>
      <c r="AR19646">
        <v>1521.70344119067</v>
      </c>
      <c r="AS19646" s="11" t="str">
        <f t="shared" si="306"/>
        <v>IL</v>
      </c>
    </row>
    <row r="19647" spans="1:45" x14ac:dyDescent="0.25">
      <c r="A19647">
        <v>19646</v>
      </c>
      <c r="B19647" s="11" t="s">
        <v>509</v>
      </c>
      <c r="C19647" s="1">
        <v>44003</v>
      </c>
      <c r="D19647">
        <v>1126.1759999999999</v>
      </c>
      <c r="E19647">
        <v>371.97500000000002</v>
      </c>
      <c r="F19647">
        <v>3070.85</v>
      </c>
      <c r="G19647">
        <v>355.642</v>
      </c>
      <c r="H19647">
        <v>125.45</v>
      </c>
      <c r="I19647">
        <v>955.08749999999998</v>
      </c>
      <c r="J19647">
        <v>308.22149999999999</v>
      </c>
      <c r="K19647">
        <v>104.96250000000001</v>
      </c>
      <c r="L19647">
        <v>839.07500000000005</v>
      </c>
      <c r="M19647">
        <v>34.484999999999999</v>
      </c>
      <c r="N19647">
        <v>11</v>
      </c>
      <c r="O19647">
        <v>94.025000000000006</v>
      </c>
      <c r="P19647">
        <v>108.199</v>
      </c>
      <c r="Q19647">
        <v>24</v>
      </c>
      <c r="R19647">
        <v>324.625</v>
      </c>
      <c r="S19647">
        <v>33.636499999999998</v>
      </c>
      <c r="T19647">
        <v>9</v>
      </c>
      <c r="U19647">
        <v>99.525000000000006</v>
      </c>
      <c r="V19647">
        <v>7193.0820000000003</v>
      </c>
      <c r="W19647">
        <v>6133</v>
      </c>
      <c r="X19647">
        <v>9696.5249999999996</v>
      </c>
      <c r="Y19647">
        <v>0</v>
      </c>
      <c r="Z19647">
        <v>0</v>
      </c>
      <c r="AA19647">
        <v>0</v>
      </c>
      <c r="AB19647">
        <v>0</v>
      </c>
      <c r="AC19647">
        <v>0</v>
      </c>
      <c r="AD19647">
        <v>0</v>
      </c>
      <c r="AK19647" s="11" t="s">
        <v>433</v>
      </c>
      <c r="AL19647">
        <v>-44.5788350192867</v>
      </c>
      <c r="AM19647" s="11" t="s">
        <v>433</v>
      </c>
      <c r="AN19647">
        <v>31430.091976163902</v>
      </c>
      <c r="AP19647">
        <v>562.54220336946503</v>
      </c>
      <c r="AQ19647">
        <v>138.10227355682301</v>
      </c>
      <c r="AR19647">
        <v>1411.70478546093</v>
      </c>
      <c r="AS19647" s="11" t="str">
        <f t="shared" si="306"/>
        <v>IL</v>
      </c>
    </row>
    <row r="19648" spans="1:45" x14ac:dyDescent="0.25">
      <c r="A19648">
        <v>19647</v>
      </c>
      <c r="B19648" s="11" t="s">
        <v>509</v>
      </c>
      <c r="C19648" s="1">
        <v>44004</v>
      </c>
      <c r="D19648">
        <v>1052.1849999999999</v>
      </c>
      <c r="E19648">
        <v>338</v>
      </c>
      <c r="F19648">
        <v>2909.2249999999999</v>
      </c>
      <c r="G19648">
        <v>333.00450000000001</v>
      </c>
      <c r="H19648">
        <v>111.4875</v>
      </c>
      <c r="I19648">
        <v>910.67499999999995</v>
      </c>
      <c r="J19648">
        <v>288.517</v>
      </c>
      <c r="K19648">
        <v>94.5</v>
      </c>
      <c r="L19648">
        <v>796.72500000000002</v>
      </c>
      <c r="M19648">
        <v>32.173999999999999</v>
      </c>
      <c r="N19648">
        <v>10</v>
      </c>
      <c r="O19648">
        <v>90</v>
      </c>
      <c r="P19648">
        <v>100.044</v>
      </c>
      <c r="Q19648">
        <v>21.487500000000001</v>
      </c>
      <c r="R19648">
        <v>294.05</v>
      </c>
      <c r="S19648">
        <v>31.409500000000001</v>
      </c>
      <c r="T19648">
        <v>8</v>
      </c>
      <c r="U19648">
        <v>94.5</v>
      </c>
      <c r="V19648">
        <v>7225.2560000000003</v>
      </c>
      <c r="W19648">
        <v>6143</v>
      </c>
      <c r="X19648">
        <v>9792.5499999999993</v>
      </c>
      <c r="Y19648">
        <v>0</v>
      </c>
      <c r="Z19648">
        <v>0</v>
      </c>
      <c r="AA19648">
        <v>0</v>
      </c>
      <c r="AB19648">
        <v>0</v>
      </c>
      <c r="AC19648">
        <v>0</v>
      </c>
      <c r="AD19648">
        <v>0</v>
      </c>
      <c r="AK19648" s="11" t="s">
        <v>433</v>
      </c>
      <c r="AL19648">
        <v>-44.5788350192867</v>
      </c>
      <c r="AM19648" s="11" t="s">
        <v>433</v>
      </c>
      <c r="AN19648">
        <v>31717.7981236247</v>
      </c>
      <c r="AP19648">
        <v>515.51007111636</v>
      </c>
      <c r="AQ19648">
        <v>121.91532236943</v>
      </c>
      <c r="AR19648">
        <v>1315.9913776455901</v>
      </c>
      <c r="AS19648" s="11" t="str">
        <f t="shared" si="306"/>
        <v>IL</v>
      </c>
    </row>
    <row r="19649" spans="1:45" x14ac:dyDescent="0.25">
      <c r="A19649">
        <v>19648</v>
      </c>
      <c r="B19649" s="11" t="s">
        <v>509</v>
      </c>
      <c r="C19649" s="1">
        <v>44005</v>
      </c>
      <c r="D19649">
        <v>984.09349999999995</v>
      </c>
      <c r="E19649">
        <v>300.96249999999998</v>
      </c>
      <c r="F19649">
        <v>2822.5875000000001</v>
      </c>
      <c r="G19649">
        <v>311.483</v>
      </c>
      <c r="H19649">
        <v>100.4875</v>
      </c>
      <c r="I19649">
        <v>867.63750000000005</v>
      </c>
      <c r="J19649">
        <v>269.76600000000002</v>
      </c>
      <c r="K19649">
        <v>85.962500000000006</v>
      </c>
      <c r="L19649">
        <v>761.01250000000005</v>
      </c>
      <c r="M19649">
        <v>30.073</v>
      </c>
      <c r="N19649">
        <v>9</v>
      </c>
      <c r="O19649">
        <v>85.025000000000006</v>
      </c>
      <c r="P19649">
        <v>93.534499999999994</v>
      </c>
      <c r="Q19649">
        <v>20</v>
      </c>
      <c r="R19649">
        <v>286.23750000000001</v>
      </c>
      <c r="S19649">
        <v>29.217500000000001</v>
      </c>
      <c r="T19649">
        <v>7</v>
      </c>
      <c r="U19649">
        <v>88.512500000000003</v>
      </c>
      <c r="V19649">
        <v>7255.3289999999997</v>
      </c>
      <c r="W19649">
        <v>6153</v>
      </c>
      <c r="X19649">
        <v>9884.5750000000007</v>
      </c>
      <c r="Y19649">
        <v>0</v>
      </c>
      <c r="Z19649">
        <v>0</v>
      </c>
      <c r="AA19649">
        <v>0</v>
      </c>
      <c r="AB19649">
        <v>0</v>
      </c>
      <c r="AC19649">
        <v>0</v>
      </c>
      <c r="AD19649">
        <v>0</v>
      </c>
      <c r="AK19649" s="11" t="s">
        <v>433</v>
      </c>
      <c r="AL19649">
        <v>-44.5788350192867</v>
      </c>
      <c r="AM19649" s="11" t="s">
        <v>433</v>
      </c>
      <c r="AN19649">
        <v>32005.504271085501</v>
      </c>
      <c r="AP19649">
        <v>474.76966609120598</v>
      </c>
      <c r="AQ19649">
        <v>107.747763902461</v>
      </c>
      <c r="AR19649">
        <v>1229.0439165339301</v>
      </c>
      <c r="AS19649" s="11" t="str">
        <f t="shared" si="306"/>
        <v>IL</v>
      </c>
    </row>
    <row r="19650" spans="1:45" x14ac:dyDescent="0.25">
      <c r="A19650">
        <v>19649</v>
      </c>
      <c r="B19650" s="11" t="s">
        <v>509</v>
      </c>
      <c r="C19650" s="1">
        <v>44006</v>
      </c>
      <c r="D19650">
        <v>919.91949999999997</v>
      </c>
      <c r="E19650">
        <v>271.5</v>
      </c>
      <c r="F19650">
        <v>2660.5374999999999</v>
      </c>
      <c r="G19650">
        <v>291.30500000000001</v>
      </c>
      <c r="H19650">
        <v>91.987499999999997</v>
      </c>
      <c r="I19650">
        <v>830.01250000000005</v>
      </c>
      <c r="J19650">
        <v>252.13900000000001</v>
      </c>
      <c r="K19650">
        <v>76.974999999999994</v>
      </c>
      <c r="L19650">
        <v>730.53750000000002</v>
      </c>
      <c r="M19650">
        <v>28.123000000000001</v>
      </c>
      <c r="N19650">
        <v>8</v>
      </c>
      <c r="O19650">
        <v>81</v>
      </c>
      <c r="P19650">
        <v>85.976500000000001</v>
      </c>
      <c r="Q19650">
        <v>17.5</v>
      </c>
      <c r="R19650">
        <v>266.53750000000002</v>
      </c>
      <c r="S19650">
        <v>27.189499999999999</v>
      </c>
      <c r="T19650">
        <v>6</v>
      </c>
      <c r="U19650">
        <v>84.5</v>
      </c>
      <c r="V19650">
        <v>7283.4520000000002</v>
      </c>
      <c r="W19650">
        <v>6161</v>
      </c>
      <c r="X19650">
        <v>9972.6</v>
      </c>
      <c r="Y19650">
        <v>0</v>
      </c>
      <c r="Z19650">
        <v>0</v>
      </c>
      <c r="AA19650">
        <v>0</v>
      </c>
      <c r="AB19650">
        <v>0</v>
      </c>
      <c r="AC19650">
        <v>0</v>
      </c>
      <c r="AD19650">
        <v>0</v>
      </c>
      <c r="AK19650" s="11" t="s">
        <v>433</v>
      </c>
      <c r="AL19650">
        <v>-44.5788350192867</v>
      </c>
      <c r="AM19650" s="11" t="s">
        <v>433</v>
      </c>
      <c r="AN19650">
        <v>32293.210418546401</v>
      </c>
      <c r="AP19650">
        <v>436.98104466227397</v>
      </c>
      <c r="AQ19650">
        <v>95.362458629393998</v>
      </c>
      <c r="AR19650">
        <v>1155.6162368114999</v>
      </c>
      <c r="AS19650" s="11" t="str">
        <f t="shared" ref="AS19650:AS19713" si="307">_xlfn.IFNA(INDEX($BI$2:$BI$53,MATCH(B19657,$BH$2:$BH$53,0)),0)</f>
        <v>IL</v>
      </c>
    </row>
    <row r="19651" spans="1:45" x14ac:dyDescent="0.25">
      <c r="A19651">
        <v>19650</v>
      </c>
      <c r="B19651" s="11" t="s">
        <v>509</v>
      </c>
      <c r="C19651" s="1">
        <v>44007</v>
      </c>
      <c r="D19651">
        <v>858.42650000000003</v>
      </c>
      <c r="E19651">
        <v>238.96250000000001</v>
      </c>
      <c r="F19651">
        <v>2541.1374999999998</v>
      </c>
      <c r="G19651">
        <v>272.07900000000001</v>
      </c>
      <c r="H19651">
        <v>81.974999999999994</v>
      </c>
      <c r="I19651">
        <v>782.53750000000002</v>
      </c>
      <c r="J19651">
        <v>235.39699999999999</v>
      </c>
      <c r="K19651">
        <v>68.5</v>
      </c>
      <c r="L19651">
        <v>691.51250000000005</v>
      </c>
      <c r="M19651">
        <v>26.324999999999999</v>
      </c>
      <c r="N19651">
        <v>8</v>
      </c>
      <c r="O19651">
        <v>78</v>
      </c>
      <c r="P19651">
        <v>80.206000000000003</v>
      </c>
      <c r="Q19651">
        <v>14.5</v>
      </c>
      <c r="R19651">
        <v>259.05</v>
      </c>
      <c r="S19651">
        <v>25.135000000000002</v>
      </c>
      <c r="T19651">
        <v>5.5</v>
      </c>
      <c r="U19651">
        <v>77</v>
      </c>
      <c r="V19651">
        <v>7309.777</v>
      </c>
      <c r="W19651">
        <v>6169</v>
      </c>
      <c r="X19651">
        <v>10056.625</v>
      </c>
      <c r="Y19651">
        <v>0</v>
      </c>
      <c r="Z19651">
        <v>0</v>
      </c>
      <c r="AA19651">
        <v>0</v>
      </c>
      <c r="AB19651">
        <v>0</v>
      </c>
      <c r="AC19651">
        <v>0</v>
      </c>
      <c r="AD19651">
        <v>0</v>
      </c>
      <c r="AK19651" s="11" t="s">
        <v>433</v>
      </c>
      <c r="AL19651">
        <v>-44.5788350192867</v>
      </c>
      <c r="AM19651" s="11" t="s">
        <v>433</v>
      </c>
      <c r="AN19651">
        <v>32580.916566007199</v>
      </c>
      <c r="AP19651">
        <v>400.97820650120298</v>
      </c>
      <c r="AQ19651">
        <v>84.119547274522503</v>
      </c>
      <c r="AR19651">
        <v>1083.4938019950901</v>
      </c>
      <c r="AS19651" s="11" t="str">
        <f t="shared" si="307"/>
        <v>IL</v>
      </c>
    </row>
    <row r="19652" spans="1:45" x14ac:dyDescent="0.25">
      <c r="A19652">
        <v>19651</v>
      </c>
      <c r="B19652" s="11" t="s">
        <v>509</v>
      </c>
      <c r="C19652" s="1">
        <v>44008</v>
      </c>
      <c r="D19652">
        <v>799.73599999999999</v>
      </c>
      <c r="E19652">
        <v>209</v>
      </c>
      <c r="F19652">
        <v>2378.1999999999998</v>
      </c>
      <c r="G19652">
        <v>253.70500000000001</v>
      </c>
      <c r="H19652">
        <v>73.5</v>
      </c>
      <c r="I19652">
        <v>746.02499999999998</v>
      </c>
      <c r="J19652">
        <v>219.4385</v>
      </c>
      <c r="K19652">
        <v>62.987499999999997</v>
      </c>
      <c r="L19652">
        <v>646.625</v>
      </c>
      <c r="M19652">
        <v>24.632000000000001</v>
      </c>
      <c r="N19652">
        <v>7</v>
      </c>
      <c r="O19652">
        <v>74</v>
      </c>
      <c r="P19652">
        <v>73.979500000000002</v>
      </c>
      <c r="Q19652">
        <v>13</v>
      </c>
      <c r="R19652">
        <v>234.01249999999999</v>
      </c>
      <c r="S19652">
        <v>23.342500000000001</v>
      </c>
      <c r="T19652">
        <v>4.9874999999999998</v>
      </c>
      <c r="U19652">
        <v>75.512500000000003</v>
      </c>
      <c r="V19652">
        <v>7334.4089999999997</v>
      </c>
      <c r="W19652">
        <v>6176</v>
      </c>
      <c r="X19652">
        <v>10137.6</v>
      </c>
      <c r="Y19652">
        <v>0</v>
      </c>
      <c r="Z19652">
        <v>0</v>
      </c>
      <c r="AA19652">
        <v>0</v>
      </c>
      <c r="AB19652">
        <v>0</v>
      </c>
      <c r="AC19652">
        <v>0</v>
      </c>
      <c r="AD19652">
        <v>0</v>
      </c>
      <c r="AK19652" s="11" t="s">
        <v>433</v>
      </c>
      <c r="AL19652">
        <v>-44.5788350192867</v>
      </c>
      <c r="AM19652" s="11" t="s">
        <v>433</v>
      </c>
      <c r="AN19652">
        <v>32868.622713468001</v>
      </c>
      <c r="AP19652">
        <v>368.02380923447402</v>
      </c>
      <c r="AQ19652">
        <v>74.191580907860796</v>
      </c>
      <c r="AR19652">
        <v>1010.15709889452</v>
      </c>
      <c r="AS19652" s="11" t="str">
        <f t="shared" si="307"/>
        <v>IL</v>
      </c>
    </row>
    <row r="19653" spans="1:45" x14ac:dyDescent="0.25">
      <c r="A19653">
        <v>19652</v>
      </c>
      <c r="B19653" s="11" t="s">
        <v>509</v>
      </c>
      <c r="C19653" s="1">
        <v>44009</v>
      </c>
      <c r="D19653">
        <v>743.71550000000002</v>
      </c>
      <c r="E19653">
        <v>187.98750000000001</v>
      </c>
      <c r="F19653">
        <v>2254</v>
      </c>
      <c r="G19653">
        <v>236.04599999999999</v>
      </c>
      <c r="H19653">
        <v>65.487499999999997</v>
      </c>
      <c r="I19653">
        <v>704.57500000000005</v>
      </c>
      <c r="J19653">
        <v>204.05500000000001</v>
      </c>
      <c r="K19653">
        <v>55.487499999999997</v>
      </c>
      <c r="L19653">
        <v>614.125</v>
      </c>
      <c r="M19653">
        <v>22.983000000000001</v>
      </c>
      <c r="N19653">
        <v>6</v>
      </c>
      <c r="O19653">
        <v>69.025000000000006</v>
      </c>
      <c r="P19653">
        <v>68.418000000000006</v>
      </c>
      <c r="Q19653">
        <v>10.5</v>
      </c>
      <c r="R19653">
        <v>223.625</v>
      </c>
      <c r="S19653">
        <v>21.4055</v>
      </c>
      <c r="T19653">
        <v>4</v>
      </c>
      <c r="U19653">
        <v>69.012500000000003</v>
      </c>
      <c r="V19653">
        <v>7357.3919999999998</v>
      </c>
      <c r="W19653">
        <v>6182</v>
      </c>
      <c r="X19653">
        <v>10214.575000000001</v>
      </c>
      <c r="Y19653">
        <v>0</v>
      </c>
      <c r="Z19653">
        <v>0</v>
      </c>
      <c r="AA19653">
        <v>0</v>
      </c>
      <c r="AB19653">
        <v>0</v>
      </c>
      <c r="AC19653">
        <v>0</v>
      </c>
      <c r="AD19653">
        <v>0</v>
      </c>
      <c r="AK19653" s="11" t="s">
        <v>433</v>
      </c>
      <c r="AL19653">
        <v>-44.5788350192867</v>
      </c>
      <c r="AM19653" s="11" t="s">
        <v>433</v>
      </c>
      <c r="AN19653">
        <v>33156.328860929003</v>
      </c>
      <c r="AP19653">
        <v>337.50166986726998</v>
      </c>
      <c r="AQ19653">
        <v>65.541772040259104</v>
      </c>
      <c r="AR19653">
        <v>941.06258431058404</v>
      </c>
      <c r="AS19653" s="11" t="str">
        <f t="shared" si="307"/>
        <v>IL</v>
      </c>
    </row>
    <row r="19654" spans="1:45" x14ac:dyDescent="0.25">
      <c r="A19654">
        <v>19653</v>
      </c>
      <c r="B19654" s="11" t="s">
        <v>509</v>
      </c>
      <c r="C19654" s="1">
        <v>44010</v>
      </c>
      <c r="D19654">
        <v>689.94399999999996</v>
      </c>
      <c r="E19654">
        <v>171.4375</v>
      </c>
      <c r="F19654">
        <v>2109.7249999999999</v>
      </c>
      <c r="G19654">
        <v>219.36500000000001</v>
      </c>
      <c r="H19654">
        <v>58</v>
      </c>
      <c r="I19654">
        <v>674</v>
      </c>
      <c r="J19654">
        <v>189.55</v>
      </c>
      <c r="K19654">
        <v>49.487499999999997</v>
      </c>
      <c r="L19654">
        <v>579.23749999999995</v>
      </c>
      <c r="M19654">
        <v>21.356999999999999</v>
      </c>
      <c r="N19654">
        <v>5</v>
      </c>
      <c r="O19654">
        <v>66</v>
      </c>
      <c r="P19654">
        <v>62.680500000000002</v>
      </c>
      <c r="Q19654">
        <v>10</v>
      </c>
      <c r="R19654">
        <v>202.07499999999999</v>
      </c>
      <c r="S19654">
        <v>19.95</v>
      </c>
      <c r="T19654">
        <v>4</v>
      </c>
      <c r="U19654">
        <v>65.5</v>
      </c>
      <c r="V19654">
        <v>7378.7489999999998</v>
      </c>
      <c r="W19654">
        <v>6188</v>
      </c>
      <c r="X19654">
        <v>10288.5</v>
      </c>
      <c r="Y19654">
        <v>0</v>
      </c>
      <c r="Z19654">
        <v>0</v>
      </c>
      <c r="AA19654">
        <v>0</v>
      </c>
      <c r="AB19654">
        <v>0</v>
      </c>
      <c r="AC19654">
        <v>0</v>
      </c>
      <c r="AD19654">
        <v>0</v>
      </c>
      <c r="AK19654" s="11" t="s">
        <v>433</v>
      </c>
      <c r="AL19654">
        <v>-44.5788350192867</v>
      </c>
      <c r="AM19654" s="11" t="s">
        <v>433</v>
      </c>
      <c r="AN19654">
        <v>33444.035008389801</v>
      </c>
      <c r="AP19654">
        <v>309.00713971917901</v>
      </c>
      <c r="AQ19654">
        <v>57.690853969333702</v>
      </c>
      <c r="AR19654">
        <v>875.40625283913698</v>
      </c>
      <c r="AS19654" s="11" t="str">
        <f t="shared" si="307"/>
        <v>IL</v>
      </c>
    </row>
    <row r="19655" spans="1:45" x14ac:dyDescent="0.25">
      <c r="A19655">
        <v>19654</v>
      </c>
      <c r="B19655" s="11" t="s">
        <v>509</v>
      </c>
      <c r="C19655" s="1">
        <v>44011</v>
      </c>
      <c r="D19655">
        <v>640.928</v>
      </c>
      <c r="E19655">
        <v>152.48750000000001</v>
      </c>
      <c r="F19655">
        <v>1974.5</v>
      </c>
      <c r="G19655">
        <v>203.56649999999999</v>
      </c>
      <c r="H19655">
        <v>50.487499999999997</v>
      </c>
      <c r="I19655">
        <v>627.01250000000005</v>
      </c>
      <c r="J19655">
        <v>175.73349999999999</v>
      </c>
      <c r="K19655">
        <v>43.5</v>
      </c>
      <c r="L19655">
        <v>541.26250000000005</v>
      </c>
      <c r="M19655">
        <v>19.797000000000001</v>
      </c>
      <c r="N19655">
        <v>5</v>
      </c>
      <c r="O19655">
        <v>61.024999999999999</v>
      </c>
      <c r="P19655">
        <v>58.844000000000001</v>
      </c>
      <c r="Q19655">
        <v>9</v>
      </c>
      <c r="R19655">
        <v>197.51249999999999</v>
      </c>
      <c r="S19655">
        <v>18.524999999999999</v>
      </c>
      <c r="T19655">
        <v>3.5</v>
      </c>
      <c r="U19655">
        <v>61.012500000000003</v>
      </c>
      <c r="V19655">
        <v>7398.5460000000003</v>
      </c>
      <c r="W19655">
        <v>6193</v>
      </c>
      <c r="X19655">
        <v>10358.424999999999</v>
      </c>
      <c r="Y19655">
        <v>0</v>
      </c>
      <c r="Z19655">
        <v>0</v>
      </c>
      <c r="AA19655">
        <v>0</v>
      </c>
      <c r="AB19655">
        <v>0</v>
      </c>
      <c r="AC19655">
        <v>0</v>
      </c>
      <c r="AD19655">
        <v>0</v>
      </c>
      <c r="AK19655" s="11" t="s">
        <v>433</v>
      </c>
      <c r="AL19655">
        <v>-44.5788350192867</v>
      </c>
      <c r="AM19655" s="11" t="s">
        <v>433</v>
      </c>
      <c r="AN19655">
        <v>33731.741155850599</v>
      </c>
      <c r="AP19655">
        <v>283.18947934212702</v>
      </c>
      <c r="AQ19655">
        <v>50.5471116673667</v>
      </c>
      <c r="AR19655">
        <v>816.97596433041599</v>
      </c>
      <c r="AS19655" s="11" t="str">
        <f t="shared" si="307"/>
        <v>IL</v>
      </c>
    </row>
    <row r="19656" spans="1:45" x14ac:dyDescent="0.25">
      <c r="A19656">
        <v>19655</v>
      </c>
      <c r="B19656" s="11" t="s">
        <v>509</v>
      </c>
      <c r="C19656" s="1">
        <v>44012</v>
      </c>
      <c r="D19656">
        <v>593.57650000000001</v>
      </c>
      <c r="E19656">
        <v>133.5</v>
      </c>
      <c r="F19656">
        <v>1845.1</v>
      </c>
      <c r="G19656">
        <v>188.87899999999999</v>
      </c>
      <c r="H19656">
        <v>45.487499999999997</v>
      </c>
      <c r="I19656">
        <v>595.01250000000005</v>
      </c>
      <c r="J19656">
        <v>162.9325</v>
      </c>
      <c r="K19656">
        <v>38.5</v>
      </c>
      <c r="L19656">
        <v>508.83749999999998</v>
      </c>
      <c r="M19656">
        <v>18.338999999999999</v>
      </c>
      <c r="N19656">
        <v>4</v>
      </c>
      <c r="O19656">
        <v>57.024999999999999</v>
      </c>
      <c r="P19656">
        <v>53.610999999999997</v>
      </c>
      <c r="Q19656">
        <v>7.5</v>
      </c>
      <c r="R19656">
        <v>184.53749999999999</v>
      </c>
      <c r="S19656">
        <v>16.936</v>
      </c>
      <c r="T19656">
        <v>2.9874999999999998</v>
      </c>
      <c r="U19656">
        <v>58</v>
      </c>
      <c r="V19656">
        <v>7416.8850000000002</v>
      </c>
      <c r="W19656">
        <v>6197</v>
      </c>
      <c r="X19656">
        <v>10424.35</v>
      </c>
      <c r="Y19656">
        <v>0</v>
      </c>
      <c r="Z19656">
        <v>0</v>
      </c>
      <c r="AA19656">
        <v>0</v>
      </c>
      <c r="AB19656">
        <v>0</v>
      </c>
      <c r="AC19656">
        <v>0</v>
      </c>
      <c r="AD19656">
        <v>0</v>
      </c>
      <c r="AK19656" s="11" t="s">
        <v>433</v>
      </c>
      <c r="AL19656">
        <v>-44.5788350192867</v>
      </c>
      <c r="AM19656" s="11" t="s">
        <v>433</v>
      </c>
      <c r="AN19656">
        <v>34019.447303311499</v>
      </c>
      <c r="AP19656">
        <v>259.74856189877698</v>
      </c>
      <c r="AQ19656">
        <v>44.411485796887398</v>
      </c>
      <c r="AR19656">
        <v>759.04436278715696</v>
      </c>
      <c r="AS19656" s="11" t="str">
        <f t="shared" si="307"/>
        <v>IL</v>
      </c>
    </row>
    <row r="19657" spans="1:45" x14ac:dyDescent="0.25">
      <c r="A19657">
        <v>19656</v>
      </c>
      <c r="B19657" s="11" t="s">
        <v>509</v>
      </c>
      <c r="C19657" s="1">
        <v>44013</v>
      </c>
      <c r="D19657">
        <v>550.35599999999999</v>
      </c>
      <c r="E19657">
        <v>119.47499999999999</v>
      </c>
      <c r="F19657">
        <v>1751.2750000000001</v>
      </c>
      <c r="G19657">
        <v>175.14400000000001</v>
      </c>
      <c r="H19657">
        <v>40.987499999999997</v>
      </c>
      <c r="I19657">
        <v>553.07500000000005</v>
      </c>
      <c r="J19657">
        <v>151.0275</v>
      </c>
      <c r="K19657">
        <v>34.487499999999997</v>
      </c>
      <c r="L19657">
        <v>479.28750000000002</v>
      </c>
      <c r="M19657">
        <v>16.939</v>
      </c>
      <c r="N19657">
        <v>4</v>
      </c>
      <c r="O19657">
        <v>54</v>
      </c>
      <c r="P19657">
        <v>49.973999999999997</v>
      </c>
      <c r="Q19657">
        <v>7.4874999999999998</v>
      </c>
      <c r="R19657">
        <v>175.57499999999999</v>
      </c>
      <c r="S19657">
        <v>15.6515</v>
      </c>
      <c r="T19657">
        <v>2.5</v>
      </c>
      <c r="U19657">
        <v>52</v>
      </c>
      <c r="V19657">
        <v>7433.8239999999996</v>
      </c>
      <c r="W19657">
        <v>6201</v>
      </c>
      <c r="X19657">
        <v>10487.25</v>
      </c>
      <c r="Y19657">
        <v>0</v>
      </c>
      <c r="Z19657">
        <v>0</v>
      </c>
      <c r="AA19657">
        <v>0</v>
      </c>
      <c r="AB19657">
        <v>0</v>
      </c>
      <c r="AC19657">
        <v>0</v>
      </c>
      <c r="AD19657">
        <v>0</v>
      </c>
      <c r="AK19657" s="11" t="s">
        <v>433</v>
      </c>
      <c r="AL19657">
        <v>-44.5788350192867</v>
      </c>
      <c r="AM19657" s="11" t="s">
        <v>433</v>
      </c>
      <c r="AN19657">
        <v>34307.153450772297</v>
      </c>
      <c r="AP19657">
        <v>238.23286104210101</v>
      </c>
      <c r="AQ19657">
        <v>38.8970707422122</v>
      </c>
      <c r="AR19657">
        <v>708.22846146626398</v>
      </c>
      <c r="AS19657" s="11" t="str">
        <f t="shared" si="307"/>
        <v>IL</v>
      </c>
    </row>
    <row r="19658" spans="1:45" x14ac:dyDescent="0.25">
      <c r="A19658">
        <v>19657</v>
      </c>
      <c r="B19658" s="11" t="s">
        <v>509</v>
      </c>
      <c r="C19658" s="1">
        <v>44014</v>
      </c>
      <c r="D19658">
        <v>509.74</v>
      </c>
      <c r="E19658">
        <v>106.4375</v>
      </c>
      <c r="F19658">
        <v>1658.5125</v>
      </c>
      <c r="G19658">
        <v>162.38200000000001</v>
      </c>
      <c r="H19658">
        <v>35.987499999999997</v>
      </c>
      <c r="I19658">
        <v>513.1875</v>
      </c>
      <c r="J19658">
        <v>139.96299999999999</v>
      </c>
      <c r="K19658">
        <v>29.987500000000001</v>
      </c>
      <c r="L19658">
        <v>452.01249999999999</v>
      </c>
      <c r="M19658">
        <v>15.648999999999999</v>
      </c>
      <c r="N19658">
        <v>3</v>
      </c>
      <c r="O19658">
        <v>51</v>
      </c>
      <c r="P19658">
        <v>46.332999999999998</v>
      </c>
      <c r="Q19658">
        <v>6</v>
      </c>
      <c r="R19658">
        <v>167.02500000000001</v>
      </c>
      <c r="S19658">
        <v>14.505000000000001</v>
      </c>
      <c r="T19658">
        <v>2</v>
      </c>
      <c r="U19658">
        <v>51.5</v>
      </c>
      <c r="V19658">
        <v>7449.473</v>
      </c>
      <c r="W19658">
        <v>6205</v>
      </c>
      <c r="X19658">
        <v>10547.15</v>
      </c>
      <c r="Y19658">
        <v>0</v>
      </c>
      <c r="Z19658">
        <v>0</v>
      </c>
      <c r="AA19658">
        <v>0</v>
      </c>
      <c r="AB19658">
        <v>0</v>
      </c>
      <c r="AC19658">
        <v>0</v>
      </c>
      <c r="AD19658">
        <v>0</v>
      </c>
      <c r="AK19658" s="11" t="s">
        <v>433</v>
      </c>
      <c r="AL19658">
        <v>-44.5788350192867</v>
      </c>
      <c r="AM19658" s="11" t="s">
        <v>433</v>
      </c>
      <c r="AN19658">
        <v>34594.859598233103</v>
      </c>
      <c r="AP19658">
        <v>218.619246042263</v>
      </c>
      <c r="AQ19658">
        <v>33.939476920291803</v>
      </c>
      <c r="AR19658">
        <v>660.65967470831197</v>
      </c>
      <c r="AS19658" s="11" t="str">
        <f t="shared" si="307"/>
        <v>IL</v>
      </c>
    </row>
    <row r="19659" spans="1:45" x14ac:dyDescent="0.25">
      <c r="A19659">
        <v>19658</v>
      </c>
      <c r="B19659" s="11" t="s">
        <v>509</v>
      </c>
      <c r="C19659" s="1">
        <v>44015</v>
      </c>
      <c r="D19659">
        <v>471.53250000000003</v>
      </c>
      <c r="E19659">
        <v>94.487499999999997</v>
      </c>
      <c r="F19659">
        <v>1556.4375</v>
      </c>
      <c r="G19659">
        <v>150.51849999999999</v>
      </c>
      <c r="H19659">
        <v>31.5</v>
      </c>
      <c r="I19659">
        <v>486.02499999999998</v>
      </c>
      <c r="J19659">
        <v>129.6935</v>
      </c>
      <c r="K19659">
        <v>27</v>
      </c>
      <c r="L19659">
        <v>426.52499999999998</v>
      </c>
      <c r="M19659">
        <v>14.445</v>
      </c>
      <c r="N19659">
        <v>3</v>
      </c>
      <c r="O19659">
        <v>48</v>
      </c>
      <c r="P19659">
        <v>42.268500000000003</v>
      </c>
      <c r="Q19659">
        <v>5.4874999999999998</v>
      </c>
      <c r="R19659">
        <v>157.02500000000001</v>
      </c>
      <c r="S19659">
        <v>13.311</v>
      </c>
      <c r="T19659">
        <v>2</v>
      </c>
      <c r="U19659">
        <v>48.024999999999999</v>
      </c>
      <c r="V19659">
        <v>7463.9179999999997</v>
      </c>
      <c r="W19659">
        <v>6209</v>
      </c>
      <c r="X19659">
        <v>10603.075000000001</v>
      </c>
      <c r="Y19659">
        <v>0</v>
      </c>
      <c r="Z19659">
        <v>0</v>
      </c>
      <c r="AA19659">
        <v>0</v>
      </c>
      <c r="AB19659">
        <v>0</v>
      </c>
      <c r="AC19659">
        <v>0</v>
      </c>
      <c r="AD19659">
        <v>0</v>
      </c>
      <c r="AK19659" s="11" t="s">
        <v>433</v>
      </c>
      <c r="AL19659">
        <v>-44.5788350192867</v>
      </c>
      <c r="AM19659" s="11" t="s">
        <v>433</v>
      </c>
      <c r="AN19659">
        <v>34882.565745694097</v>
      </c>
      <c r="AP19659">
        <v>200.94529652158499</v>
      </c>
      <c r="AQ19659">
        <v>29.650485757738402</v>
      </c>
      <c r="AR19659">
        <v>616.42177079748399</v>
      </c>
      <c r="AS19659" s="11" t="str">
        <f t="shared" si="307"/>
        <v>IL</v>
      </c>
    </row>
    <row r="19660" spans="1:45" x14ac:dyDescent="0.25">
      <c r="A19660">
        <v>19659</v>
      </c>
      <c r="B19660" s="11" t="s">
        <v>509</v>
      </c>
      <c r="C19660" s="1">
        <v>44016</v>
      </c>
      <c r="D19660">
        <v>436.32400000000001</v>
      </c>
      <c r="E19660">
        <v>84.5</v>
      </c>
      <c r="F19660">
        <v>1474.1375</v>
      </c>
      <c r="G19660">
        <v>139.45349999999999</v>
      </c>
      <c r="H19660">
        <v>28.487500000000001</v>
      </c>
      <c r="I19660">
        <v>459.15</v>
      </c>
      <c r="J19660">
        <v>120.125</v>
      </c>
      <c r="K19660">
        <v>24</v>
      </c>
      <c r="L19660">
        <v>407.05</v>
      </c>
      <c r="M19660">
        <v>13.345000000000001</v>
      </c>
      <c r="N19660">
        <v>3</v>
      </c>
      <c r="O19660">
        <v>45</v>
      </c>
      <c r="P19660">
        <v>39.204000000000001</v>
      </c>
      <c r="Q19660">
        <v>4</v>
      </c>
      <c r="R19660">
        <v>144.5</v>
      </c>
      <c r="S19660">
        <v>12.384499999999999</v>
      </c>
      <c r="T19660">
        <v>2</v>
      </c>
      <c r="U19660">
        <v>45.5</v>
      </c>
      <c r="V19660">
        <v>7477.2629999999999</v>
      </c>
      <c r="W19660">
        <v>6212</v>
      </c>
      <c r="X19660">
        <v>10655.975</v>
      </c>
      <c r="Y19660">
        <v>0</v>
      </c>
      <c r="Z19660">
        <v>0</v>
      </c>
      <c r="AA19660">
        <v>0</v>
      </c>
      <c r="AB19660">
        <v>0</v>
      </c>
      <c r="AC19660">
        <v>0</v>
      </c>
      <c r="AD19660">
        <v>0</v>
      </c>
      <c r="AK19660" s="11" t="s">
        <v>433</v>
      </c>
      <c r="AL19660">
        <v>-44.5788350192867</v>
      </c>
      <c r="AM19660" s="11" t="s">
        <v>433</v>
      </c>
      <c r="AN19660">
        <v>35170.271893154903</v>
      </c>
      <c r="AP19660">
        <v>184.588741699867</v>
      </c>
      <c r="AQ19660">
        <v>25.865243872627602</v>
      </c>
      <c r="AR19660">
        <v>574.82528429850902</v>
      </c>
      <c r="AS19660" s="11" t="str">
        <f t="shared" si="307"/>
        <v>IL</v>
      </c>
    </row>
    <row r="19661" spans="1:45" x14ac:dyDescent="0.25">
      <c r="A19661">
        <v>19660</v>
      </c>
      <c r="B19661" s="11" t="s">
        <v>509</v>
      </c>
      <c r="C19661" s="1">
        <v>44017</v>
      </c>
      <c r="D19661">
        <v>404.18299999999999</v>
      </c>
      <c r="E19661">
        <v>76</v>
      </c>
      <c r="F19661">
        <v>1366.2</v>
      </c>
      <c r="G19661">
        <v>129.17850000000001</v>
      </c>
      <c r="H19661">
        <v>24.5</v>
      </c>
      <c r="I19661">
        <v>439.61250000000001</v>
      </c>
      <c r="J19661">
        <v>111.22</v>
      </c>
      <c r="K19661">
        <v>20.987500000000001</v>
      </c>
      <c r="L19661">
        <v>382.5625</v>
      </c>
      <c r="M19661">
        <v>12.308</v>
      </c>
      <c r="N19661">
        <v>2</v>
      </c>
      <c r="O19661">
        <v>42</v>
      </c>
      <c r="P19661">
        <v>36.206499999999998</v>
      </c>
      <c r="Q19661">
        <v>3.5</v>
      </c>
      <c r="R19661">
        <v>132.57499999999999</v>
      </c>
      <c r="S19661">
        <v>11.496499999999999</v>
      </c>
      <c r="T19661">
        <v>1.5</v>
      </c>
      <c r="U19661">
        <v>43.012500000000003</v>
      </c>
      <c r="V19661">
        <v>7489.5709999999999</v>
      </c>
      <c r="W19661">
        <v>6215</v>
      </c>
      <c r="X19661">
        <v>10705.875</v>
      </c>
      <c r="Y19661">
        <v>0</v>
      </c>
      <c r="Z19661">
        <v>0</v>
      </c>
      <c r="AA19661">
        <v>0</v>
      </c>
      <c r="AB19661">
        <v>0</v>
      </c>
      <c r="AC19661">
        <v>0</v>
      </c>
      <c r="AD19661">
        <v>0</v>
      </c>
      <c r="AK19661" s="11" t="s">
        <v>433</v>
      </c>
      <c r="AL19661">
        <v>-44.5788350192867</v>
      </c>
      <c r="AM19661" s="11" t="s">
        <v>433</v>
      </c>
      <c r="AN19661">
        <v>35457.978040615701</v>
      </c>
      <c r="AP19661">
        <v>168.82528881857201</v>
      </c>
      <c r="AQ19661">
        <v>22.422878848388802</v>
      </c>
      <c r="AR19661">
        <v>534.11943592508305</v>
      </c>
      <c r="AS19661" s="11" t="str">
        <f t="shared" si="307"/>
        <v>IL</v>
      </c>
    </row>
    <row r="19662" spans="1:45" x14ac:dyDescent="0.25">
      <c r="A19662">
        <v>19661</v>
      </c>
      <c r="B19662" s="11" t="s">
        <v>509</v>
      </c>
      <c r="C19662" s="1">
        <v>44018</v>
      </c>
      <c r="D19662">
        <v>374.62</v>
      </c>
      <c r="E19662">
        <v>66</v>
      </c>
      <c r="F19662">
        <v>1283.55</v>
      </c>
      <c r="G19662">
        <v>119.58199999999999</v>
      </c>
      <c r="H19662">
        <v>21.487500000000001</v>
      </c>
      <c r="I19662">
        <v>414.01249999999999</v>
      </c>
      <c r="J19662">
        <v>102.929</v>
      </c>
      <c r="K19662">
        <v>18</v>
      </c>
      <c r="L19662">
        <v>356.01249999999999</v>
      </c>
      <c r="M19662">
        <v>11.371</v>
      </c>
      <c r="N19662">
        <v>2</v>
      </c>
      <c r="O19662">
        <v>39.024999999999999</v>
      </c>
      <c r="P19662">
        <v>34.564</v>
      </c>
      <c r="Q19662">
        <v>3.5</v>
      </c>
      <c r="R19662">
        <v>132.51249999999999</v>
      </c>
      <c r="S19662">
        <v>10.571999999999999</v>
      </c>
      <c r="T19662">
        <v>1.5</v>
      </c>
      <c r="U19662">
        <v>39.5</v>
      </c>
      <c r="V19662">
        <v>7500.942</v>
      </c>
      <c r="W19662">
        <v>6218</v>
      </c>
      <c r="X19662">
        <v>10753.625</v>
      </c>
      <c r="Y19662">
        <v>0</v>
      </c>
      <c r="Z19662">
        <v>0</v>
      </c>
      <c r="AA19662">
        <v>0</v>
      </c>
      <c r="AB19662">
        <v>0</v>
      </c>
      <c r="AC19662">
        <v>0</v>
      </c>
      <c r="AD19662">
        <v>0</v>
      </c>
      <c r="AK19662" s="11" t="s">
        <v>433</v>
      </c>
      <c r="AL19662">
        <v>-44.5788350192867</v>
      </c>
      <c r="AM19662" s="11" t="s">
        <v>433</v>
      </c>
      <c r="AN19662">
        <v>35745.684188076702</v>
      </c>
      <c r="AP19662">
        <v>154.182082648901</v>
      </c>
      <c r="AQ19662">
        <v>19.387512026354699</v>
      </c>
      <c r="AR19662">
        <v>495.55609212601502</v>
      </c>
      <c r="AS19662" s="11" t="str">
        <f t="shared" si="307"/>
        <v>IL</v>
      </c>
    </row>
    <row r="19663" spans="1:45" x14ac:dyDescent="0.25">
      <c r="A19663">
        <v>19662</v>
      </c>
      <c r="B19663" s="11" t="s">
        <v>509</v>
      </c>
      <c r="C19663" s="1">
        <v>44019</v>
      </c>
      <c r="D19663">
        <v>347.17149999999998</v>
      </c>
      <c r="E19663">
        <v>59</v>
      </c>
      <c r="F19663">
        <v>1225.2125000000001</v>
      </c>
      <c r="G19663">
        <v>110.65649999999999</v>
      </c>
      <c r="H19663">
        <v>19</v>
      </c>
      <c r="I19663">
        <v>386</v>
      </c>
      <c r="J19663">
        <v>95.301500000000004</v>
      </c>
      <c r="K19663">
        <v>16</v>
      </c>
      <c r="L19663">
        <v>334.05</v>
      </c>
      <c r="M19663">
        <v>10.497</v>
      </c>
      <c r="N19663">
        <v>2</v>
      </c>
      <c r="O19663">
        <v>37</v>
      </c>
      <c r="P19663">
        <v>31.129000000000001</v>
      </c>
      <c r="Q19663">
        <v>3</v>
      </c>
      <c r="R19663">
        <v>117.5125</v>
      </c>
      <c r="S19663">
        <v>9.8379999999999992</v>
      </c>
      <c r="T19663">
        <v>1</v>
      </c>
      <c r="U19663">
        <v>36.524999999999999</v>
      </c>
      <c r="V19663">
        <v>7511.4390000000003</v>
      </c>
      <c r="W19663">
        <v>6220</v>
      </c>
      <c r="X19663">
        <v>10798.35</v>
      </c>
      <c r="Y19663">
        <v>0</v>
      </c>
      <c r="Z19663">
        <v>0</v>
      </c>
      <c r="AA19663">
        <v>0</v>
      </c>
      <c r="AB19663">
        <v>0</v>
      </c>
      <c r="AC19663">
        <v>0</v>
      </c>
      <c r="AD19663">
        <v>0</v>
      </c>
      <c r="AK19663" s="11" t="s">
        <v>433</v>
      </c>
      <c r="AL19663">
        <v>-44.5788350192867</v>
      </c>
      <c r="AM19663" s="11" t="s">
        <v>433</v>
      </c>
      <c r="AN19663">
        <v>36033.390335537399</v>
      </c>
      <c r="AP19663">
        <v>141.45299670767801</v>
      </c>
      <c r="AQ19663">
        <v>16.8478422984481</v>
      </c>
      <c r="AR19663">
        <v>461.34168696328999</v>
      </c>
      <c r="AS19663" s="11" t="str">
        <f t="shared" si="307"/>
        <v>IL</v>
      </c>
    </row>
    <row r="19664" spans="1:45" x14ac:dyDescent="0.25">
      <c r="A19664">
        <v>19663</v>
      </c>
      <c r="B19664" s="11" t="s">
        <v>509</v>
      </c>
      <c r="C19664" s="1">
        <v>44020</v>
      </c>
      <c r="D19664">
        <v>321.34399999999999</v>
      </c>
      <c r="E19664">
        <v>51.487499999999997</v>
      </c>
      <c r="F19664">
        <v>1156.6500000000001</v>
      </c>
      <c r="G19664">
        <v>102.3815</v>
      </c>
      <c r="H19664">
        <v>16.987500000000001</v>
      </c>
      <c r="I19664">
        <v>363.01249999999999</v>
      </c>
      <c r="J19664">
        <v>88.243499999999997</v>
      </c>
      <c r="K19664">
        <v>14</v>
      </c>
      <c r="L19664">
        <v>314.5625</v>
      </c>
      <c r="M19664">
        <v>9.6890000000000001</v>
      </c>
      <c r="N19664">
        <v>2</v>
      </c>
      <c r="O19664">
        <v>34.024999999999999</v>
      </c>
      <c r="P19664">
        <v>28.875499999999999</v>
      </c>
      <c r="Q19664">
        <v>2</v>
      </c>
      <c r="R19664">
        <v>114.03749999999999</v>
      </c>
      <c r="S19664">
        <v>9.0180000000000007</v>
      </c>
      <c r="T19664">
        <v>1</v>
      </c>
      <c r="U19664">
        <v>36</v>
      </c>
      <c r="V19664">
        <v>7521.1279999999997</v>
      </c>
      <c r="W19664">
        <v>6222</v>
      </c>
      <c r="X19664">
        <v>10840.1</v>
      </c>
      <c r="Y19664">
        <v>0</v>
      </c>
      <c r="Z19664">
        <v>0</v>
      </c>
      <c r="AA19664">
        <v>0</v>
      </c>
      <c r="AB19664">
        <v>0</v>
      </c>
      <c r="AC19664">
        <v>0</v>
      </c>
      <c r="AD19664">
        <v>0</v>
      </c>
      <c r="AK19664" s="11" t="s">
        <v>433</v>
      </c>
      <c r="AL19664">
        <v>-44.5788350192867</v>
      </c>
      <c r="AM19664" s="11" t="s">
        <v>433</v>
      </c>
      <c r="AN19664">
        <v>36321.096482998299</v>
      </c>
      <c r="AP19664">
        <v>129.827691600604</v>
      </c>
      <c r="AQ19664">
        <v>14.638846009969701</v>
      </c>
      <c r="AR19664">
        <v>429.54473642832602</v>
      </c>
      <c r="AS19664" s="11" t="str">
        <f t="shared" si="307"/>
        <v>IL</v>
      </c>
    </row>
    <row r="19665" spans="1:45" x14ac:dyDescent="0.25">
      <c r="A19665">
        <v>19664</v>
      </c>
      <c r="B19665" s="11" t="s">
        <v>509</v>
      </c>
      <c r="C19665" s="1">
        <v>44021</v>
      </c>
      <c r="D19665">
        <v>297.86700000000002</v>
      </c>
      <c r="E19665">
        <v>45.975000000000001</v>
      </c>
      <c r="F19665">
        <v>1078.0374999999999</v>
      </c>
      <c r="G19665">
        <v>94.858999999999995</v>
      </c>
      <c r="H19665">
        <v>15</v>
      </c>
      <c r="I19665">
        <v>341</v>
      </c>
      <c r="J19665">
        <v>81.744500000000002</v>
      </c>
      <c r="K19665">
        <v>12.5</v>
      </c>
      <c r="L19665">
        <v>296.5</v>
      </c>
      <c r="M19665">
        <v>8.9830000000000005</v>
      </c>
      <c r="N19665">
        <v>1</v>
      </c>
      <c r="O19665">
        <v>33</v>
      </c>
      <c r="P19665">
        <v>27.27</v>
      </c>
      <c r="Q19665">
        <v>2</v>
      </c>
      <c r="R19665">
        <v>109.5</v>
      </c>
      <c r="S19665">
        <v>8.57</v>
      </c>
      <c r="T19665">
        <v>1</v>
      </c>
      <c r="U19665">
        <v>34</v>
      </c>
      <c r="V19665">
        <v>7530.1109999999999</v>
      </c>
      <c r="W19665">
        <v>6224</v>
      </c>
      <c r="X19665">
        <v>10874.15</v>
      </c>
      <c r="Y19665">
        <v>0</v>
      </c>
      <c r="Z19665">
        <v>0</v>
      </c>
      <c r="AA19665">
        <v>0</v>
      </c>
      <c r="AB19665">
        <v>0</v>
      </c>
      <c r="AC19665">
        <v>0</v>
      </c>
      <c r="AD19665">
        <v>0</v>
      </c>
      <c r="AK19665" s="11" t="s">
        <v>433</v>
      </c>
      <c r="AL19665">
        <v>-44.5788350192867</v>
      </c>
      <c r="AM19665" s="11" t="s">
        <v>433</v>
      </c>
      <c r="AN19665">
        <v>36608.802630459199</v>
      </c>
      <c r="AP19665">
        <v>118.662111770479</v>
      </c>
      <c r="AQ19665">
        <v>12.642713094130199</v>
      </c>
      <c r="AR19665">
        <v>397.58168437909302</v>
      </c>
      <c r="AS19665" s="11" t="str">
        <f t="shared" si="307"/>
        <v>IL</v>
      </c>
    </row>
    <row r="19666" spans="1:45" x14ac:dyDescent="0.25">
      <c r="A19666">
        <v>19665</v>
      </c>
      <c r="B19666" s="11" t="s">
        <v>509</v>
      </c>
      <c r="C19666" s="1">
        <v>44022</v>
      </c>
      <c r="D19666">
        <v>276.5145</v>
      </c>
      <c r="E19666">
        <v>40.987499999999997</v>
      </c>
      <c r="F19666">
        <v>1012.6375</v>
      </c>
      <c r="G19666">
        <v>87.965000000000003</v>
      </c>
      <c r="H19666">
        <v>13.5</v>
      </c>
      <c r="I19666">
        <v>319.01249999999999</v>
      </c>
      <c r="J19666">
        <v>75.770499999999998</v>
      </c>
      <c r="K19666">
        <v>11.5</v>
      </c>
      <c r="L19666">
        <v>275.55</v>
      </c>
      <c r="M19666">
        <v>8.2919999999999998</v>
      </c>
      <c r="N19666">
        <v>1</v>
      </c>
      <c r="O19666">
        <v>31</v>
      </c>
      <c r="P19666">
        <v>25.214500000000001</v>
      </c>
      <c r="Q19666">
        <v>2</v>
      </c>
      <c r="R19666">
        <v>102.5</v>
      </c>
      <c r="S19666">
        <v>7.8455000000000004</v>
      </c>
      <c r="T19666">
        <v>1</v>
      </c>
      <c r="U19666">
        <v>31.524999999999999</v>
      </c>
      <c r="V19666">
        <v>7538.4030000000002</v>
      </c>
      <c r="W19666">
        <v>6226</v>
      </c>
      <c r="X19666">
        <v>10902.4</v>
      </c>
      <c r="Y19666">
        <v>0</v>
      </c>
      <c r="Z19666">
        <v>0</v>
      </c>
      <c r="AA19666">
        <v>0</v>
      </c>
      <c r="AB19666">
        <v>0</v>
      </c>
      <c r="AC19666">
        <v>0</v>
      </c>
      <c r="AD19666">
        <v>0</v>
      </c>
      <c r="AK19666" s="11" t="s">
        <v>433</v>
      </c>
      <c r="AL19666">
        <v>-44.5788350192867</v>
      </c>
      <c r="AM19666" s="11" t="s">
        <v>433</v>
      </c>
      <c r="AN19666">
        <v>36896.508777919997</v>
      </c>
      <c r="AP19666">
        <v>108.625071150983</v>
      </c>
      <c r="AQ19666">
        <v>10.931663243099999</v>
      </c>
      <c r="AR19666">
        <v>367.46227107904798</v>
      </c>
      <c r="AS19666" s="11" t="str">
        <f t="shared" si="307"/>
        <v>IL</v>
      </c>
    </row>
    <row r="19667" spans="1:45" x14ac:dyDescent="0.25">
      <c r="A19667">
        <v>19666</v>
      </c>
      <c r="B19667" s="11" t="s">
        <v>509</v>
      </c>
      <c r="C19667" s="1">
        <v>44023</v>
      </c>
      <c r="D19667">
        <v>256.334</v>
      </c>
      <c r="E19667">
        <v>37.5</v>
      </c>
      <c r="F19667">
        <v>960.974999999999</v>
      </c>
      <c r="G19667">
        <v>81.459000000000003</v>
      </c>
      <c r="H19667">
        <v>12.487500000000001</v>
      </c>
      <c r="I19667">
        <v>300.05</v>
      </c>
      <c r="J19667">
        <v>70.218500000000006</v>
      </c>
      <c r="K19667">
        <v>10</v>
      </c>
      <c r="L19667">
        <v>259.52499999999998</v>
      </c>
      <c r="M19667">
        <v>7.7160000000000002</v>
      </c>
      <c r="N19667">
        <v>1</v>
      </c>
      <c r="O19667">
        <v>29</v>
      </c>
      <c r="P19667">
        <v>23.032</v>
      </c>
      <c r="Q19667">
        <v>2</v>
      </c>
      <c r="R19667">
        <v>94.537499999999994</v>
      </c>
      <c r="S19667">
        <v>7.2910000000000004</v>
      </c>
      <c r="T19667">
        <v>1</v>
      </c>
      <c r="U19667">
        <v>29.037500000000001</v>
      </c>
      <c r="V19667">
        <v>7546.1189999999997</v>
      </c>
      <c r="W19667">
        <v>6228</v>
      </c>
      <c r="X19667">
        <v>10928.65</v>
      </c>
      <c r="Y19667">
        <v>0</v>
      </c>
      <c r="Z19667">
        <v>0</v>
      </c>
      <c r="AA19667">
        <v>0</v>
      </c>
      <c r="AB19667">
        <v>0</v>
      </c>
      <c r="AC19667">
        <v>0</v>
      </c>
      <c r="AD19667">
        <v>0</v>
      </c>
      <c r="AK19667" s="11" t="s">
        <v>433</v>
      </c>
      <c r="AL19667">
        <v>-44.5788350192867</v>
      </c>
      <c r="AM19667" s="11" t="s">
        <v>433</v>
      </c>
      <c r="AN19667">
        <v>37184.214925380802</v>
      </c>
      <c r="AP19667">
        <v>99.437760564191294</v>
      </c>
      <c r="AQ19667">
        <v>9.4459880217909795</v>
      </c>
      <c r="AR19667">
        <v>341.01524748518102</v>
      </c>
      <c r="AS19667" s="11" t="str">
        <f t="shared" si="307"/>
        <v>IL</v>
      </c>
    </row>
    <row r="19668" spans="1:45" x14ac:dyDescent="0.25">
      <c r="A19668">
        <v>19667</v>
      </c>
      <c r="B19668" s="11" t="s">
        <v>509</v>
      </c>
      <c r="C19668" s="1">
        <v>44024</v>
      </c>
      <c r="D19668">
        <v>238.03649999999999</v>
      </c>
      <c r="E19668">
        <v>33.487499999999997</v>
      </c>
      <c r="F19668">
        <v>889.33749999999998</v>
      </c>
      <c r="G19668">
        <v>75.344999999999999</v>
      </c>
      <c r="H19668">
        <v>11</v>
      </c>
      <c r="I19668">
        <v>280.10000000000002</v>
      </c>
      <c r="J19668">
        <v>64.995500000000007</v>
      </c>
      <c r="K19668">
        <v>9.4875000000000007</v>
      </c>
      <c r="L19668">
        <v>243.52500000000001</v>
      </c>
      <c r="M19668">
        <v>7.1449999999999996</v>
      </c>
      <c r="N19668">
        <v>1</v>
      </c>
      <c r="O19668">
        <v>28</v>
      </c>
      <c r="P19668">
        <v>21.75</v>
      </c>
      <c r="Q19668">
        <v>2</v>
      </c>
      <c r="R19668">
        <v>95.025000000000006</v>
      </c>
      <c r="S19668">
        <v>6.782</v>
      </c>
      <c r="T19668">
        <v>1</v>
      </c>
      <c r="U19668">
        <v>27</v>
      </c>
      <c r="V19668">
        <v>7553.2640000000001</v>
      </c>
      <c r="W19668">
        <v>6229</v>
      </c>
      <c r="X19668">
        <v>10952.85</v>
      </c>
      <c r="Y19668">
        <v>0</v>
      </c>
      <c r="Z19668">
        <v>0</v>
      </c>
      <c r="AA19668">
        <v>0</v>
      </c>
      <c r="AB19668">
        <v>0</v>
      </c>
      <c r="AC19668">
        <v>0</v>
      </c>
      <c r="AD19668">
        <v>0</v>
      </c>
      <c r="AK19668" s="11" t="s">
        <v>433</v>
      </c>
      <c r="AL19668">
        <v>-44.5788350192867</v>
      </c>
      <c r="AM19668" s="11" t="s">
        <v>433</v>
      </c>
      <c r="AN19668">
        <v>37471.921072841702</v>
      </c>
      <c r="AP19668">
        <v>90.475687793256697</v>
      </c>
      <c r="AQ19668">
        <v>8.0931407921016199</v>
      </c>
      <c r="AR19668">
        <v>316.44129660055</v>
      </c>
      <c r="AS19668" s="11" t="str">
        <f t="shared" si="307"/>
        <v>IL</v>
      </c>
    </row>
    <row r="19669" spans="1:45" x14ac:dyDescent="0.25">
      <c r="A19669">
        <v>19668</v>
      </c>
      <c r="B19669" s="11" t="s">
        <v>509</v>
      </c>
      <c r="C19669" s="1">
        <v>44025</v>
      </c>
      <c r="D19669">
        <v>219.81299999999999</v>
      </c>
      <c r="E19669">
        <v>29.487500000000001</v>
      </c>
      <c r="F19669">
        <v>821.06249999999898</v>
      </c>
      <c r="G19669">
        <v>69.878</v>
      </c>
      <c r="H19669">
        <v>10</v>
      </c>
      <c r="I19669">
        <v>260.02499999999998</v>
      </c>
      <c r="J19669">
        <v>60.323</v>
      </c>
      <c r="K19669">
        <v>8.5</v>
      </c>
      <c r="L19669">
        <v>226.01249999999999</v>
      </c>
      <c r="M19669">
        <v>6.6390000000000002</v>
      </c>
      <c r="N19669">
        <v>1</v>
      </c>
      <c r="O19669">
        <v>26</v>
      </c>
      <c r="P19669">
        <v>19.763000000000002</v>
      </c>
      <c r="Q19669">
        <v>0</v>
      </c>
      <c r="R19669">
        <v>81.512500000000003</v>
      </c>
      <c r="S19669">
        <v>6.306</v>
      </c>
      <c r="T19669">
        <v>0.5</v>
      </c>
      <c r="U19669">
        <v>25.5</v>
      </c>
      <c r="V19669">
        <v>7559.9030000000002</v>
      </c>
      <c r="W19669">
        <v>6230</v>
      </c>
      <c r="X19669">
        <v>10974.85</v>
      </c>
      <c r="Y19669">
        <v>0</v>
      </c>
      <c r="Z19669">
        <v>0</v>
      </c>
      <c r="AA19669">
        <v>0</v>
      </c>
      <c r="AB19669">
        <v>0</v>
      </c>
      <c r="AC19669">
        <v>0</v>
      </c>
      <c r="AD19669">
        <v>0</v>
      </c>
      <c r="AK19669" s="11" t="s">
        <v>433</v>
      </c>
      <c r="AL19669">
        <v>-44.5788350192867</v>
      </c>
      <c r="AM19669" s="11" t="s">
        <v>433</v>
      </c>
      <c r="AN19669">
        <v>37759.6272203025</v>
      </c>
      <c r="AP19669">
        <v>82.290431583495803</v>
      </c>
      <c r="AQ19669">
        <v>6.9495957641862303</v>
      </c>
      <c r="AR19669">
        <v>292.80358430147197</v>
      </c>
      <c r="AS19669" s="11" t="str">
        <f t="shared" si="307"/>
        <v>IL</v>
      </c>
    </row>
    <row r="19670" spans="1:45" x14ac:dyDescent="0.25">
      <c r="A19670">
        <v>19669</v>
      </c>
      <c r="B19670" s="11" t="s">
        <v>509</v>
      </c>
      <c r="C19670" s="1">
        <v>44026</v>
      </c>
      <c r="D19670">
        <v>204.012</v>
      </c>
      <c r="E19670">
        <v>25.5</v>
      </c>
      <c r="F19670">
        <v>775.65</v>
      </c>
      <c r="G19670">
        <v>64.760999999999996</v>
      </c>
      <c r="H19670">
        <v>9</v>
      </c>
      <c r="I19670">
        <v>245.01249999999999</v>
      </c>
      <c r="J19670">
        <v>55.901499999999999</v>
      </c>
      <c r="K19670">
        <v>7.5</v>
      </c>
      <c r="L19670">
        <v>213.02500000000001</v>
      </c>
      <c r="M19670">
        <v>6.16</v>
      </c>
      <c r="N19670">
        <v>1</v>
      </c>
      <c r="O19670">
        <v>24.024999999999999</v>
      </c>
      <c r="P19670">
        <v>18.428999999999998</v>
      </c>
      <c r="Q19670">
        <v>0</v>
      </c>
      <c r="R19670">
        <v>78.012500000000003</v>
      </c>
      <c r="S19670">
        <v>5.8025000000000002</v>
      </c>
      <c r="T19670">
        <v>0</v>
      </c>
      <c r="U19670">
        <v>25.024999999999999</v>
      </c>
      <c r="V19670">
        <v>7566.0630000000001</v>
      </c>
      <c r="W19670">
        <v>6231</v>
      </c>
      <c r="X19670">
        <v>10995.65</v>
      </c>
      <c r="Y19670">
        <v>0</v>
      </c>
      <c r="Z19670">
        <v>0</v>
      </c>
      <c r="AA19670">
        <v>0</v>
      </c>
      <c r="AB19670">
        <v>0</v>
      </c>
      <c r="AC19670">
        <v>0</v>
      </c>
      <c r="AD19670">
        <v>0</v>
      </c>
      <c r="AK19670" s="11" t="s">
        <v>433</v>
      </c>
      <c r="AL19670">
        <v>-44.5788350192867</v>
      </c>
      <c r="AM19670" s="11" t="s">
        <v>433</v>
      </c>
      <c r="AN19670">
        <v>38047.3333677634</v>
      </c>
      <c r="AP19670">
        <v>75.200326744556406</v>
      </c>
      <c r="AQ19670">
        <v>6.0481879689730702</v>
      </c>
      <c r="AR19670">
        <v>269.15136744147202</v>
      </c>
      <c r="AS19670" s="11" t="str">
        <f t="shared" si="307"/>
        <v>IL</v>
      </c>
    </row>
    <row r="19671" spans="1:45" x14ac:dyDescent="0.25">
      <c r="A19671">
        <v>19670</v>
      </c>
      <c r="B19671" s="11" t="s">
        <v>509</v>
      </c>
      <c r="C19671" s="1">
        <v>44027</v>
      </c>
      <c r="D19671">
        <v>189.13900000000001</v>
      </c>
      <c r="E19671">
        <v>22.487500000000001</v>
      </c>
      <c r="F19671">
        <v>737.07500000000005</v>
      </c>
      <c r="G19671">
        <v>59.969000000000001</v>
      </c>
      <c r="H19671">
        <v>7.5</v>
      </c>
      <c r="I19671">
        <v>229.5625</v>
      </c>
      <c r="J19671">
        <v>51.7605</v>
      </c>
      <c r="K19671">
        <v>6.9874999999999998</v>
      </c>
      <c r="L19671">
        <v>203</v>
      </c>
      <c r="M19671">
        <v>5.6959999999999997</v>
      </c>
      <c r="N19671">
        <v>1</v>
      </c>
      <c r="O19671">
        <v>23</v>
      </c>
      <c r="P19671">
        <v>17.035499999999999</v>
      </c>
      <c r="Q19671">
        <v>0</v>
      </c>
      <c r="R19671">
        <v>73.037499999999994</v>
      </c>
      <c r="S19671">
        <v>5.3760000000000003</v>
      </c>
      <c r="T19671">
        <v>0</v>
      </c>
      <c r="U19671">
        <v>23.512499999999999</v>
      </c>
      <c r="V19671">
        <v>7571.759</v>
      </c>
      <c r="W19671">
        <v>6232</v>
      </c>
      <c r="X19671">
        <v>11014.475</v>
      </c>
      <c r="Y19671">
        <v>0</v>
      </c>
      <c r="Z19671">
        <v>0</v>
      </c>
      <c r="AA19671">
        <v>0</v>
      </c>
      <c r="AB19671">
        <v>0</v>
      </c>
      <c r="AC19671">
        <v>0</v>
      </c>
      <c r="AD19671">
        <v>0</v>
      </c>
      <c r="AK19671" s="11" t="s">
        <v>433</v>
      </c>
      <c r="AL19671">
        <v>-44.5788350192867</v>
      </c>
      <c r="AM19671" s="11" t="s">
        <v>433</v>
      </c>
      <c r="AN19671">
        <v>38335.0395152243</v>
      </c>
      <c r="AP19671">
        <v>68.841955399163098</v>
      </c>
      <c r="AQ19671">
        <v>5.2730873718857803</v>
      </c>
      <c r="AR19671">
        <v>249.11625358471599</v>
      </c>
      <c r="AS19671" s="11" t="str">
        <f t="shared" si="307"/>
        <v>IL</v>
      </c>
    </row>
    <row r="19672" spans="1:45" x14ac:dyDescent="0.25">
      <c r="A19672">
        <v>19671</v>
      </c>
      <c r="B19672" s="11" t="s">
        <v>509</v>
      </c>
      <c r="C19672" s="1">
        <v>44028</v>
      </c>
      <c r="D19672">
        <v>174.70099999999999</v>
      </c>
      <c r="E19672">
        <v>16.487500000000001</v>
      </c>
      <c r="F19672">
        <v>701.01250000000005</v>
      </c>
      <c r="G19672">
        <v>55.618499999999997</v>
      </c>
      <c r="H19672">
        <v>6.5</v>
      </c>
      <c r="I19672">
        <v>217.0625</v>
      </c>
      <c r="J19672">
        <v>48.005499999999998</v>
      </c>
      <c r="K19672">
        <v>5.5</v>
      </c>
      <c r="L19672">
        <v>185.71250000000001</v>
      </c>
      <c r="M19672">
        <v>5.298</v>
      </c>
      <c r="N19672">
        <v>1</v>
      </c>
      <c r="O19672">
        <v>21</v>
      </c>
      <c r="P19672">
        <v>15.686</v>
      </c>
      <c r="Q19672">
        <v>0</v>
      </c>
      <c r="R19672">
        <v>71.087499999999906</v>
      </c>
      <c r="S19672">
        <v>4.9675000000000002</v>
      </c>
      <c r="T19672">
        <v>0</v>
      </c>
      <c r="U19672">
        <v>22</v>
      </c>
      <c r="V19672">
        <v>7577.0569999999998</v>
      </c>
      <c r="W19672">
        <v>6233</v>
      </c>
      <c r="X19672">
        <v>11032.3</v>
      </c>
      <c r="Y19672">
        <v>0</v>
      </c>
      <c r="Z19672">
        <v>0</v>
      </c>
      <c r="AA19672">
        <v>0</v>
      </c>
      <c r="AB19672">
        <v>0</v>
      </c>
      <c r="AC19672">
        <v>0</v>
      </c>
      <c r="AD19672">
        <v>0</v>
      </c>
      <c r="AK19672" s="11" t="s">
        <v>433</v>
      </c>
      <c r="AL19672">
        <v>-44.5788350192867</v>
      </c>
      <c r="AM19672" s="11" t="s">
        <v>433</v>
      </c>
      <c r="AN19672">
        <v>38622.745662685098</v>
      </c>
      <c r="AP19672">
        <v>63.007243234731298</v>
      </c>
      <c r="AQ19672">
        <v>4.5936919378116698</v>
      </c>
      <c r="AR19672">
        <v>230.819890823588</v>
      </c>
      <c r="AS19672" s="11" t="str">
        <f t="shared" si="307"/>
        <v>IL</v>
      </c>
    </row>
    <row r="19673" spans="1:45" x14ac:dyDescent="0.25">
      <c r="A19673">
        <v>19672</v>
      </c>
      <c r="B19673" s="11" t="s">
        <v>509</v>
      </c>
      <c r="C19673" s="1">
        <v>44029</v>
      </c>
      <c r="D19673">
        <v>161.857</v>
      </c>
      <c r="E19673">
        <v>11.5</v>
      </c>
      <c r="F19673">
        <v>657.6</v>
      </c>
      <c r="G19673">
        <v>51.5565</v>
      </c>
      <c r="H19673">
        <v>5</v>
      </c>
      <c r="I19673">
        <v>207.5</v>
      </c>
      <c r="J19673">
        <v>44.534500000000001</v>
      </c>
      <c r="K19673">
        <v>4</v>
      </c>
      <c r="L19673">
        <v>180.51249999999999</v>
      </c>
      <c r="M19673">
        <v>4.92</v>
      </c>
      <c r="N19673">
        <v>1</v>
      </c>
      <c r="O19673">
        <v>20</v>
      </c>
      <c r="P19673">
        <v>14.871499999999999</v>
      </c>
      <c r="Q19673">
        <v>0</v>
      </c>
      <c r="R19673">
        <v>69.012500000000003</v>
      </c>
      <c r="S19673">
        <v>4.6375000000000002</v>
      </c>
      <c r="T19673">
        <v>0</v>
      </c>
      <c r="U19673">
        <v>21.012499999999999</v>
      </c>
      <c r="V19673">
        <v>7581.9769999999999</v>
      </c>
      <c r="W19673">
        <v>6234</v>
      </c>
      <c r="X19673">
        <v>11048.15</v>
      </c>
      <c r="Y19673">
        <v>0</v>
      </c>
      <c r="Z19673">
        <v>0</v>
      </c>
      <c r="AA19673">
        <v>0</v>
      </c>
      <c r="AB19673">
        <v>0</v>
      </c>
      <c r="AC19673">
        <v>0</v>
      </c>
      <c r="AD19673">
        <v>0</v>
      </c>
      <c r="AK19673" s="11" t="s">
        <v>433</v>
      </c>
      <c r="AL19673">
        <v>-44.5788350192867</v>
      </c>
      <c r="AM19673" s="11" t="s">
        <v>433</v>
      </c>
      <c r="AN19673">
        <v>38910.451810145903</v>
      </c>
      <c r="AP19673">
        <v>57.549900276465301</v>
      </c>
      <c r="AQ19673">
        <v>3.9513760369736701</v>
      </c>
      <c r="AR19673">
        <v>213.42428015586901</v>
      </c>
      <c r="AS19673" s="11" t="str">
        <f t="shared" si="307"/>
        <v>IL</v>
      </c>
    </row>
    <row r="19674" spans="1:45" x14ac:dyDescent="0.25">
      <c r="A19674">
        <v>19673</v>
      </c>
      <c r="B19674" s="11" t="s">
        <v>509</v>
      </c>
      <c r="C19674" s="1">
        <v>44030</v>
      </c>
      <c r="D19674">
        <v>149.95500000000001</v>
      </c>
      <c r="E19674">
        <v>9.4499999999999993</v>
      </c>
      <c r="F19674">
        <v>617.42499999999995</v>
      </c>
      <c r="G19674">
        <v>47.661499999999997</v>
      </c>
      <c r="H19674">
        <v>3.5</v>
      </c>
      <c r="I19674">
        <v>192.58750000000001</v>
      </c>
      <c r="J19674">
        <v>41.197499999999998</v>
      </c>
      <c r="K19674">
        <v>2.9874999999999998</v>
      </c>
      <c r="L19674">
        <v>170.01249999999999</v>
      </c>
      <c r="M19674">
        <v>4.577</v>
      </c>
      <c r="N19674">
        <v>0</v>
      </c>
      <c r="O19674">
        <v>19</v>
      </c>
      <c r="P19674">
        <v>13.45</v>
      </c>
      <c r="Q19674">
        <v>0</v>
      </c>
      <c r="R19674">
        <v>62.05</v>
      </c>
      <c r="S19674">
        <v>4.2294999999999998</v>
      </c>
      <c r="T19674">
        <v>0</v>
      </c>
      <c r="U19674">
        <v>19.012499999999999</v>
      </c>
      <c r="V19674">
        <v>7586.5540000000001</v>
      </c>
      <c r="W19674">
        <v>6235</v>
      </c>
      <c r="X19674">
        <v>11063</v>
      </c>
      <c r="Y19674">
        <v>0</v>
      </c>
      <c r="Z19674">
        <v>0</v>
      </c>
      <c r="AA19674">
        <v>0</v>
      </c>
      <c r="AB19674">
        <v>0</v>
      </c>
      <c r="AC19674">
        <v>0</v>
      </c>
      <c r="AD19674">
        <v>0</v>
      </c>
      <c r="AK19674" s="11" t="s">
        <v>433</v>
      </c>
      <c r="AL19674">
        <v>-44.5788350192867</v>
      </c>
      <c r="AM19674" s="11" t="s">
        <v>433</v>
      </c>
      <c r="AN19674">
        <v>39198.157957606898</v>
      </c>
      <c r="AP19674">
        <v>52.388661879654997</v>
      </c>
      <c r="AQ19674">
        <v>3.35845911339857</v>
      </c>
      <c r="AR19674">
        <v>197.43373657427699</v>
      </c>
      <c r="AS19674" s="11" t="str">
        <f t="shared" si="307"/>
        <v>IL</v>
      </c>
    </row>
    <row r="19675" spans="1:45" x14ac:dyDescent="0.25">
      <c r="A19675">
        <v>19674</v>
      </c>
      <c r="B19675" s="11" t="s">
        <v>509</v>
      </c>
      <c r="C19675" s="1">
        <v>44031</v>
      </c>
      <c r="D19675">
        <v>138.33750000000001</v>
      </c>
      <c r="E19675">
        <v>5.9874999999999998</v>
      </c>
      <c r="F19675">
        <v>588.125</v>
      </c>
      <c r="G19675">
        <v>44.183500000000002</v>
      </c>
      <c r="H19675">
        <v>2.5</v>
      </c>
      <c r="I19675">
        <v>183.51249999999999</v>
      </c>
      <c r="J19675">
        <v>38.186999999999998</v>
      </c>
      <c r="K19675">
        <v>2</v>
      </c>
      <c r="L19675">
        <v>159.5625</v>
      </c>
      <c r="M19675">
        <v>4.22</v>
      </c>
      <c r="N19675">
        <v>0</v>
      </c>
      <c r="O19675">
        <v>18</v>
      </c>
      <c r="P19675">
        <v>12.330500000000001</v>
      </c>
      <c r="Q19675">
        <v>0</v>
      </c>
      <c r="R19675">
        <v>62</v>
      </c>
      <c r="S19675">
        <v>3.9550000000000001</v>
      </c>
      <c r="T19675">
        <v>0</v>
      </c>
      <c r="U19675">
        <v>18</v>
      </c>
      <c r="V19675">
        <v>7590.7740000000003</v>
      </c>
      <c r="W19675">
        <v>6236</v>
      </c>
      <c r="X19675">
        <v>11072.125</v>
      </c>
      <c r="Y19675">
        <v>0</v>
      </c>
      <c r="Z19675">
        <v>0</v>
      </c>
      <c r="AA19675">
        <v>0</v>
      </c>
      <c r="AB19675">
        <v>0</v>
      </c>
      <c r="AC19675">
        <v>0</v>
      </c>
      <c r="AD19675">
        <v>0</v>
      </c>
      <c r="AK19675" s="11" t="s">
        <v>433</v>
      </c>
      <c r="AL19675">
        <v>-44.5788350192867</v>
      </c>
      <c r="AM19675" s="11" t="s">
        <v>433</v>
      </c>
      <c r="AN19675">
        <v>39485.864105067703</v>
      </c>
      <c r="AP19675">
        <v>47.604382168902099</v>
      </c>
      <c r="AQ19675">
        <v>2.8788095206022302</v>
      </c>
      <c r="AR19675">
        <v>183.60673930682199</v>
      </c>
      <c r="AS19675" s="11" t="str">
        <f t="shared" si="307"/>
        <v>IL</v>
      </c>
    </row>
    <row r="19676" spans="1:45" x14ac:dyDescent="0.25">
      <c r="A19676">
        <v>19675</v>
      </c>
      <c r="B19676" s="11" t="s">
        <v>509</v>
      </c>
      <c r="C19676" s="1">
        <v>44032</v>
      </c>
      <c r="D19676">
        <v>128.36250000000001</v>
      </c>
      <c r="E19676">
        <v>4.5</v>
      </c>
      <c r="F19676">
        <v>571.26250000000005</v>
      </c>
      <c r="G19676">
        <v>40.955500000000001</v>
      </c>
      <c r="H19676">
        <v>2</v>
      </c>
      <c r="I19676">
        <v>171.5625</v>
      </c>
      <c r="J19676">
        <v>35.39</v>
      </c>
      <c r="K19676">
        <v>1.5</v>
      </c>
      <c r="L19676">
        <v>152</v>
      </c>
      <c r="M19676">
        <v>3.9089999999999998</v>
      </c>
      <c r="N19676">
        <v>0</v>
      </c>
      <c r="O19676">
        <v>17</v>
      </c>
      <c r="P19676">
        <v>11.718500000000001</v>
      </c>
      <c r="Q19676">
        <v>0</v>
      </c>
      <c r="R19676">
        <v>57.524999999999999</v>
      </c>
      <c r="S19676">
        <v>3.6850000000000001</v>
      </c>
      <c r="T19676">
        <v>0</v>
      </c>
      <c r="U19676">
        <v>17</v>
      </c>
      <c r="V19676">
        <v>7594.683</v>
      </c>
      <c r="W19676">
        <v>6237</v>
      </c>
      <c r="X19676">
        <v>11080.25</v>
      </c>
      <c r="Y19676">
        <v>0</v>
      </c>
      <c r="Z19676">
        <v>0</v>
      </c>
      <c r="AA19676">
        <v>0</v>
      </c>
      <c r="AB19676">
        <v>0</v>
      </c>
      <c r="AC19676">
        <v>0</v>
      </c>
      <c r="AD19676">
        <v>0</v>
      </c>
      <c r="AK19676" s="11" t="s">
        <v>433</v>
      </c>
      <c r="AL19676">
        <v>-44.5788350192867</v>
      </c>
      <c r="AM19676" s="11" t="s">
        <v>433</v>
      </c>
      <c r="AN19676">
        <v>39773.570252528501</v>
      </c>
      <c r="AP19676">
        <v>43.364101540016001</v>
      </c>
      <c r="AQ19676">
        <v>2.44082013554871</v>
      </c>
      <c r="AR19676">
        <v>169.425784918712</v>
      </c>
      <c r="AS19676" s="11" t="str">
        <f t="shared" si="307"/>
        <v>IL</v>
      </c>
    </row>
    <row r="19677" spans="1:45" x14ac:dyDescent="0.25">
      <c r="A19677">
        <v>19676</v>
      </c>
      <c r="B19677" s="11" t="s">
        <v>509</v>
      </c>
      <c r="C19677" s="1">
        <v>44033</v>
      </c>
      <c r="D19677">
        <v>118.5445</v>
      </c>
      <c r="E19677">
        <v>3</v>
      </c>
      <c r="F19677">
        <v>538.03750000000002</v>
      </c>
      <c r="G19677">
        <v>38.008000000000003</v>
      </c>
      <c r="H19677">
        <v>1.9875</v>
      </c>
      <c r="I19677">
        <v>162.02500000000001</v>
      </c>
      <c r="J19677">
        <v>32.828000000000003</v>
      </c>
      <c r="K19677">
        <v>1</v>
      </c>
      <c r="L19677">
        <v>142.51249999999999</v>
      </c>
      <c r="M19677">
        <v>3.633</v>
      </c>
      <c r="N19677">
        <v>0</v>
      </c>
      <c r="O19677">
        <v>16</v>
      </c>
      <c r="P19677">
        <v>10.430999999999999</v>
      </c>
      <c r="Q19677">
        <v>0</v>
      </c>
      <c r="R19677">
        <v>52.524999999999999</v>
      </c>
      <c r="S19677">
        <v>3.3405</v>
      </c>
      <c r="T19677">
        <v>0</v>
      </c>
      <c r="U19677">
        <v>16</v>
      </c>
      <c r="V19677">
        <v>7598.3159999999998</v>
      </c>
      <c r="W19677">
        <v>6238</v>
      </c>
      <c r="X19677">
        <v>11087.375</v>
      </c>
      <c r="Y19677">
        <v>0</v>
      </c>
      <c r="Z19677">
        <v>0</v>
      </c>
      <c r="AA19677">
        <v>0</v>
      </c>
      <c r="AB19677">
        <v>0</v>
      </c>
      <c r="AC19677">
        <v>0</v>
      </c>
      <c r="AD19677">
        <v>0</v>
      </c>
      <c r="AK19677" s="11" t="s">
        <v>433</v>
      </c>
      <c r="AL19677">
        <v>-44.5788350192867</v>
      </c>
      <c r="AM19677" s="11" t="s">
        <v>433</v>
      </c>
      <c r="AN19677">
        <v>40061.276399989401</v>
      </c>
      <c r="AP19677">
        <v>39.901885450247697</v>
      </c>
      <c r="AQ19677">
        <v>2.0767980971373601</v>
      </c>
      <c r="AR19677">
        <v>157.82299311189001</v>
      </c>
      <c r="AS19677" s="11" t="str">
        <f t="shared" si="307"/>
        <v>IL</v>
      </c>
    </row>
    <row r="19678" spans="1:45" x14ac:dyDescent="0.25">
      <c r="A19678">
        <v>19677</v>
      </c>
      <c r="B19678" s="11" t="s">
        <v>509</v>
      </c>
      <c r="C19678" s="1">
        <v>44034</v>
      </c>
      <c r="D19678">
        <v>109.8445</v>
      </c>
      <c r="E19678">
        <v>2.5</v>
      </c>
      <c r="F19678">
        <v>511.5</v>
      </c>
      <c r="G19678">
        <v>35.058999999999997</v>
      </c>
      <c r="H19678">
        <v>1.4875</v>
      </c>
      <c r="I19678">
        <v>155</v>
      </c>
      <c r="J19678">
        <v>30.306000000000001</v>
      </c>
      <c r="K19678">
        <v>1</v>
      </c>
      <c r="L19678">
        <v>134.01249999999999</v>
      </c>
      <c r="M19678">
        <v>3.367</v>
      </c>
      <c r="N19678">
        <v>0</v>
      </c>
      <c r="O19678">
        <v>15</v>
      </c>
      <c r="P19678">
        <v>10.1295</v>
      </c>
      <c r="Q19678">
        <v>0</v>
      </c>
      <c r="R19678">
        <v>53</v>
      </c>
      <c r="S19678">
        <v>3.0939999999999999</v>
      </c>
      <c r="T19678">
        <v>0</v>
      </c>
      <c r="U19678">
        <v>14.512499999999999</v>
      </c>
      <c r="V19678">
        <v>7601.683</v>
      </c>
      <c r="W19678">
        <v>6239</v>
      </c>
      <c r="X19678">
        <v>11093.5</v>
      </c>
      <c r="Y19678">
        <v>0</v>
      </c>
      <c r="Z19678">
        <v>0</v>
      </c>
      <c r="AA19678">
        <v>0</v>
      </c>
      <c r="AB19678">
        <v>0</v>
      </c>
      <c r="AC19678">
        <v>0</v>
      </c>
      <c r="AD19678">
        <v>0</v>
      </c>
      <c r="AK19678" s="11" t="s">
        <v>433</v>
      </c>
      <c r="AL19678">
        <v>-44.5788350192867</v>
      </c>
      <c r="AM19678" s="11" t="s">
        <v>433</v>
      </c>
      <c r="AN19678">
        <v>40348.982547450199</v>
      </c>
      <c r="AP19678">
        <v>36.8236411812548</v>
      </c>
      <c r="AQ19678">
        <v>1.8024360280484</v>
      </c>
      <c r="AR19678">
        <v>148.00076741110499</v>
      </c>
      <c r="AS19678" s="11" t="str">
        <f t="shared" si="307"/>
        <v>IL</v>
      </c>
    </row>
    <row r="19679" spans="1:45" x14ac:dyDescent="0.25">
      <c r="A19679">
        <v>19678</v>
      </c>
      <c r="B19679" s="11" t="s">
        <v>509</v>
      </c>
      <c r="C19679" s="1">
        <v>44035</v>
      </c>
      <c r="D19679">
        <v>101.753</v>
      </c>
      <c r="E19679">
        <v>2.4874999999999998</v>
      </c>
      <c r="F19679">
        <v>466.8</v>
      </c>
      <c r="G19679">
        <v>32.441499999999998</v>
      </c>
      <c r="H19679">
        <v>1</v>
      </c>
      <c r="I19679">
        <v>144.1</v>
      </c>
      <c r="J19679">
        <v>28.038</v>
      </c>
      <c r="K19679">
        <v>0.5</v>
      </c>
      <c r="L19679">
        <v>126</v>
      </c>
      <c r="M19679">
        <v>3.0950000000000002</v>
      </c>
      <c r="N19679">
        <v>0</v>
      </c>
      <c r="O19679">
        <v>14</v>
      </c>
      <c r="P19679">
        <v>9.0864999999999991</v>
      </c>
      <c r="Q19679">
        <v>0</v>
      </c>
      <c r="R19679">
        <v>46</v>
      </c>
      <c r="S19679">
        <v>2.899</v>
      </c>
      <c r="T19679">
        <v>0</v>
      </c>
      <c r="U19679">
        <v>14.5</v>
      </c>
      <c r="V19679">
        <v>7604.7780000000002</v>
      </c>
      <c r="W19679">
        <v>6239</v>
      </c>
      <c r="X19679">
        <v>11099.6</v>
      </c>
      <c r="Y19679">
        <v>0</v>
      </c>
      <c r="Z19679">
        <v>0</v>
      </c>
      <c r="AA19679">
        <v>0</v>
      </c>
      <c r="AB19679">
        <v>0</v>
      </c>
      <c r="AC19679">
        <v>0</v>
      </c>
      <c r="AD19679">
        <v>0</v>
      </c>
      <c r="AK19679" s="11" t="s">
        <v>433</v>
      </c>
      <c r="AL19679">
        <v>-44.5788350192867</v>
      </c>
      <c r="AM19679" s="11" t="s">
        <v>433</v>
      </c>
      <c r="AN19679">
        <v>40636.688694910998</v>
      </c>
      <c r="AP19679">
        <v>33.833128829922501</v>
      </c>
      <c r="AQ19679">
        <v>1.5537327480968099</v>
      </c>
      <c r="AR19679">
        <v>138.22731551420901</v>
      </c>
      <c r="AS19679" s="11" t="str">
        <f t="shared" si="307"/>
        <v>IL</v>
      </c>
    </row>
    <row r="19680" spans="1:45" x14ac:dyDescent="0.25">
      <c r="A19680">
        <v>19679</v>
      </c>
      <c r="B19680" s="11" t="s">
        <v>509</v>
      </c>
      <c r="C19680" s="1">
        <v>44036</v>
      </c>
      <c r="D19680">
        <v>93.638999999999996</v>
      </c>
      <c r="E19680">
        <v>2</v>
      </c>
      <c r="F19680">
        <v>441.57499999999999</v>
      </c>
      <c r="G19680">
        <v>30.015000000000001</v>
      </c>
      <c r="H19680">
        <v>0.5</v>
      </c>
      <c r="I19680">
        <v>137.5625</v>
      </c>
      <c r="J19680">
        <v>25.9145</v>
      </c>
      <c r="K19680">
        <v>0.5</v>
      </c>
      <c r="L19680">
        <v>118.0125</v>
      </c>
      <c r="M19680">
        <v>2.8570000000000002</v>
      </c>
      <c r="N19680">
        <v>0</v>
      </c>
      <c r="O19680">
        <v>13</v>
      </c>
      <c r="P19680">
        <v>8.1285000000000007</v>
      </c>
      <c r="Q19680">
        <v>0</v>
      </c>
      <c r="R19680">
        <v>44</v>
      </c>
      <c r="S19680">
        <v>2.6615000000000002</v>
      </c>
      <c r="T19680">
        <v>0</v>
      </c>
      <c r="U19680">
        <v>13.5</v>
      </c>
      <c r="V19680">
        <v>7607.6350000000002</v>
      </c>
      <c r="W19680">
        <v>6239</v>
      </c>
      <c r="X19680">
        <v>11104.7</v>
      </c>
      <c r="Y19680">
        <v>0</v>
      </c>
      <c r="Z19680">
        <v>0</v>
      </c>
      <c r="AA19680">
        <v>0</v>
      </c>
      <c r="AB19680">
        <v>0</v>
      </c>
      <c r="AC19680">
        <v>0</v>
      </c>
      <c r="AD19680">
        <v>0</v>
      </c>
      <c r="AK19680" s="11" t="s">
        <v>433</v>
      </c>
      <c r="AL19680">
        <v>-44.5788350192867</v>
      </c>
      <c r="AM19680" s="11" t="s">
        <v>433</v>
      </c>
      <c r="AN19680">
        <v>40924.394842371999</v>
      </c>
      <c r="AP19680">
        <v>31.1177059933711</v>
      </c>
      <c r="AQ19680">
        <v>1.3312941888347301</v>
      </c>
      <c r="AR19680">
        <v>129.181255384395</v>
      </c>
      <c r="AS19680" s="11" t="str">
        <f t="shared" si="307"/>
        <v>IL</v>
      </c>
    </row>
    <row r="19681" spans="1:45" x14ac:dyDescent="0.25">
      <c r="A19681">
        <v>19680</v>
      </c>
      <c r="B19681" s="11" t="s">
        <v>509</v>
      </c>
      <c r="C19681" s="1">
        <v>44037</v>
      </c>
      <c r="D19681">
        <v>86.808499999999995</v>
      </c>
      <c r="E19681">
        <v>1.5</v>
      </c>
      <c r="F19681">
        <v>426.01249999999999</v>
      </c>
      <c r="G19681">
        <v>27.758500000000002</v>
      </c>
      <c r="H19681">
        <v>0.5</v>
      </c>
      <c r="I19681">
        <v>129.03749999999999</v>
      </c>
      <c r="J19681">
        <v>23.942499999999999</v>
      </c>
      <c r="K19681">
        <v>0</v>
      </c>
      <c r="L19681">
        <v>111.02500000000001</v>
      </c>
      <c r="M19681">
        <v>2.6349999999999998</v>
      </c>
      <c r="N19681">
        <v>0</v>
      </c>
      <c r="O19681">
        <v>12</v>
      </c>
      <c r="P19681">
        <v>7.8479999999999999</v>
      </c>
      <c r="Q19681">
        <v>0</v>
      </c>
      <c r="R19681">
        <v>43.5</v>
      </c>
      <c r="S19681">
        <v>2.4624999999999999</v>
      </c>
      <c r="T19681">
        <v>0</v>
      </c>
      <c r="U19681">
        <v>13</v>
      </c>
      <c r="V19681">
        <v>7610.27</v>
      </c>
      <c r="W19681">
        <v>6239</v>
      </c>
      <c r="X19681">
        <v>11109.8</v>
      </c>
      <c r="Y19681">
        <v>0</v>
      </c>
      <c r="Z19681">
        <v>0</v>
      </c>
      <c r="AA19681">
        <v>0</v>
      </c>
      <c r="AB19681">
        <v>0</v>
      </c>
      <c r="AC19681">
        <v>0</v>
      </c>
      <c r="AD19681">
        <v>0</v>
      </c>
      <c r="AK19681" s="11" t="s">
        <v>433</v>
      </c>
      <c r="AL19681">
        <v>-44.5788350192867</v>
      </c>
      <c r="AM19681" s="11" t="s">
        <v>433</v>
      </c>
      <c r="AN19681">
        <v>41212.100989832797</v>
      </c>
      <c r="AP19681">
        <v>28.6037543538399</v>
      </c>
      <c r="AQ19681">
        <v>1.13895702450536</v>
      </c>
      <c r="AR19681">
        <v>120.655102312379</v>
      </c>
      <c r="AS19681" s="11" t="str">
        <f t="shared" si="307"/>
        <v>IL</v>
      </c>
    </row>
    <row r="19682" spans="1:45" x14ac:dyDescent="0.25">
      <c r="A19682">
        <v>19681</v>
      </c>
      <c r="B19682" s="11" t="s">
        <v>509</v>
      </c>
      <c r="C19682" s="1">
        <v>44038</v>
      </c>
      <c r="D19682">
        <v>80.021500000000003</v>
      </c>
      <c r="E19682">
        <v>1</v>
      </c>
      <c r="F19682">
        <v>389.51249999999999</v>
      </c>
      <c r="G19682">
        <v>25.613499999999998</v>
      </c>
      <c r="H19682">
        <v>0</v>
      </c>
      <c r="I19682">
        <v>122.53749999999999</v>
      </c>
      <c r="J19682">
        <v>22.079000000000001</v>
      </c>
      <c r="K19682">
        <v>0</v>
      </c>
      <c r="L19682">
        <v>105.05</v>
      </c>
      <c r="M19682">
        <v>2.4279999999999999</v>
      </c>
      <c r="N19682">
        <v>0</v>
      </c>
      <c r="O19682">
        <v>11.025</v>
      </c>
      <c r="P19682">
        <v>6.9055</v>
      </c>
      <c r="Q19682">
        <v>0</v>
      </c>
      <c r="R19682">
        <v>36.512500000000003</v>
      </c>
      <c r="S19682">
        <v>2.2189999999999999</v>
      </c>
      <c r="T19682">
        <v>0</v>
      </c>
      <c r="U19682">
        <v>11.512499999999999</v>
      </c>
      <c r="V19682">
        <v>7612.6980000000003</v>
      </c>
      <c r="W19682">
        <v>6239</v>
      </c>
      <c r="X19682">
        <v>11113.9</v>
      </c>
      <c r="Y19682">
        <v>0</v>
      </c>
      <c r="Z19682">
        <v>0</v>
      </c>
      <c r="AA19682">
        <v>0</v>
      </c>
      <c r="AB19682">
        <v>0</v>
      </c>
      <c r="AC19682">
        <v>0</v>
      </c>
      <c r="AD19682">
        <v>0</v>
      </c>
      <c r="AK19682" s="11" t="s">
        <v>433</v>
      </c>
      <c r="AL19682">
        <v>-44.5788350192867</v>
      </c>
      <c r="AM19682" s="11" t="s">
        <v>433</v>
      </c>
      <c r="AN19682">
        <v>41499.807137293603</v>
      </c>
      <c r="AP19682">
        <v>26.241833625752498</v>
      </c>
      <c r="AQ19682">
        <v>0.97127553247846699</v>
      </c>
      <c r="AR19682">
        <v>112.482465131627</v>
      </c>
      <c r="AS19682" s="11" t="str">
        <f t="shared" si="307"/>
        <v>IL</v>
      </c>
    </row>
    <row r="19683" spans="1:45" x14ac:dyDescent="0.25">
      <c r="A19683">
        <v>19682</v>
      </c>
      <c r="B19683" s="11" t="s">
        <v>509</v>
      </c>
      <c r="C19683" s="1">
        <v>44039</v>
      </c>
      <c r="D19683">
        <v>73.691999999999993</v>
      </c>
      <c r="E19683">
        <v>1</v>
      </c>
      <c r="F19683">
        <v>368.13749999999999</v>
      </c>
      <c r="G19683">
        <v>23.596499999999999</v>
      </c>
      <c r="H19683">
        <v>0</v>
      </c>
      <c r="I19683">
        <v>114.03749999999999</v>
      </c>
      <c r="J19683">
        <v>20.350999999999999</v>
      </c>
      <c r="K19683">
        <v>0</v>
      </c>
      <c r="L19683">
        <v>97.537499999999994</v>
      </c>
      <c r="M19683">
        <v>2.2679999999999998</v>
      </c>
      <c r="N19683">
        <v>0</v>
      </c>
      <c r="O19683">
        <v>11</v>
      </c>
      <c r="P19683">
        <v>6.5225</v>
      </c>
      <c r="Q19683">
        <v>0</v>
      </c>
      <c r="R19683">
        <v>35.512500000000003</v>
      </c>
      <c r="S19683">
        <v>1.9935</v>
      </c>
      <c r="T19683">
        <v>0</v>
      </c>
      <c r="U19683">
        <v>11</v>
      </c>
      <c r="V19683">
        <v>7614.9660000000003</v>
      </c>
      <c r="W19683">
        <v>6239</v>
      </c>
      <c r="X19683">
        <v>11117.975</v>
      </c>
      <c r="Y19683">
        <v>0</v>
      </c>
      <c r="Z19683">
        <v>0</v>
      </c>
      <c r="AA19683">
        <v>0</v>
      </c>
      <c r="AB19683">
        <v>0</v>
      </c>
      <c r="AC19683">
        <v>0</v>
      </c>
      <c r="AD19683">
        <v>0</v>
      </c>
      <c r="AK19683" s="11" t="s">
        <v>433</v>
      </c>
      <c r="AL19683">
        <v>-44.5788350192867</v>
      </c>
      <c r="AM19683" s="11" t="s">
        <v>433</v>
      </c>
      <c r="AN19683">
        <v>41787.513284754503</v>
      </c>
      <c r="AP19683">
        <v>24.0232154832836</v>
      </c>
      <c r="AQ19683">
        <v>0.82565544825047299</v>
      </c>
      <c r="AR19683">
        <v>104.76770186708301</v>
      </c>
      <c r="AS19683" s="11" t="str">
        <f t="shared" si="307"/>
        <v>IL</v>
      </c>
    </row>
    <row r="19684" spans="1:45" x14ac:dyDescent="0.25">
      <c r="A19684">
        <v>19683</v>
      </c>
      <c r="B19684" s="11" t="s">
        <v>509</v>
      </c>
      <c r="C19684" s="1">
        <v>44040</v>
      </c>
      <c r="D19684">
        <v>68.086500000000001</v>
      </c>
      <c r="E19684">
        <v>0.5</v>
      </c>
      <c r="F19684">
        <v>340.51249999999999</v>
      </c>
      <c r="G19684">
        <v>21.771999999999998</v>
      </c>
      <c r="H19684">
        <v>0</v>
      </c>
      <c r="I19684">
        <v>107.1125</v>
      </c>
      <c r="J19684">
        <v>18.7715</v>
      </c>
      <c r="K19684">
        <v>0</v>
      </c>
      <c r="L19684">
        <v>95.012500000000003</v>
      </c>
      <c r="M19684">
        <v>2.09</v>
      </c>
      <c r="N19684">
        <v>0</v>
      </c>
      <c r="O19684">
        <v>10</v>
      </c>
      <c r="P19684">
        <v>5.9139999999999997</v>
      </c>
      <c r="Q19684">
        <v>0</v>
      </c>
      <c r="R19684">
        <v>31.5</v>
      </c>
      <c r="S19684">
        <v>1.9105000000000001</v>
      </c>
      <c r="T19684">
        <v>0</v>
      </c>
      <c r="U19684">
        <v>11</v>
      </c>
      <c r="V19684">
        <v>7617.0559999999996</v>
      </c>
      <c r="W19684">
        <v>6239</v>
      </c>
      <c r="X19684">
        <v>11122.05</v>
      </c>
      <c r="Y19684">
        <v>0</v>
      </c>
      <c r="Z19684">
        <v>0</v>
      </c>
      <c r="AA19684">
        <v>0</v>
      </c>
      <c r="AB19684">
        <v>0</v>
      </c>
      <c r="AC19684">
        <v>0</v>
      </c>
      <c r="AD19684">
        <v>0</v>
      </c>
      <c r="AK19684" s="11" t="s">
        <v>433</v>
      </c>
      <c r="AL19684">
        <v>-44.5788350192867</v>
      </c>
      <c r="AM19684" s="11" t="s">
        <v>433</v>
      </c>
      <c r="AN19684">
        <v>42075.219432215301</v>
      </c>
      <c r="AP19684">
        <v>22.024705540264002</v>
      </c>
      <c r="AQ19684">
        <v>0.704549158597365</v>
      </c>
      <c r="AR19684">
        <v>97.708463390171502</v>
      </c>
      <c r="AS19684" s="11" t="str">
        <f t="shared" si="307"/>
        <v>IL</v>
      </c>
    </row>
    <row r="19685" spans="1:45" x14ac:dyDescent="0.25">
      <c r="A19685">
        <v>19684</v>
      </c>
      <c r="B19685" s="11" t="s">
        <v>509</v>
      </c>
      <c r="C19685" s="1">
        <v>44041</v>
      </c>
      <c r="D19685">
        <v>62.4345</v>
      </c>
      <c r="E19685">
        <v>0.5</v>
      </c>
      <c r="F19685">
        <v>310.0625</v>
      </c>
      <c r="G19685">
        <v>20.045000000000002</v>
      </c>
      <c r="H19685">
        <v>0</v>
      </c>
      <c r="I19685">
        <v>99.612499999999898</v>
      </c>
      <c r="J19685">
        <v>17.263000000000002</v>
      </c>
      <c r="K19685">
        <v>0</v>
      </c>
      <c r="L19685">
        <v>88.037499999999994</v>
      </c>
      <c r="M19685">
        <v>1.917</v>
      </c>
      <c r="N19685">
        <v>0</v>
      </c>
      <c r="O19685">
        <v>9.0249999999999808</v>
      </c>
      <c r="P19685">
        <v>5.4550000000000001</v>
      </c>
      <c r="Q19685">
        <v>0</v>
      </c>
      <c r="R19685">
        <v>33.012500000000003</v>
      </c>
      <c r="S19685">
        <v>1.6975</v>
      </c>
      <c r="T19685">
        <v>0</v>
      </c>
      <c r="U19685">
        <v>9.5</v>
      </c>
      <c r="V19685">
        <v>7618.973</v>
      </c>
      <c r="W19685">
        <v>6239</v>
      </c>
      <c r="X19685">
        <v>11125.125</v>
      </c>
      <c r="Y19685">
        <v>0</v>
      </c>
      <c r="Z19685">
        <v>0</v>
      </c>
      <c r="AA19685">
        <v>0</v>
      </c>
      <c r="AB19685">
        <v>0</v>
      </c>
      <c r="AC19685">
        <v>0</v>
      </c>
      <c r="AD19685">
        <v>0</v>
      </c>
      <c r="AK19685" s="11" t="s">
        <v>433</v>
      </c>
      <c r="AL19685">
        <v>-44.5788350192867</v>
      </c>
      <c r="AM19685" s="11" t="s">
        <v>433</v>
      </c>
      <c r="AN19685">
        <v>42362.925579676099</v>
      </c>
      <c r="AP19685">
        <v>20.357089127358002</v>
      </c>
      <c r="AQ19685">
        <v>0.61594945085234898</v>
      </c>
      <c r="AR19685">
        <v>91.4831617827993</v>
      </c>
      <c r="AS19685" s="11" t="str">
        <f t="shared" si="307"/>
        <v>IL</v>
      </c>
    </row>
    <row r="19686" spans="1:45" x14ac:dyDescent="0.25">
      <c r="A19686">
        <v>19685</v>
      </c>
      <c r="B19686" s="11" t="s">
        <v>509</v>
      </c>
      <c r="C19686" s="1">
        <v>44042</v>
      </c>
      <c r="D19686">
        <v>57.295499999999997</v>
      </c>
      <c r="E19686">
        <v>0</v>
      </c>
      <c r="F19686">
        <v>289.35000000000002</v>
      </c>
      <c r="G19686">
        <v>18.429500000000001</v>
      </c>
      <c r="H19686">
        <v>0</v>
      </c>
      <c r="I19686">
        <v>93.55</v>
      </c>
      <c r="J19686">
        <v>15.864000000000001</v>
      </c>
      <c r="K19686">
        <v>0</v>
      </c>
      <c r="L19686">
        <v>82.512500000000003</v>
      </c>
      <c r="M19686">
        <v>1.756</v>
      </c>
      <c r="N19686">
        <v>0</v>
      </c>
      <c r="O19686">
        <v>9</v>
      </c>
      <c r="P19686">
        <v>4.8994999999999997</v>
      </c>
      <c r="Q19686">
        <v>0</v>
      </c>
      <c r="R19686">
        <v>29</v>
      </c>
      <c r="S19686">
        <v>1.5720000000000001</v>
      </c>
      <c r="T19686">
        <v>0</v>
      </c>
      <c r="U19686">
        <v>9.0124999999999904</v>
      </c>
      <c r="V19686">
        <v>7620.7290000000003</v>
      </c>
      <c r="W19686">
        <v>6239</v>
      </c>
      <c r="X19686">
        <v>11128.174999999999</v>
      </c>
      <c r="Y19686">
        <v>0</v>
      </c>
      <c r="Z19686">
        <v>0</v>
      </c>
      <c r="AA19686">
        <v>0</v>
      </c>
      <c r="AB19686">
        <v>0</v>
      </c>
      <c r="AC19686">
        <v>0</v>
      </c>
      <c r="AD19686">
        <v>0</v>
      </c>
      <c r="AK19686" s="11" t="s">
        <v>433</v>
      </c>
      <c r="AL19686">
        <v>-44.5788350192867</v>
      </c>
      <c r="AM19686" s="11" t="s">
        <v>433</v>
      </c>
      <c r="AN19686">
        <v>42650.631727137101</v>
      </c>
      <c r="AP19686">
        <v>18.9314006654024</v>
      </c>
      <c r="AQ19686">
        <v>0.54035671590827405</v>
      </c>
      <c r="AR19686">
        <v>86.337482330575597</v>
      </c>
      <c r="AS19686" s="11" t="str">
        <f t="shared" si="307"/>
        <v>IL</v>
      </c>
    </row>
    <row r="19687" spans="1:45" x14ac:dyDescent="0.25">
      <c r="A19687">
        <v>19686</v>
      </c>
      <c r="B19687" s="11" t="s">
        <v>509</v>
      </c>
      <c r="C19687" s="1">
        <v>44043</v>
      </c>
      <c r="D19687">
        <v>48.265999999999998</v>
      </c>
      <c r="E19687">
        <v>0</v>
      </c>
      <c r="F19687">
        <v>254.125</v>
      </c>
      <c r="G19687">
        <v>15.9315</v>
      </c>
      <c r="H19687">
        <v>0</v>
      </c>
      <c r="I19687">
        <v>81.012500000000003</v>
      </c>
      <c r="J19687">
        <v>13.563000000000001</v>
      </c>
      <c r="K19687">
        <v>0</v>
      </c>
      <c r="L19687">
        <v>69.537499999999994</v>
      </c>
      <c r="M19687">
        <v>1.615</v>
      </c>
      <c r="N19687">
        <v>0</v>
      </c>
      <c r="O19687">
        <v>8</v>
      </c>
      <c r="P19687">
        <v>0</v>
      </c>
      <c r="Q19687">
        <v>0</v>
      </c>
      <c r="R19687">
        <v>0</v>
      </c>
      <c r="S19687">
        <v>0.39250000000000002</v>
      </c>
      <c r="T19687">
        <v>0</v>
      </c>
      <c r="U19687">
        <v>2.5</v>
      </c>
      <c r="V19687">
        <v>7622.3440000000001</v>
      </c>
      <c r="W19687">
        <v>6239</v>
      </c>
      <c r="X19687">
        <v>11131.225</v>
      </c>
      <c r="Y19687">
        <v>0</v>
      </c>
      <c r="Z19687">
        <v>0</v>
      </c>
      <c r="AA19687">
        <v>0</v>
      </c>
      <c r="AB19687">
        <v>0</v>
      </c>
      <c r="AC19687">
        <v>0</v>
      </c>
      <c r="AD19687">
        <v>0</v>
      </c>
      <c r="AK19687" s="11" t="s">
        <v>433</v>
      </c>
      <c r="AL19687">
        <v>-44.5788350192867</v>
      </c>
      <c r="AM19687" s="11" t="s">
        <v>433</v>
      </c>
      <c r="AN19687">
        <v>42938.337874597899</v>
      </c>
      <c r="AP19687">
        <v>17.6065164808854</v>
      </c>
      <c r="AQ19687">
        <v>0.47261152709834298</v>
      </c>
      <c r="AR19687">
        <v>81.483627143548802</v>
      </c>
      <c r="AS19687" s="11" t="str">
        <f t="shared" si="307"/>
        <v>IL</v>
      </c>
    </row>
    <row r="19688" spans="1:45" x14ac:dyDescent="0.25">
      <c r="A19688">
        <v>19687</v>
      </c>
      <c r="B19688" s="11" t="s">
        <v>509</v>
      </c>
      <c r="C19688" s="1">
        <v>44044</v>
      </c>
      <c r="D19688">
        <v>39.645499999999998</v>
      </c>
      <c r="E19688">
        <v>0</v>
      </c>
      <c r="F19688">
        <v>204.36250000000001</v>
      </c>
      <c r="G19688">
        <v>13.596</v>
      </c>
      <c r="H19688">
        <v>0</v>
      </c>
      <c r="I19688">
        <v>71.512500000000003</v>
      </c>
      <c r="J19688">
        <v>11.4025</v>
      </c>
      <c r="K19688">
        <v>0</v>
      </c>
      <c r="L19688">
        <v>60.524999999999999</v>
      </c>
      <c r="M19688">
        <v>1.4730000000000001</v>
      </c>
      <c r="N19688">
        <v>0</v>
      </c>
      <c r="O19688">
        <v>8</v>
      </c>
      <c r="P19688">
        <v>0</v>
      </c>
      <c r="Q19688">
        <v>0</v>
      </c>
      <c r="R19688">
        <v>0</v>
      </c>
      <c r="S19688">
        <v>0.3775</v>
      </c>
      <c r="T19688">
        <v>0</v>
      </c>
      <c r="U19688">
        <v>2.51249999999999</v>
      </c>
      <c r="V19688">
        <v>7623.817</v>
      </c>
      <c r="W19688">
        <v>6239</v>
      </c>
      <c r="X19688">
        <v>11133.3</v>
      </c>
      <c r="Y19688">
        <v>0</v>
      </c>
      <c r="Z19688">
        <v>0</v>
      </c>
      <c r="AA19688">
        <v>0</v>
      </c>
      <c r="AB19688">
        <v>0</v>
      </c>
      <c r="AC19688">
        <v>0</v>
      </c>
      <c r="AD19688">
        <v>0</v>
      </c>
      <c r="AK19688" s="11" t="s">
        <v>433</v>
      </c>
      <c r="AL19688">
        <v>-44.5788350192867</v>
      </c>
      <c r="AM19688" s="11" t="s">
        <v>433</v>
      </c>
      <c r="AN19688">
        <v>43226.044022058697</v>
      </c>
      <c r="AP19688">
        <v>16.336358521716701</v>
      </c>
      <c r="AQ19688">
        <v>0.40875743962824301</v>
      </c>
      <c r="AR19688">
        <v>76.838761536590695</v>
      </c>
      <c r="AS19688" s="11" t="str">
        <f t="shared" si="307"/>
        <v>IL</v>
      </c>
    </row>
    <row r="19689" spans="1:45" x14ac:dyDescent="0.25">
      <c r="A19689">
        <v>19688</v>
      </c>
      <c r="B19689" s="11" t="s">
        <v>509</v>
      </c>
      <c r="C19689" s="1">
        <v>44045</v>
      </c>
      <c r="D19689">
        <v>32.015999999999998</v>
      </c>
      <c r="E19689">
        <v>0</v>
      </c>
      <c r="F19689">
        <v>167.58750000000001</v>
      </c>
      <c r="G19689">
        <v>11.3995</v>
      </c>
      <c r="H19689">
        <v>0</v>
      </c>
      <c r="I19689">
        <v>61.512500000000003</v>
      </c>
      <c r="J19689">
        <v>9.3970000000000002</v>
      </c>
      <c r="K19689">
        <v>0</v>
      </c>
      <c r="L19689">
        <v>51.512500000000003</v>
      </c>
      <c r="M19689">
        <v>1.357</v>
      </c>
      <c r="N19689">
        <v>0</v>
      </c>
      <c r="O19689">
        <v>7</v>
      </c>
      <c r="P19689">
        <v>0</v>
      </c>
      <c r="Q19689">
        <v>0</v>
      </c>
      <c r="R19689">
        <v>0</v>
      </c>
      <c r="S19689">
        <v>0.32650000000000001</v>
      </c>
      <c r="T19689">
        <v>0</v>
      </c>
      <c r="U19689">
        <v>2.01249999999999</v>
      </c>
      <c r="V19689">
        <v>7625.174</v>
      </c>
      <c r="W19689">
        <v>6239</v>
      </c>
      <c r="X19689">
        <v>11135.35</v>
      </c>
      <c r="Y19689">
        <v>0</v>
      </c>
      <c r="Z19689">
        <v>0</v>
      </c>
      <c r="AA19689">
        <v>0</v>
      </c>
      <c r="AB19689">
        <v>0</v>
      </c>
      <c r="AC19689">
        <v>0</v>
      </c>
      <c r="AD19689">
        <v>0</v>
      </c>
      <c r="AK19689" s="11" t="s">
        <v>433</v>
      </c>
      <c r="AL19689">
        <v>-44.5788350192867</v>
      </c>
      <c r="AM19689" s="11" t="s">
        <v>433</v>
      </c>
      <c r="AN19689">
        <v>43513.750169519597</v>
      </c>
      <c r="AP19689">
        <v>15.064362466447101</v>
      </c>
      <c r="AQ19689">
        <v>0.34918906260281801</v>
      </c>
      <c r="AR19689">
        <v>72.313031683070506</v>
      </c>
      <c r="AS19689" s="11" t="str">
        <f t="shared" si="307"/>
        <v>IL</v>
      </c>
    </row>
    <row r="19690" spans="1:45" x14ac:dyDescent="0.25">
      <c r="A19690">
        <v>19689</v>
      </c>
      <c r="B19690" s="11" t="s">
        <v>509</v>
      </c>
      <c r="C19690" s="1">
        <v>44046</v>
      </c>
      <c r="D19690">
        <v>24.788</v>
      </c>
      <c r="E19690">
        <v>0</v>
      </c>
      <c r="F19690">
        <v>132.55000000000001</v>
      </c>
      <c r="G19690">
        <v>9.1300000000000008</v>
      </c>
      <c r="H19690">
        <v>0</v>
      </c>
      <c r="I19690">
        <v>49.012500000000003</v>
      </c>
      <c r="J19690">
        <v>7.367</v>
      </c>
      <c r="K19690">
        <v>0</v>
      </c>
      <c r="L19690">
        <v>40.5</v>
      </c>
      <c r="M19690">
        <v>1.2290000000000001</v>
      </c>
      <c r="N19690">
        <v>0</v>
      </c>
      <c r="O19690">
        <v>7</v>
      </c>
      <c r="P19690">
        <v>0</v>
      </c>
      <c r="Q19690">
        <v>0</v>
      </c>
      <c r="R19690">
        <v>0</v>
      </c>
      <c r="S19690">
        <v>0</v>
      </c>
      <c r="T19690">
        <v>0</v>
      </c>
      <c r="U19690">
        <v>0</v>
      </c>
      <c r="V19690">
        <v>7626.4030000000002</v>
      </c>
      <c r="W19690">
        <v>6239</v>
      </c>
      <c r="X19690">
        <v>11145.2</v>
      </c>
      <c r="Y19690">
        <v>0</v>
      </c>
      <c r="Z19690">
        <v>0</v>
      </c>
      <c r="AA19690">
        <v>0</v>
      </c>
      <c r="AB19690">
        <v>0</v>
      </c>
      <c r="AC19690">
        <v>0</v>
      </c>
      <c r="AD19690">
        <v>0</v>
      </c>
      <c r="AK19690" s="11" t="s">
        <v>433</v>
      </c>
      <c r="AL19690">
        <v>-44.5788350192867</v>
      </c>
      <c r="AM19690" s="11" t="s">
        <v>433</v>
      </c>
      <c r="AN19690">
        <v>43801.456316980402</v>
      </c>
      <c r="AP19690">
        <v>13.835924258865401</v>
      </c>
      <c r="AQ19690">
        <v>0.29591912403702703</v>
      </c>
      <c r="AR19690">
        <v>67.804254115419397</v>
      </c>
      <c r="AS19690" s="11" t="str">
        <f t="shared" si="307"/>
        <v>IL</v>
      </c>
    </row>
    <row r="19691" spans="1:45" x14ac:dyDescent="0.25">
      <c r="A19691">
        <v>19690</v>
      </c>
      <c r="B19691" s="11" t="s">
        <v>509</v>
      </c>
      <c r="C19691" s="1">
        <v>44047</v>
      </c>
      <c r="D19691">
        <v>18.260000000000002</v>
      </c>
      <c r="E19691">
        <v>0</v>
      </c>
      <c r="F19691">
        <v>102.05</v>
      </c>
      <c r="G19691">
        <v>7.0750000000000002</v>
      </c>
      <c r="H19691">
        <v>0</v>
      </c>
      <c r="I19691">
        <v>38.512500000000003</v>
      </c>
      <c r="J19691">
        <v>5.5315000000000003</v>
      </c>
      <c r="K19691">
        <v>0</v>
      </c>
      <c r="L19691">
        <v>30.512499999999999</v>
      </c>
      <c r="M19691">
        <v>1.123</v>
      </c>
      <c r="N19691">
        <v>0</v>
      </c>
      <c r="O19691">
        <v>7</v>
      </c>
      <c r="P19691">
        <v>0</v>
      </c>
      <c r="Q19691">
        <v>0</v>
      </c>
      <c r="R19691">
        <v>0</v>
      </c>
      <c r="S19691">
        <v>0</v>
      </c>
      <c r="T19691">
        <v>0</v>
      </c>
      <c r="U19691">
        <v>0</v>
      </c>
      <c r="V19691">
        <v>7627.5259999999998</v>
      </c>
      <c r="W19691">
        <v>6239</v>
      </c>
      <c r="X19691">
        <v>11155.025</v>
      </c>
      <c r="Y19691">
        <v>0</v>
      </c>
      <c r="Z19691">
        <v>0</v>
      </c>
      <c r="AA19691">
        <v>0</v>
      </c>
      <c r="AB19691">
        <v>0</v>
      </c>
      <c r="AC19691">
        <v>0</v>
      </c>
      <c r="AD19691">
        <v>0</v>
      </c>
      <c r="AK19691" s="11" t="s">
        <v>433</v>
      </c>
      <c r="AL19691">
        <v>-44.5788350192867</v>
      </c>
      <c r="AM19691" s="11" t="s">
        <v>433</v>
      </c>
      <c r="AN19691">
        <v>44089.1624644412</v>
      </c>
      <c r="AP19691">
        <v>12.745141762480101</v>
      </c>
      <c r="AQ19691">
        <v>0.25173868802376098</v>
      </c>
      <c r="AR19691">
        <v>63.7328738133888</v>
      </c>
      <c r="AS19691" s="11" t="str">
        <f t="shared" si="307"/>
        <v>IL</v>
      </c>
    </row>
    <row r="19692" spans="1:45" x14ac:dyDescent="0.25">
      <c r="A19692">
        <v>19691</v>
      </c>
      <c r="B19692" s="11" t="s">
        <v>509</v>
      </c>
      <c r="C19692" s="1">
        <v>44048</v>
      </c>
      <c r="D19692">
        <v>12.1905</v>
      </c>
      <c r="E19692">
        <v>0</v>
      </c>
      <c r="F19692">
        <v>63.537500000000001</v>
      </c>
      <c r="G19692">
        <v>5.1429999999999998</v>
      </c>
      <c r="H19692">
        <v>0</v>
      </c>
      <c r="I19692">
        <v>29.5</v>
      </c>
      <c r="J19692">
        <v>3.802</v>
      </c>
      <c r="K19692">
        <v>0</v>
      </c>
      <c r="L19692">
        <v>21.512499999999999</v>
      </c>
      <c r="M19692">
        <v>0</v>
      </c>
      <c r="N19692">
        <v>0</v>
      </c>
      <c r="O19692">
        <v>0</v>
      </c>
      <c r="P19692">
        <v>0</v>
      </c>
      <c r="Q19692">
        <v>0</v>
      </c>
      <c r="R19692">
        <v>0</v>
      </c>
      <c r="S19692">
        <v>0</v>
      </c>
      <c r="T19692">
        <v>0</v>
      </c>
      <c r="U19692">
        <v>0</v>
      </c>
      <c r="V19692">
        <v>7627.5259999999998</v>
      </c>
      <c r="W19692">
        <v>6239</v>
      </c>
      <c r="X19692">
        <v>11155.025</v>
      </c>
      <c r="Y19692">
        <v>0</v>
      </c>
      <c r="Z19692">
        <v>0</v>
      </c>
      <c r="AA19692">
        <v>0</v>
      </c>
      <c r="AB19692">
        <v>0</v>
      </c>
      <c r="AC19692">
        <v>0</v>
      </c>
      <c r="AD19692">
        <v>0</v>
      </c>
      <c r="AK19692" s="11" t="s">
        <v>431</v>
      </c>
      <c r="AM19692" s="11" t="s">
        <v>433</v>
      </c>
      <c r="AN19692">
        <v>44376.868611902202</v>
      </c>
      <c r="AS19692" s="11" t="str">
        <f t="shared" si="307"/>
        <v>IL</v>
      </c>
    </row>
    <row r="19693" spans="1:45" x14ac:dyDescent="0.25">
      <c r="A19693">
        <v>19692</v>
      </c>
      <c r="B19693" s="11" t="s">
        <v>509</v>
      </c>
      <c r="C19693" s="1">
        <v>44049</v>
      </c>
      <c r="D19693">
        <v>7.6905000000000001</v>
      </c>
      <c r="E19693">
        <v>0</v>
      </c>
      <c r="F19693">
        <v>39.5</v>
      </c>
      <c r="G19693">
        <v>4.3985000000000003</v>
      </c>
      <c r="H19693">
        <v>0</v>
      </c>
      <c r="I19693">
        <v>24.5</v>
      </c>
      <c r="J19693">
        <v>3.2480000000000002</v>
      </c>
      <c r="K19693">
        <v>0</v>
      </c>
      <c r="L19693">
        <v>18.024999999999999</v>
      </c>
      <c r="M19693">
        <v>0</v>
      </c>
      <c r="N19693">
        <v>0</v>
      </c>
      <c r="O19693">
        <v>0</v>
      </c>
      <c r="P19693">
        <v>0</v>
      </c>
      <c r="Q19693">
        <v>0</v>
      </c>
      <c r="R19693">
        <v>0</v>
      </c>
      <c r="S19693">
        <v>0</v>
      </c>
      <c r="T19693">
        <v>0</v>
      </c>
      <c r="U19693">
        <v>0</v>
      </c>
      <c r="V19693">
        <v>7627.5259999999998</v>
      </c>
      <c r="W19693">
        <v>6239</v>
      </c>
      <c r="X19693">
        <v>11155.025</v>
      </c>
      <c r="Y19693">
        <v>0</v>
      </c>
      <c r="Z19693">
        <v>0</v>
      </c>
      <c r="AA19693">
        <v>0</v>
      </c>
      <c r="AB19693">
        <v>0</v>
      </c>
      <c r="AC19693">
        <v>0</v>
      </c>
      <c r="AD19693">
        <v>0</v>
      </c>
      <c r="AK19693" s="11" t="s">
        <v>431</v>
      </c>
      <c r="AM19693" s="11" t="s">
        <v>433</v>
      </c>
      <c r="AN19693">
        <v>44664.574759363</v>
      </c>
      <c r="AS19693" s="11" t="str">
        <f t="shared" si="307"/>
        <v>IL</v>
      </c>
    </row>
    <row r="19694" spans="1:45" x14ac:dyDescent="0.25">
      <c r="A19694">
        <v>19693</v>
      </c>
      <c r="B19694" s="11" t="s">
        <v>509</v>
      </c>
      <c r="C19694" s="1">
        <v>44050</v>
      </c>
      <c r="D19694">
        <v>6.7779999999999996</v>
      </c>
      <c r="E19694">
        <v>0</v>
      </c>
      <c r="F19694">
        <v>35.012500000000003</v>
      </c>
      <c r="G19694">
        <v>3.6920000000000002</v>
      </c>
      <c r="H19694">
        <v>0</v>
      </c>
      <c r="I19694">
        <v>20.012499999999999</v>
      </c>
      <c r="J19694">
        <v>2.7355</v>
      </c>
      <c r="K19694">
        <v>0</v>
      </c>
      <c r="L19694">
        <v>14.512499999999999</v>
      </c>
      <c r="M19694">
        <v>0</v>
      </c>
      <c r="N19694">
        <v>0</v>
      </c>
      <c r="O19694">
        <v>0</v>
      </c>
      <c r="P19694">
        <v>0</v>
      </c>
      <c r="Q19694">
        <v>0</v>
      </c>
      <c r="R19694">
        <v>0</v>
      </c>
      <c r="S19694">
        <v>0</v>
      </c>
      <c r="T19694">
        <v>0</v>
      </c>
      <c r="U19694">
        <v>0</v>
      </c>
      <c r="V19694">
        <v>7627.5259999999998</v>
      </c>
      <c r="W19694">
        <v>6239</v>
      </c>
      <c r="X19694">
        <v>11155.025</v>
      </c>
      <c r="Y19694">
        <v>0</v>
      </c>
      <c r="Z19694">
        <v>0</v>
      </c>
      <c r="AA19694">
        <v>0</v>
      </c>
      <c r="AB19694">
        <v>0</v>
      </c>
      <c r="AC19694">
        <v>0</v>
      </c>
      <c r="AD19694">
        <v>0</v>
      </c>
      <c r="AK19694" s="11" t="s">
        <v>431</v>
      </c>
      <c r="AM19694" s="11" t="s">
        <v>433</v>
      </c>
      <c r="AN19694">
        <v>44952.280906823798</v>
      </c>
      <c r="AS19694" s="11" t="str">
        <f t="shared" si="307"/>
        <v>IL</v>
      </c>
    </row>
    <row r="19695" spans="1:45" x14ac:dyDescent="0.25">
      <c r="A19695">
        <v>19694</v>
      </c>
      <c r="B19695" s="11" t="s">
        <v>509</v>
      </c>
      <c r="C19695" s="1">
        <v>44051</v>
      </c>
      <c r="D19695">
        <v>5.952</v>
      </c>
      <c r="E19695">
        <v>0</v>
      </c>
      <c r="F19695">
        <v>32.5</v>
      </c>
      <c r="G19695">
        <v>3.0880000000000001</v>
      </c>
      <c r="H19695">
        <v>0</v>
      </c>
      <c r="I19695">
        <v>17.512499999999999</v>
      </c>
      <c r="J19695">
        <v>2.2879999999999998</v>
      </c>
      <c r="K19695">
        <v>0</v>
      </c>
      <c r="L19695">
        <v>13.012499999999999</v>
      </c>
      <c r="M19695">
        <v>0</v>
      </c>
      <c r="N19695">
        <v>0</v>
      </c>
      <c r="O19695">
        <v>0</v>
      </c>
      <c r="P19695">
        <v>0</v>
      </c>
      <c r="Q19695">
        <v>0</v>
      </c>
      <c r="R19695">
        <v>0</v>
      </c>
      <c r="S19695">
        <v>0</v>
      </c>
      <c r="T19695">
        <v>0</v>
      </c>
      <c r="U19695">
        <v>0</v>
      </c>
      <c r="V19695">
        <v>7627.5259999999998</v>
      </c>
      <c r="W19695">
        <v>6239</v>
      </c>
      <c r="X19695">
        <v>11155.025</v>
      </c>
      <c r="Y19695">
        <v>0</v>
      </c>
      <c r="Z19695">
        <v>0</v>
      </c>
      <c r="AA19695">
        <v>0</v>
      </c>
      <c r="AB19695">
        <v>0</v>
      </c>
      <c r="AC19695">
        <v>0</v>
      </c>
      <c r="AD19695">
        <v>0</v>
      </c>
      <c r="AK19695" s="11" t="s">
        <v>431</v>
      </c>
      <c r="AM19695" s="11" t="s">
        <v>433</v>
      </c>
      <c r="AN19695">
        <v>45239.987054284698</v>
      </c>
      <c r="AS19695" s="11" t="str">
        <f t="shared" si="307"/>
        <v>IL</v>
      </c>
    </row>
    <row r="19696" spans="1:45" x14ac:dyDescent="0.25">
      <c r="A19696">
        <v>19695</v>
      </c>
      <c r="B19696" s="11" t="s">
        <v>509</v>
      </c>
      <c r="C19696" s="1">
        <v>44052</v>
      </c>
      <c r="D19696">
        <v>5.1429999999999998</v>
      </c>
      <c r="E19696">
        <v>0</v>
      </c>
      <c r="F19696">
        <v>29.5</v>
      </c>
      <c r="G19696">
        <v>2.5674999999999999</v>
      </c>
      <c r="H19696">
        <v>0</v>
      </c>
      <c r="I19696">
        <v>14</v>
      </c>
      <c r="J19696">
        <v>1.8985000000000001</v>
      </c>
      <c r="K19696">
        <v>0</v>
      </c>
      <c r="L19696">
        <v>10.5</v>
      </c>
      <c r="M19696">
        <v>0</v>
      </c>
      <c r="N19696">
        <v>0</v>
      </c>
      <c r="O19696">
        <v>0</v>
      </c>
      <c r="P19696">
        <v>0</v>
      </c>
      <c r="Q19696">
        <v>0</v>
      </c>
      <c r="R19696">
        <v>0</v>
      </c>
      <c r="S19696">
        <v>0</v>
      </c>
      <c r="T19696">
        <v>0</v>
      </c>
      <c r="U19696">
        <v>0</v>
      </c>
      <c r="V19696">
        <v>7627.5259999999998</v>
      </c>
      <c r="W19696">
        <v>6239</v>
      </c>
      <c r="X19696">
        <v>11155.025</v>
      </c>
      <c r="Y19696">
        <v>0</v>
      </c>
      <c r="Z19696">
        <v>0</v>
      </c>
      <c r="AA19696">
        <v>0</v>
      </c>
      <c r="AB19696">
        <v>0</v>
      </c>
      <c r="AC19696">
        <v>0</v>
      </c>
      <c r="AD19696">
        <v>0</v>
      </c>
      <c r="AK19696" s="11" t="s">
        <v>431</v>
      </c>
      <c r="AM19696" s="11" t="s">
        <v>433</v>
      </c>
      <c r="AN19696">
        <v>45527.693201745496</v>
      </c>
      <c r="AS19696" s="11" t="str">
        <f t="shared" si="307"/>
        <v>IL</v>
      </c>
    </row>
    <row r="19697" spans="1:45" x14ac:dyDescent="0.25">
      <c r="A19697">
        <v>19696</v>
      </c>
      <c r="B19697" s="11" t="s">
        <v>509</v>
      </c>
      <c r="C19697" s="1">
        <v>44053</v>
      </c>
      <c r="D19697">
        <v>4.3985000000000003</v>
      </c>
      <c r="E19697">
        <v>0</v>
      </c>
      <c r="F19697">
        <v>24.5</v>
      </c>
      <c r="G19697">
        <v>2.0139999999999998</v>
      </c>
      <c r="H19697">
        <v>0</v>
      </c>
      <c r="I19697">
        <v>11</v>
      </c>
      <c r="J19697">
        <v>1.4884999999999999</v>
      </c>
      <c r="K19697">
        <v>0</v>
      </c>
      <c r="L19697">
        <v>8.5</v>
      </c>
      <c r="M19697">
        <v>0</v>
      </c>
      <c r="N19697">
        <v>0</v>
      </c>
      <c r="O19697">
        <v>0</v>
      </c>
      <c r="P19697">
        <v>0</v>
      </c>
      <c r="Q19697">
        <v>0</v>
      </c>
      <c r="R19697">
        <v>0</v>
      </c>
      <c r="S19697">
        <v>0</v>
      </c>
      <c r="T19697">
        <v>0</v>
      </c>
      <c r="U19697">
        <v>0</v>
      </c>
      <c r="V19697">
        <v>7627.5259999999998</v>
      </c>
      <c r="W19697">
        <v>6239</v>
      </c>
      <c r="X19697">
        <v>11155.025</v>
      </c>
      <c r="Y19697">
        <v>0</v>
      </c>
      <c r="Z19697">
        <v>0</v>
      </c>
      <c r="AA19697">
        <v>0</v>
      </c>
      <c r="AB19697">
        <v>0</v>
      </c>
      <c r="AC19697">
        <v>0</v>
      </c>
      <c r="AD19697">
        <v>0</v>
      </c>
      <c r="AK19697" s="11" t="s">
        <v>431</v>
      </c>
      <c r="AM19697" s="11" t="s">
        <v>433</v>
      </c>
      <c r="AN19697">
        <v>45815.399349206302</v>
      </c>
      <c r="AS19697" s="11" t="str">
        <f t="shared" si="307"/>
        <v>IL</v>
      </c>
    </row>
    <row r="19698" spans="1:45" x14ac:dyDescent="0.25">
      <c r="A19698">
        <v>19697</v>
      </c>
      <c r="B19698" s="11" t="s">
        <v>509</v>
      </c>
      <c r="C19698" s="1">
        <v>44054</v>
      </c>
      <c r="D19698">
        <v>3.6920000000000002</v>
      </c>
      <c r="E19698">
        <v>0</v>
      </c>
      <c r="F19698">
        <v>20.012499999999999</v>
      </c>
      <c r="G19698">
        <v>1.5455000000000001</v>
      </c>
      <c r="H19698">
        <v>0</v>
      </c>
      <c r="I19698">
        <v>8.5124999999999904</v>
      </c>
      <c r="J19698">
        <v>1.1479999999999999</v>
      </c>
      <c r="K19698">
        <v>0</v>
      </c>
      <c r="L19698">
        <v>6.5</v>
      </c>
      <c r="M19698">
        <v>0</v>
      </c>
      <c r="N19698">
        <v>0</v>
      </c>
      <c r="O19698">
        <v>0</v>
      </c>
      <c r="P19698">
        <v>0</v>
      </c>
      <c r="Q19698">
        <v>0</v>
      </c>
      <c r="R19698">
        <v>0</v>
      </c>
      <c r="S19698">
        <v>0</v>
      </c>
      <c r="T19698">
        <v>0</v>
      </c>
      <c r="U19698">
        <v>0</v>
      </c>
      <c r="V19698">
        <v>7627.5259999999998</v>
      </c>
      <c r="W19698">
        <v>6239</v>
      </c>
      <c r="X19698">
        <v>11155.025</v>
      </c>
      <c r="Y19698">
        <v>0</v>
      </c>
      <c r="Z19698">
        <v>0</v>
      </c>
      <c r="AA19698">
        <v>0</v>
      </c>
      <c r="AB19698">
        <v>0</v>
      </c>
      <c r="AC19698">
        <v>0</v>
      </c>
      <c r="AD19698">
        <v>0</v>
      </c>
      <c r="AK19698" s="11" t="s">
        <v>431</v>
      </c>
      <c r="AM19698" s="11" t="s">
        <v>433</v>
      </c>
      <c r="AN19698">
        <v>46103.105496667202</v>
      </c>
      <c r="AS19698" s="11" t="str">
        <f t="shared" si="307"/>
        <v>IL</v>
      </c>
    </row>
    <row r="19699" spans="1:45" x14ac:dyDescent="0.25">
      <c r="A19699">
        <v>19698</v>
      </c>
      <c r="B19699" s="11" t="s">
        <v>509</v>
      </c>
      <c r="C19699" s="1">
        <v>44055</v>
      </c>
      <c r="D19699">
        <v>3.0880000000000001</v>
      </c>
      <c r="E19699">
        <v>0</v>
      </c>
      <c r="F19699">
        <v>17.512499999999999</v>
      </c>
      <c r="G19699">
        <v>1.0965</v>
      </c>
      <c r="H19699">
        <v>0</v>
      </c>
      <c r="I19699">
        <v>6.5</v>
      </c>
      <c r="J19699">
        <v>0.8105</v>
      </c>
      <c r="K19699">
        <v>0</v>
      </c>
      <c r="L19699">
        <v>5</v>
      </c>
      <c r="M19699">
        <v>0</v>
      </c>
      <c r="N19699">
        <v>0</v>
      </c>
      <c r="O19699">
        <v>0</v>
      </c>
      <c r="P19699">
        <v>0</v>
      </c>
      <c r="Q19699">
        <v>0</v>
      </c>
      <c r="R19699">
        <v>0</v>
      </c>
      <c r="S19699">
        <v>0</v>
      </c>
      <c r="T19699">
        <v>0</v>
      </c>
      <c r="U19699">
        <v>0</v>
      </c>
      <c r="V19699">
        <v>7627.5259999999998</v>
      </c>
      <c r="W19699">
        <v>6239</v>
      </c>
      <c r="X19699">
        <v>11155.025</v>
      </c>
      <c r="Y19699">
        <v>0</v>
      </c>
      <c r="Z19699">
        <v>0</v>
      </c>
      <c r="AA19699">
        <v>0</v>
      </c>
      <c r="AB19699">
        <v>0</v>
      </c>
      <c r="AC19699">
        <v>0</v>
      </c>
      <c r="AD19699">
        <v>0</v>
      </c>
      <c r="AK19699" s="11" t="s">
        <v>431</v>
      </c>
      <c r="AM19699" s="11" t="s">
        <v>433</v>
      </c>
      <c r="AN19699">
        <v>46390.811644128102</v>
      </c>
      <c r="AS19699" s="11" t="str">
        <f t="shared" si="307"/>
        <v>IL</v>
      </c>
    </row>
    <row r="19700" spans="1:45" x14ac:dyDescent="0.25">
      <c r="A19700">
        <v>19699</v>
      </c>
      <c r="B19700" s="11" t="s">
        <v>509</v>
      </c>
      <c r="C19700" s="1">
        <v>44056</v>
      </c>
      <c r="D19700">
        <v>2.5674999999999999</v>
      </c>
      <c r="E19700">
        <v>0</v>
      </c>
      <c r="F19700">
        <v>14</v>
      </c>
      <c r="G19700">
        <v>0.70399999999999996</v>
      </c>
      <c r="H19700">
        <v>0</v>
      </c>
      <c r="I19700">
        <v>4.5</v>
      </c>
      <c r="J19700">
        <v>0.51549999999999996</v>
      </c>
      <c r="K19700">
        <v>0</v>
      </c>
      <c r="L19700">
        <v>3.5</v>
      </c>
      <c r="M19700">
        <v>0</v>
      </c>
      <c r="N19700">
        <v>0</v>
      </c>
      <c r="O19700">
        <v>0</v>
      </c>
      <c r="P19700">
        <v>0</v>
      </c>
      <c r="Q19700">
        <v>0</v>
      </c>
      <c r="R19700">
        <v>0</v>
      </c>
      <c r="S19700">
        <v>0</v>
      </c>
      <c r="T19700">
        <v>0</v>
      </c>
      <c r="U19700">
        <v>0</v>
      </c>
      <c r="V19700">
        <v>7627.5259999999998</v>
      </c>
      <c r="W19700">
        <v>6239</v>
      </c>
      <c r="X19700">
        <v>11155.025</v>
      </c>
      <c r="Y19700">
        <v>0</v>
      </c>
      <c r="Z19700">
        <v>0</v>
      </c>
      <c r="AA19700">
        <v>0</v>
      </c>
      <c r="AB19700">
        <v>0</v>
      </c>
      <c r="AC19700">
        <v>0</v>
      </c>
      <c r="AD19700">
        <v>0</v>
      </c>
      <c r="AK19700" s="11" t="s">
        <v>431</v>
      </c>
      <c r="AM19700" s="11" t="s">
        <v>433</v>
      </c>
      <c r="AN19700">
        <v>46678.5177915889</v>
      </c>
      <c r="AS19700" s="11" t="str">
        <f t="shared" si="307"/>
        <v>IL</v>
      </c>
    </row>
    <row r="19701" spans="1:45" x14ac:dyDescent="0.25">
      <c r="A19701">
        <v>19700</v>
      </c>
      <c r="B19701" s="11" t="s">
        <v>509</v>
      </c>
      <c r="C19701" s="1">
        <v>44057</v>
      </c>
      <c r="D19701">
        <v>2.0139999999999998</v>
      </c>
      <c r="E19701">
        <v>0</v>
      </c>
      <c r="F19701">
        <v>11</v>
      </c>
      <c r="G19701">
        <v>0.32650000000000001</v>
      </c>
      <c r="H19701">
        <v>0</v>
      </c>
      <c r="I19701">
        <v>2.01249999999999</v>
      </c>
      <c r="J19701">
        <v>0.24099999999999999</v>
      </c>
      <c r="K19701">
        <v>0</v>
      </c>
      <c r="L19701">
        <v>2</v>
      </c>
      <c r="M19701">
        <v>0</v>
      </c>
      <c r="N19701">
        <v>0</v>
      </c>
      <c r="O19701">
        <v>0</v>
      </c>
      <c r="P19701">
        <v>0</v>
      </c>
      <c r="Q19701">
        <v>0</v>
      </c>
      <c r="R19701">
        <v>0</v>
      </c>
      <c r="S19701">
        <v>0</v>
      </c>
      <c r="T19701">
        <v>0</v>
      </c>
      <c r="U19701">
        <v>0</v>
      </c>
      <c r="V19701">
        <v>7627.5259999999998</v>
      </c>
      <c r="W19701">
        <v>6239</v>
      </c>
      <c r="X19701">
        <v>11155.025</v>
      </c>
      <c r="Y19701">
        <v>0</v>
      </c>
      <c r="Z19701">
        <v>0</v>
      </c>
      <c r="AA19701">
        <v>0</v>
      </c>
      <c r="AB19701">
        <v>0</v>
      </c>
      <c r="AC19701">
        <v>0</v>
      </c>
      <c r="AD19701">
        <v>0</v>
      </c>
      <c r="AK19701" s="11" t="s">
        <v>431</v>
      </c>
      <c r="AM19701" s="11" t="s">
        <v>433</v>
      </c>
      <c r="AN19701">
        <v>46966.223939049698</v>
      </c>
      <c r="AS19701" s="11" t="str">
        <f t="shared" si="307"/>
        <v>IL</v>
      </c>
    </row>
    <row r="19702" spans="1:45" x14ac:dyDescent="0.25">
      <c r="A19702">
        <v>19701</v>
      </c>
      <c r="B19702" s="11" t="s">
        <v>509</v>
      </c>
      <c r="C19702" s="1">
        <v>44058</v>
      </c>
      <c r="D19702">
        <v>1.5455000000000001</v>
      </c>
      <c r="E19702">
        <v>0</v>
      </c>
      <c r="F19702">
        <v>8.5124999999999904</v>
      </c>
      <c r="G19702">
        <v>0</v>
      </c>
      <c r="H19702">
        <v>0</v>
      </c>
      <c r="I19702">
        <v>0</v>
      </c>
      <c r="J19702">
        <v>0</v>
      </c>
      <c r="K19702">
        <v>0</v>
      </c>
      <c r="L19702">
        <v>0</v>
      </c>
      <c r="M19702">
        <v>0</v>
      </c>
      <c r="N19702">
        <v>0</v>
      </c>
      <c r="O19702">
        <v>0</v>
      </c>
      <c r="P19702">
        <v>0</v>
      </c>
      <c r="Q19702">
        <v>0</v>
      </c>
      <c r="R19702">
        <v>0</v>
      </c>
      <c r="S19702">
        <v>0</v>
      </c>
      <c r="T19702">
        <v>0</v>
      </c>
      <c r="U19702">
        <v>0</v>
      </c>
      <c r="V19702">
        <v>7627.5259999999998</v>
      </c>
      <c r="W19702">
        <v>6239</v>
      </c>
      <c r="X19702">
        <v>11155.025</v>
      </c>
      <c r="Y19702">
        <v>0</v>
      </c>
      <c r="Z19702">
        <v>0</v>
      </c>
      <c r="AA19702">
        <v>0</v>
      </c>
      <c r="AB19702">
        <v>0</v>
      </c>
      <c r="AC19702">
        <v>0</v>
      </c>
      <c r="AD19702">
        <v>0</v>
      </c>
      <c r="AK19702" s="11" t="s">
        <v>431</v>
      </c>
      <c r="AM19702" s="11" t="s">
        <v>433</v>
      </c>
      <c r="AN19702">
        <v>47253.930086510598</v>
      </c>
      <c r="AS19702" s="11" t="str">
        <f t="shared" si="307"/>
        <v>IL</v>
      </c>
    </row>
    <row r="19703" spans="1:45" x14ac:dyDescent="0.25">
      <c r="A19703">
        <v>19702</v>
      </c>
      <c r="B19703" s="11" t="s">
        <v>509</v>
      </c>
      <c r="C19703" s="1">
        <v>44059</v>
      </c>
      <c r="D19703">
        <v>1.0965</v>
      </c>
      <c r="E19703">
        <v>0</v>
      </c>
      <c r="F19703">
        <v>6.5</v>
      </c>
      <c r="G19703">
        <v>0</v>
      </c>
      <c r="H19703">
        <v>0</v>
      </c>
      <c r="I19703">
        <v>0</v>
      </c>
      <c r="J19703">
        <v>0</v>
      </c>
      <c r="K19703">
        <v>0</v>
      </c>
      <c r="L19703">
        <v>0</v>
      </c>
      <c r="M19703">
        <v>0</v>
      </c>
      <c r="N19703">
        <v>0</v>
      </c>
      <c r="O19703">
        <v>0</v>
      </c>
      <c r="P19703">
        <v>0</v>
      </c>
      <c r="Q19703">
        <v>0</v>
      </c>
      <c r="R19703">
        <v>0</v>
      </c>
      <c r="S19703">
        <v>0</v>
      </c>
      <c r="T19703">
        <v>0</v>
      </c>
      <c r="U19703">
        <v>0</v>
      </c>
      <c r="V19703">
        <v>7627.5259999999998</v>
      </c>
      <c r="W19703">
        <v>6239</v>
      </c>
      <c r="X19703">
        <v>11155.025</v>
      </c>
      <c r="Y19703">
        <v>0</v>
      </c>
      <c r="Z19703">
        <v>0</v>
      </c>
      <c r="AA19703">
        <v>0</v>
      </c>
      <c r="AB19703">
        <v>0</v>
      </c>
      <c r="AC19703">
        <v>0</v>
      </c>
      <c r="AD19703">
        <v>0</v>
      </c>
      <c r="AK19703" s="11" t="s">
        <v>431</v>
      </c>
      <c r="AM19703" s="11" t="s">
        <v>433</v>
      </c>
      <c r="AN19703">
        <v>47541.636233971498</v>
      </c>
      <c r="AS19703" s="11" t="str">
        <f t="shared" si="307"/>
        <v>IL</v>
      </c>
    </row>
    <row r="19704" spans="1:45" x14ac:dyDescent="0.25">
      <c r="A19704">
        <v>19703</v>
      </c>
      <c r="B19704" s="11" t="s">
        <v>509</v>
      </c>
      <c r="C19704" s="1">
        <v>44060</v>
      </c>
      <c r="D19704">
        <v>0.70399999999999996</v>
      </c>
      <c r="E19704">
        <v>0</v>
      </c>
      <c r="F19704">
        <v>4.5</v>
      </c>
      <c r="G19704">
        <v>0</v>
      </c>
      <c r="H19704">
        <v>0</v>
      </c>
      <c r="I19704">
        <v>0</v>
      </c>
      <c r="J19704">
        <v>0</v>
      </c>
      <c r="K19704">
        <v>0</v>
      </c>
      <c r="L19704">
        <v>0</v>
      </c>
      <c r="M19704">
        <v>0</v>
      </c>
      <c r="N19704">
        <v>0</v>
      </c>
      <c r="O19704">
        <v>0</v>
      </c>
      <c r="P19704">
        <v>0</v>
      </c>
      <c r="Q19704">
        <v>0</v>
      </c>
      <c r="R19704">
        <v>0</v>
      </c>
      <c r="S19704">
        <v>0</v>
      </c>
      <c r="T19704">
        <v>0</v>
      </c>
      <c r="U19704">
        <v>0</v>
      </c>
      <c r="V19704">
        <v>7627.5259999999998</v>
      </c>
      <c r="W19704">
        <v>6239</v>
      </c>
      <c r="X19704">
        <v>11155.025</v>
      </c>
      <c r="Y19704">
        <v>0</v>
      </c>
      <c r="Z19704">
        <v>0</v>
      </c>
      <c r="AA19704">
        <v>0</v>
      </c>
      <c r="AB19704">
        <v>0</v>
      </c>
      <c r="AC19704">
        <v>0</v>
      </c>
      <c r="AD19704">
        <v>0</v>
      </c>
      <c r="AK19704" s="11" t="s">
        <v>431</v>
      </c>
      <c r="AM19704" s="11" t="s">
        <v>433</v>
      </c>
      <c r="AN19704">
        <v>47829.342381432303</v>
      </c>
      <c r="AS19704" s="11" t="str">
        <f t="shared" si="307"/>
        <v>IL</v>
      </c>
    </row>
    <row r="19705" spans="1:45" x14ac:dyDescent="0.25">
      <c r="A19705">
        <v>19704</v>
      </c>
      <c r="B19705" s="11" t="s">
        <v>509</v>
      </c>
      <c r="C19705" s="1">
        <v>44061</v>
      </c>
      <c r="D19705">
        <v>0.32650000000000001</v>
      </c>
      <c r="E19705">
        <v>0</v>
      </c>
      <c r="F19705">
        <v>2.01249999999999</v>
      </c>
      <c r="G19705">
        <v>0</v>
      </c>
      <c r="H19705">
        <v>0</v>
      </c>
      <c r="I19705">
        <v>0</v>
      </c>
      <c r="J19705">
        <v>0</v>
      </c>
      <c r="K19705">
        <v>0</v>
      </c>
      <c r="L19705">
        <v>0</v>
      </c>
      <c r="M19705">
        <v>0</v>
      </c>
      <c r="N19705">
        <v>0</v>
      </c>
      <c r="O19705">
        <v>0</v>
      </c>
      <c r="P19705">
        <v>0</v>
      </c>
      <c r="Q19705">
        <v>0</v>
      </c>
      <c r="R19705">
        <v>0</v>
      </c>
      <c r="S19705">
        <v>0</v>
      </c>
      <c r="T19705">
        <v>0</v>
      </c>
      <c r="U19705">
        <v>0</v>
      </c>
      <c r="V19705">
        <v>7627.5259999999998</v>
      </c>
      <c r="W19705">
        <v>6239</v>
      </c>
      <c r="X19705">
        <v>11155.025</v>
      </c>
      <c r="Y19705">
        <v>0</v>
      </c>
      <c r="Z19705">
        <v>0</v>
      </c>
      <c r="AA19705">
        <v>0</v>
      </c>
      <c r="AB19705">
        <v>0</v>
      </c>
      <c r="AC19705">
        <v>0</v>
      </c>
      <c r="AD19705">
        <v>0</v>
      </c>
      <c r="AK19705" s="11" t="s">
        <v>431</v>
      </c>
      <c r="AM19705" s="11" t="s">
        <v>433</v>
      </c>
      <c r="AN19705">
        <v>48117.048528893203</v>
      </c>
      <c r="AS19705" s="11" t="str">
        <f t="shared" si="307"/>
        <v>IN</v>
      </c>
    </row>
    <row r="19706" spans="1:45" x14ac:dyDescent="0.25">
      <c r="A19706">
        <v>19705</v>
      </c>
      <c r="B19706" s="11" t="s">
        <v>509</v>
      </c>
      <c r="C19706" s="1">
        <v>44062</v>
      </c>
      <c r="D19706">
        <v>0</v>
      </c>
      <c r="E19706">
        <v>0</v>
      </c>
      <c r="F19706">
        <v>0</v>
      </c>
      <c r="G19706">
        <v>0</v>
      </c>
      <c r="H19706">
        <v>0</v>
      </c>
      <c r="I19706">
        <v>0</v>
      </c>
      <c r="J19706">
        <v>0</v>
      </c>
      <c r="K19706">
        <v>0</v>
      </c>
      <c r="L19706">
        <v>0</v>
      </c>
      <c r="M19706">
        <v>0</v>
      </c>
      <c r="N19706">
        <v>0</v>
      </c>
      <c r="O19706">
        <v>0</v>
      </c>
      <c r="P19706">
        <v>0</v>
      </c>
      <c r="Q19706">
        <v>0</v>
      </c>
      <c r="R19706">
        <v>0</v>
      </c>
      <c r="S19706">
        <v>0</v>
      </c>
      <c r="T19706">
        <v>0</v>
      </c>
      <c r="U19706">
        <v>0</v>
      </c>
      <c r="V19706">
        <v>7627.5259999999998</v>
      </c>
      <c r="W19706">
        <v>6239</v>
      </c>
      <c r="X19706">
        <v>11155.025</v>
      </c>
      <c r="Y19706">
        <v>0</v>
      </c>
      <c r="Z19706">
        <v>0</v>
      </c>
      <c r="AA19706">
        <v>0</v>
      </c>
      <c r="AB19706">
        <v>0</v>
      </c>
      <c r="AC19706">
        <v>0</v>
      </c>
      <c r="AD19706">
        <v>0</v>
      </c>
      <c r="AK19706" s="11" t="s">
        <v>431</v>
      </c>
      <c r="AM19706" s="11" t="s">
        <v>433</v>
      </c>
      <c r="AN19706">
        <v>48404.754676354001</v>
      </c>
      <c r="AS19706" s="11" t="str">
        <f t="shared" si="307"/>
        <v>IN</v>
      </c>
    </row>
    <row r="19707" spans="1:45" x14ac:dyDescent="0.25">
      <c r="A19707">
        <v>19706</v>
      </c>
      <c r="B19707" s="11" t="s">
        <v>509</v>
      </c>
      <c r="C19707" s="1">
        <v>44063</v>
      </c>
      <c r="D19707">
        <v>0</v>
      </c>
      <c r="E19707">
        <v>0</v>
      </c>
      <c r="F19707">
        <v>0</v>
      </c>
      <c r="G19707">
        <v>0</v>
      </c>
      <c r="H19707">
        <v>0</v>
      </c>
      <c r="I19707">
        <v>0</v>
      </c>
      <c r="J19707">
        <v>0</v>
      </c>
      <c r="K19707">
        <v>0</v>
      </c>
      <c r="L19707">
        <v>0</v>
      </c>
      <c r="M19707">
        <v>0</v>
      </c>
      <c r="N19707">
        <v>0</v>
      </c>
      <c r="O19707">
        <v>0</v>
      </c>
      <c r="P19707">
        <v>0</v>
      </c>
      <c r="Q19707">
        <v>0</v>
      </c>
      <c r="R19707">
        <v>0</v>
      </c>
      <c r="S19707">
        <v>0</v>
      </c>
      <c r="T19707">
        <v>0</v>
      </c>
      <c r="U19707">
        <v>0</v>
      </c>
      <c r="V19707">
        <v>7627.5259999999998</v>
      </c>
      <c r="W19707">
        <v>6239</v>
      </c>
      <c r="X19707">
        <v>11155.025</v>
      </c>
      <c r="Y19707">
        <v>0</v>
      </c>
      <c r="Z19707">
        <v>0</v>
      </c>
      <c r="AA19707">
        <v>0</v>
      </c>
      <c r="AB19707">
        <v>0</v>
      </c>
      <c r="AC19707">
        <v>0</v>
      </c>
      <c r="AD19707">
        <v>0</v>
      </c>
      <c r="AK19707" s="11" t="s">
        <v>431</v>
      </c>
      <c r="AM19707" s="11" t="s">
        <v>433</v>
      </c>
      <c r="AN19707">
        <v>48692.460823814799</v>
      </c>
      <c r="AS19707" s="11" t="str">
        <f t="shared" si="307"/>
        <v>IN</v>
      </c>
    </row>
    <row r="19708" spans="1:45" x14ac:dyDescent="0.25">
      <c r="A19708">
        <v>19707</v>
      </c>
      <c r="B19708" s="11" t="s">
        <v>509</v>
      </c>
      <c r="C19708" s="1">
        <v>44064</v>
      </c>
      <c r="D19708">
        <v>0</v>
      </c>
      <c r="E19708">
        <v>0</v>
      </c>
      <c r="F19708">
        <v>0</v>
      </c>
      <c r="G19708">
        <v>0</v>
      </c>
      <c r="H19708">
        <v>0</v>
      </c>
      <c r="I19708">
        <v>0</v>
      </c>
      <c r="J19708">
        <v>0</v>
      </c>
      <c r="K19708">
        <v>0</v>
      </c>
      <c r="L19708">
        <v>0</v>
      </c>
      <c r="M19708">
        <v>0</v>
      </c>
      <c r="N19708">
        <v>0</v>
      </c>
      <c r="O19708">
        <v>0</v>
      </c>
      <c r="P19708">
        <v>0</v>
      </c>
      <c r="Q19708">
        <v>0</v>
      </c>
      <c r="R19708">
        <v>0</v>
      </c>
      <c r="S19708">
        <v>0</v>
      </c>
      <c r="T19708">
        <v>0</v>
      </c>
      <c r="U19708">
        <v>0</v>
      </c>
      <c r="V19708">
        <v>7627.5259999999998</v>
      </c>
      <c r="W19708">
        <v>6239</v>
      </c>
      <c r="X19708">
        <v>11155.025</v>
      </c>
      <c r="Y19708">
        <v>0</v>
      </c>
      <c r="Z19708">
        <v>0</v>
      </c>
      <c r="AA19708">
        <v>0</v>
      </c>
      <c r="AB19708">
        <v>0</v>
      </c>
      <c r="AC19708">
        <v>0</v>
      </c>
      <c r="AD19708">
        <v>0</v>
      </c>
      <c r="AK19708" s="11" t="s">
        <v>431</v>
      </c>
      <c r="AM19708" s="11" t="s">
        <v>433</v>
      </c>
      <c r="AN19708">
        <v>48980.166971275801</v>
      </c>
      <c r="AS19708" s="11" t="str">
        <f t="shared" si="307"/>
        <v>IN</v>
      </c>
    </row>
    <row r="19709" spans="1:45" x14ac:dyDescent="0.25">
      <c r="A19709">
        <v>19708</v>
      </c>
      <c r="B19709" s="11" t="s">
        <v>509</v>
      </c>
      <c r="C19709" s="1">
        <v>44065</v>
      </c>
      <c r="D19709">
        <v>0</v>
      </c>
      <c r="E19709">
        <v>0</v>
      </c>
      <c r="F19709">
        <v>0</v>
      </c>
      <c r="G19709">
        <v>0</v>
      </c>
      <c r="H19709">
        <v>0</v>
      </c>
      <c r="I19709">
        <v>0</v>
      </c>
      <c r="J19709">
        <v>0</v>
      </c>
      <c r="K19709">
        <v>0</v>
      </c>
      <c r="L19709">
        <v>0</v>
      </c>
      <c r="M19709">
        <v>0</v>
      </c>
      <c r="N19709">
        <v>0</v>
      </c>
      <c r="O19709">
        <v>0</v>
      </c>
      <c r="P19709">
        <v>0</v>
      </c>
      <c r="Q19709">
        <v>0</v>
      </c>
      <c r="R19709">
        <v>0</v>
      </c>
      <c r="S19709">
        <v>0</v>
      </c>
      <c r="T19709">
        <v>0</v>
      </c>
      <c r="U19709">
        <v>0</v>
      </c>
      <c r="V19709">
        <v>7627.5259999999998</v>
      </c>
      <c r="W19709">
        <v>6239</v>
      </c>
      <c r="X19709">
        <v>11155.025</v>
      </c>
      <c r="Y19709">
        <v>0</v>
      </c>
      <c r="Z19709">
        <v>0</v>
      </c>
      <c r="AA19709">
        <v>0</v>
      </c>
      <c r="AB19709">
        <v>0</v>
      </c>
      <c r="AC19709">
        <v>0</v>
      </c>
      <c r="AD19709">
        <v>0</v>
      </c>
      <c r="AK19709" s="11" t="s">
        <v>431</v>
      </c>
      <c r="AM19709" s="11" t="s">
        <v>433</v>
      </c>
      <c r="AN19709">
        <v>49267.873118736599</v>
      </c>
      <c r="AS19709" s="11" t="str">
        <f t="shared" si="307"/>
        <v>IN</v>
      </c>
    </row>
    <row r="19710" spans="1:45" x14ac:dyDescent="0.25">
      <c r="A19710">
        <v>19709</v>
      </c>
      <c r="B19710" s="11" t="s">
        <v>509</v>
      </c>
      <c r="C19710" s="1">
        <v>44066</v>
      </c>
      <c r="D19710">
        <v>0</v>
      </c>
      <c r="E19710">
        <v>0</v>
      </c>
      <c r="F19710">
        <v>0</v>
      </c>
      <c r="G19710">
        <v>0</v>
      </c>
      <c r="H19710">
        <v>0</v>
      </c>
      <c r="I19710">
        <v>0</v>
      </c>
      <c r="J19710">
        <v>0</v>
      </c>
      <c r="K19710">
        <v>0</v>
      </c>
      <c r="L19710">
        <v>0</v>
      </c>
      <c r="M19710">
        <v>0</v>
      </c>
      <c r="N19710">
        <v>0</v>
      </c>
      <c r="O19710">
        <v>0</v>
      </c>
      <c r="P19710">
        <v>0</v>
      </c>
      <c r="Q19710">
        <v>0</v>
      </c>
      <c r="R19710">
        <v>0</v>
      </c>
      <c r="S19710">
        <v>0</v>
      </c>
      <c r="T19710">
        <v>0</v>
      </c>
      <c r="U19710">
        <v>0</v>
      </c>
      <c r="V19710">
        <v>7627.5259999999998</v>
      </c>
      <c r="W19710">
        <v>6239</v>
      </c>
      <c r="X19710">
        <v>11155.025</v>
      </c>
      <c r="Y19710">
        <v>0</v>
      </c>
      <c r="Z19710">
        <v>0</v>
      </c>
      <c r="AA19710">
        <v>0</v>
      </c>
      <c r="AB19710">
        <v>0</v>
      </c>
      <c r="AC19710">
        <v>0</v>
      </c>
      <c r="AD19710">
        <v>0</v>
      </c>
      <c r="AK19710" s="11" t="s">
        <v>431</v>
      </c>
      <c r="AM19710" s="11" t="s">
        <v>433</v>
      </c>
      <c r="AN19710">
        <v>49555.579266197397</v>
      </c>
      <c r="AS19710" s="11" t="str">
        <f t="shared" si="307"/>
        <v>IN</v>
      </c>
    </row>
    <row r="19711" spans="1:45" x14ac:dyDescent="0.25">
      <c r="A19711">
        <v>19710</v>
      </c>
      <c r="B19711" s="11" t="s">
        <v>509</v>
      </c>
      <c r="C19711" s="1">
        <v>44067</v>
      </c>
      <c r="D19711">
        <v>0</v>
      </c>
      <c r="E19711">
        <v>0</v>
      </c>
      <c r="F19711">
        <v>0</v>
      </c>
      <c r="G19711">
        <v>0</v>
      </c>
      <c r="H19711">
        <v>0</v>
      </c>
      <c r="I19711">
        <v>0</v>
      </c>
      <c r="J19711">
        <v>0</v>
      </c>
      <c r="K19711">
        <v>0</v>
      </c>
      <c r="L19711">
        <v>0</v>
      </c>
      <c r="M19711">
        <v>0</v>
      </c>
      <c r="N19711">
        <v>0</v>
      </c>
      <c r="O19711">
        <v>0</v>
      </c>
      <c r="P19711">
        <v>0</v>
      </c>
      <c r="Q19711">
        <v>0</v>
      </c>
      <c r="R19711">
        <v>0</v>
      </c>
      <c r="S19711">
        <v>0</v>
      </c>
      <c r="T19711">
        <v>0</v>
      </c>
      <c r="U19711">
        <v>0</v>
      </c>
      <c r="V19711">
        <v>7627.5259999999998</v>
      </c>
      <c r="W19711">
        <v>6239</v>
      </c>
      <c r="X19711">
        <v>11155.025</v>
      </c>
      <c r="Y19711">
        <v>0</v>
      </c>
      <c r="Z19711">
        <v>0</v>
      </c>
      <c r="AA19711">
        <v>0</v>
      </c>
      <c r="AB19711">
        <v>0</v>
      </c>
      <c r="AC19711">
        <v>0</v>
      </c>
      <c r="AD19711">
        <v>0</v>
      </c>
      <c r="AK19711" s="11" t="s">
        <v>431</v>
      </c>
      <c r="AM19711" s="11" t="s">
        <v>433</v>
      </c>
      <c r="AN19711">
        <v>49843.285413658297</v>
      </c>
      <c r="AS19711" s="11" t="str">
        <f t="shared" si="307"/>
        <v>IN</v>
      </c>
    </row>
    <row r="19712" spans="1:45" x14ac:dyDescent="0.25">
      <c r="A19712">
        <v>19711</v>
      </c>
      <c r="B19712" s="11" t="s">
        <v>510</v>
      </c>
      <c r="C19712" s="1">
        <v>43812</v>
      </c>
      <c r="D19712">
        <v>0</v>
      </c>
      <c r="E19712">
        <v>0</v>
      </c>
      <c r="F19712">
        <v>0</v>
      </c>
      <c r="G19712">
        <v>0</v>
      </c>
      <c r="H19712">
        <v>0</v>
      </c>
      <c r="I19712">
        <v>0</v>
      </c>
      <c r="J19712">
        <v>0</v>
      </c>
      <c r="K19712">
        <v>0</v>
      </c>
      <c r="L19712">
        <v>0</v>
      </c>
      <c r="M19712">
        <v>0</v>
      </c>
      <c r="N19712">
        <v>0</v>
      </c>
      <c r="O19712">
        <v>0</v>
      </c>
      <c r="P19712">
        <v>0</v>
      </c>
      <c r="Q19712">
        <v>0</v>
      </c>
      <c r="R19712">
        <v>0</v>
      </c>
      <c r="S19712">
        <v>0</v>
      </c>
      <c r="T19712">
        <v>0</v>
      </c>
      <c r="U19712">
        <v>0</v>
      </c>
      <c r="V19712">
        <v>0</v>
      </c>
      <c r="W19712">
        <v>0</v>
      </c>
      <c r="X19712">
        <v>0</v>
      </c>
      <c r="Y19712">
        <v>0</v>
      </c>
      <c r="Z19712">
        <v>0</v>
      </c>
      <c r="AA19712">
        <v>0</v>
      </c>
      <c r="AB19712">
        <v>0</v>
      </c>
      <c r="AC19712">
        <v>0</v>
      </c>
      <c r="AD19712">
        <v>0</v>
      </c>
      <c r="AK19712" s="11" t="s">
        <v>431</v>
      </c>
      <c r="AM19712" s="11" t="s">
        <v>431</v>
      </c>
      <c r="AS19712" s="11" t="str">
        <f t="shared" si="307"/>
        <v>IN</v>
      </c>
    </row>
    <row r="19713" spans="1:45" x14ac:dyDescent="0.25">
      <c r="A19713">
        <v>19712</v>
      </c>
      <c r="B19713" s="11" t="s">
        <v>510</v>
      </c>
      <c r="C19713" s="1">
        <v>43813</v>
      </c>
      <c r="D19713">
        <v>0</v>
      </c>
      <c r="E19713">
        <v>0</v>
      </c>
      <c r="F19713">
        <v>0</v>
      </c>
      <c r="G19713">
        <v>0</v>
      </c>
      <c r="H19713">
        <v>0</v>
      </c>
      <c r="I19713">
        <v>0</v>
      </c>
      <c r="J19713">
        <v>0</v>
      </c>
      <c r="K19713">
        <v>0</v>
      </c>
      <c r="L19713">
        <v>0</v>
      </c>
      <c r="M19713">
        <v>0</v>
      </c>
      <c r="N19713">
        <v>0</v>
      </c>
      <c r="O19713">
        <v>0</v>
      </c>
      <c r="P19713">
        <v>0</v>
      </c>
      <c r="Q19713">
        <v>0</v>
      </c>
      <c r="R19713">
        <v>0</v>
      </c>
      <c r="S19713">
        <v>0</v>
      </c>
      <c r="T19713">
        <v>0</v>
      </c>
      <c r="U19713">
        <v>0</v>
      </c>
      <c r="V19713">
        <v>0</v>
      </c>
      <c r="W19713">
        <v>0</v>
      </c>
      <c r="X19713">
        <v>0</v>
      </c>
      <c r="Y19713">
        <v>0</v>
      </c>
      <c r="Z19713">
        <v>0</v>
      </c>
      <c r="AA19713">
        <v>0</v>
      </c>
      <c r="AB19713">
        <v>0</v>
      </c>
      <c r="AC19713">
        <v>0</v>
      </c>
      <c r="AD19713">
        <v>0</v>
      </c>
      <c r="AK19713" s="11" t="s">
        <v>431</v>
      </c>
      <c r="AM19713" s="11" t="s">
        <v>431</v>
      </c>
      <c r="AS19713" s="11" t="str">
        <f t="shared" si="307"/>
        <v>IN</v>
      </c>
    </row>
    <row r="19714" spans="1:45" x14ac:dyDescent="0.25">
      <c r="A19714">
        <v>19713</v>
      </c>
      <c r="B19714" s="11" t="s">
        <v>510</v>
      </c>
      <c r="C19714" s="1">
        <v>43814</v>
      </c>
      <c r="D19714">
        <v>0</v>
      </c>
      <c r="E19714">
        <v>0</v>
      </c>
      <c r="F19714">
        <v>0</v>
      </c>
      <c r="G19714">
        <v>0</v>
      </c>
      <c r="H19714">
        <v>0</v>
      </c>
      <c r="I19714">
        <v>0</v>
      </c>
      <c r="J19714">
        <v>0</v>
      </c>
      <c r="K19714">
        <v>0</v>
      </c>
      <c r="L19714">
        <v>0</v>
      </c>
      <c r="M19714">
        <v>0</v>
      </c>
      <c r="N19714">
        <v>0</v>
      </c>
      <c r="O19714">
        <v>0</v>
      </c>
      <c r="P19714">
        <v>0</v>
      </c>
      <c r="Q19714">
        <v>0</v>
      </c>
      <c r="R19714">
        <v>0</v>
      </c>
      <c r="S19714">
        <v>0</v>
      </c>
      <c r="T19714">
        <v>0</v>
      </c>
      <c r="U19714">
        <v>0</v>
      </c>
      <c r="V19714">
        <v>0</v>
      </c>
      <c r="W19714">
        <v>0</v>
      </c>
      <c r="X19714">
        <v>0</v>
      </c>
      <c r="Y19714">
        <v>0</v>
      </c>
      <c r="Z19714">
        <v>0</v>
      </c>
      <c r="AA19714">
        <v>0</v>
      </c>
      <c r="AB19714">
        <v>0</v>
      </c>
      <c r="AC19714">
        <v>0</v>
      </c>
      <c r="AD19714">
        <v>0</v>
      </c>
      <c r="AK19714" s="11" t="s">
        <v>431</v>
      </c>
      <c r="AM19714" s="11" t="s">
        <v>431</v>
      </c>
      <c r="AS19714" s="11" t="str">
        <f t="shared" ref="AS19714:AS19777" si="308">_xlfn.IFNA(INDEX($BI$2:$BI$53,MATCH(B19721,$BH$2:$BH$53,0)),0)</f>
        <v>IN</v>
      </c>
    </row>
    <row r="19715" spans="1:45" x14ac:dyDescent="0.25">
      <c r="A19715">
        <v>19714</v>
      </c>
      <c r="B19715" s="11" t="s">
        <v>510</v>
      </c>
      <c r="C19715" s="1">
        <v>43815</v>
      </c>
      <c r="D19715">
        <v>0</v>
      </c>
      <c r="E19715">
        <v>0</v>
      </c>
      <c r="F19715">
        <v>0</v>
      </c>
      <c r="G19715">
        <v>0</v>
      </c>
      <c r="H19715">
        <v>0</v>
      </c>
      <c r="I19715">
        <v>0</v>
      </c>
      <c r="J19715">
        <v>0</v>
      </c>
      <c r="K19715">
        <v>0</v>
      </c>
      <c r="L19715">
        <v>0</v>
      </c>
      <c r="M19715">
        <v>0</v>
      </c>
      <c r="N19715">
        <v>0</v>
      </c>
      <c r="O19715">
        <v>0</v>
      </c>
      <c r="P19715">
        <v>0</v>
      </c>
      <c r="Q19715">
        <v>0</v>
      </c>
      <c r="R19715">
        <v>0</v>
      </c>
      <c r="S19715">
        <v>0</v>
      </c>
      <c r="T19715">
        <v>0</v>
      </c>
      <c r="U19715">
        <v>0</v>
      </c>
      <c r="V19715">
        <v>0</v>
      </c>
      <c r="W19715">
        <v>0</v>
      </c>
      <c r="X19715">
        <v>0</v>
      </c>
      <c r="Y19715">
        <v>0</v>
      </c>
      <c r="Z19715">
        <v>0</v>
      </c>
      <c r="AA19715">
        <v>0</v>
      </c>
      <c r="AB19715">
        <v>0</v>
      </c>
      <c r="AC19715">
        <v>0</v>
      </c>
      <c r="AD19715">
        <v>0</v>
      </c>
      <c r="AK19715" s="11" t="s">
        <v>431</v>
      </c>
      <c r="AM19715" s="11" t="s">
        <v>431</v>
      </c>
      <c r="AS19715" s="11" t="str">
        <f t="shared" si="308"/>
        <v>IN</v>
      </c>
    </row>
    <row r="19716" spans="1:45" x14ac:dyDescent="0.25">
      <c r="A19716">
        <v>19715</v>
      </c>
      <c r="B19716" s="11" t="s">
        <v>510</v>
      </c>
      <c r="C19716" s="1">
        <v>43816</v>
      </c>
      <c r="D19716">
        <v>0</v>
      </c>
      <c r="E19716">
        <v>0</v>
      </c>
      <c r="F19716">
        <v>0</v>
      </c>
      <c r="G19716">
        <v>0</v>
      </c>
      <c r="H19716">
        <v>0</v>
      </c>
      <c r="I19716">
        <v>0</v>
      </c>
      <c r="J19716">
        <v>0</v>
      </c>
      <c r="K19716">
        <v>0</v>
      </c>
      <c r="L19716">
        <v>0</v>
      </c>
      <c r="M19716">
        <v>0</v>
      </c>
      <c r="N19716">
        <v>0</v>
      </c>
      <c r="O19716">
        <v>0</v>
      </c>
      <c r="P19716">
        <v>0</v>
      </c>
      <c r="Q19716">
        <v>0</v>
      </c>
      <c r="R19716">
        <v>0</v>
      </c>
      <c r="S19716">
        <v>0</v>
      </c>
      <c r="T19716">
        <v>0</v>
      </c>
      <c r="U19716">
        <v>0</v>
      </c>
      <c r="V19716">
        <v>0</v>
      </c>
      <c r="W19716">
        <v>0</v>
      </c>
      <c r="X19716">
        <v>0</v>
      </c>
      <c r="Y19716">
        <v>0</v>
      </c>
      <c r="Z19716">
        <v>0</v>
      </c>
      <c r="AA19716">
        <v>0</v>
      </c>
      <c r="AB19716">
        <v>0</v>
      </c>
      <c r="AC19716">
        <v>0</v>
      </c>
      <c r="AD19716">
        <v>0</v>
      </c>
      <c r="AK19716" s="11" t="s">
        <v>431</v>
      </c>
      <c r="AM19716" s="11" t="s">
        <v>431</v>
      </c>
      <c r="AS19716" s="11" t="str">
        <f t="shared" si="308"/>
        <v>IN</v>
      </c>
    </row>
    <row r="19717" spans="1:45" x14ac:dyDescent="0.25">
      <c r="A19717">
        <v>19716</v>
      </c>
      <c r="B19717" s="11" t="s">
        <v>510</v>
      </c>
      <c r="C19717" s="1">
        <v>43817</v>
      </c>
      <c r="D19717">
        <v>0</v>
      </c>
      <c r="E19717">
        <v>0</v>
      </c>
      <c r="F19717">
        <v>0</v>
      </c>
      <c r="G19717">
        <v>0</v>
      </c>
      <c r="H19717">
        <v>0</v>
      </c>
      <c r="I19717">
        <v>0</v>
      </c>
      <c r="J19717">
        <v>0</v>
      </c>
      <c r="K19717">
        <v>0</v>
      </c>
      <c r="L19717">
        <v>0</v>
      </c>
      <c r="M19717">
        <v>0</v>
      </c>
      <c r="N19717">
        <v>0</v>
      </c>
      <c r="O19717">
        <v>0</v>
      </c>
      <c r="P19717">
        <v>0</v>
      </c>
      <c r="Q19717">
        <v>0</v>
      </c>
      <c r="R19717">
        <v>0</v>
      </c>
      <c r="S19717">
        <v>0</v>
      </c>
      <c r="T19717">
        <v>0</v>
      </c>
      <c r="U19717">
        <v>0</v>
      </c>
      <c r="V19717">
        <v>0</v>
      </c>
      <c r="W19717">
        <v>0</v>
      </c>
      <c r="X19717">
        <v>0</v>
      </c>
      <c r="Y19717">
        <v>0</v>
      </c>
      <c r="Z19717">
        <v>0</v>
      </c>
      <c r="AA19717">
        <v>0</v>
      </c>
      <c r="AB19717">
        <v>0</v>
      </c>
      <c r="AC19717">
        <v>0</v>
      </c>
      <c r="AD19717">
        <v>0</v>
      </c>
      <c r="AK19717" s="11" t="s">
        <v>431</v>
      </c>
      <c r="AM19717" s="11" t="s">
        <v>431</v>
      </c>
      <c r="AS19717" s="11" t="str">
        <f t="shared" si="308"/>
        <v>IN</v>
      </c>
    </row>
    <row r="19718" spans="1:45" x14ac:dyDescent="0.25">
      <c r="A19718">
        <v>19717</v>
      </c>
      <c r="B19718" s="11" t="s">
        <v>510</v>
      </c>
      <c r="C19718" s="1">
        <v>43818</v>
      </c>
      <c r="D19718">
        <v>0</v>
      </c>
      <c r="E19718">
        <v>0</v>
      </c>
      <c r="F19718">
        <v>0</v>
      </c>
      <c r="G19718">
        <v>0</v>
      </c>
      <c r="H19718">
        <v>0</v>
      </c>
      <c r="I19718">
        <v>0</v>
      </c>
      <c r="J19718">
        <v>0</v>
      </c>
      <c r="K19718">
        <v>0</v>
      </c>
      <c r="L19718">
        <v>0</v>
      </c>
      <c r="M19718">
        <v>0</v>
      </c>
      <c r="N19718">
        <v>0</v>
      </c>
      <c r="O19718">
        <v>0</v>
      </c>
      <c r="P19718">
        <v>0</v>
      </c>
      <c r="Q19718">
        <v>0</v>
      </c>
      <c r="R19718">
        <v>0</v>
      </c>
      <c r="S19718">
        <v>0</v>
      </c>
      <c r="T19718">
        <v>0</v>
      </c>
      <c r="U19718">
        <v>0</v>
      </c>
      <c r="V19718">
        <v>0</v>
      </c>
      <c r="W19718">
        <v>0</v>
      </c>
      <c r="X19718">
        <v>0</v>
      </c>
      <c r="Y19718">
        <v>0</v>
      </c>
      <c r="Z19718">
        <v>0</v>
      </c>
      <c r="AA19718">
        <v>0</v>
      </c>
      <c r="AB19718">
        <v>0</v>
      </c>
      <c r="AC19718">
        <v>0</v>
      </c>
      <c r="AD19718">
        <v>0</v>
      </c>
      <c r="AK19718" s="11" t="s">
        <v>431</v>
      </c>
      <c r="AM19718" s="11" t="s">
        <v>431</v>
      </c>
      <c r="AS19718" s="11" t="str">
        <f t="shared" si="308"/>
        <v>IN</v>
      </c>
    </row>
    <row r="19719" spans="1:45" x14ac:dyDescent="0.25">
      <c r="A19719">
        <v>19718</v>
      </c>
      <c r="B19719" s="11" t="s">
        <v>510</v>
      </c>
      <c r="C19719" s="1">
        <v>43819</v>
      </c>
      <c r="D19719">
        <v>0</v>
      </c>
      <c r="E19719">
        <v>0</v>
      </c>
      <c r="F19719">
        <v>0</v>
      </c>
      <c r="G19719">
        <v>0</v>
      </c>
      <c r="H19719">
        <v>0</v>
      </c>
      <c r="I19719">
        <v>0</v>
      </c>
      <c r="J19719">
        <v>0</v>
      </c>
      <c r="K19719">
        <v>0</v>
      </c>
      <c r="L19719">
        <v>0</v>
      </c>
      <c r="M19719">
        <v>0</v>
      </c>
      <c r="N19719">
        <v>0</v>
      </c>
      <c r="O19719">
        <v>0</v>
      </c>
      <c r="P19719">
        <v>0</v>
      </c>
      <c r="Q19719">
        <v>0</v>
      </c>
      <c r="R19719">
        <v>0</v>
      </c>
      <c r="S19719">
        <v>0</v>
      </c>
      <c r="T19719">
        <v>0</v>
      </c>
      <c r="U19719">
        <v>0</v>
      </c>
      <c r="V19719">
        <v>0</v>
      </c>
      <c r="W19719">
        <v>0</v>
      </c>
      <c r="X19719">
        <v>0</v>
      </c>
      <c r="Y19719">
        <v>0</v>
      </c>
      <c r="Z19719">
        <v>0</v>
      </c>
      <c r="AA19719">
        <v>0</v>
      </c>
      <c r="AB19719">
        <v>0</v>
      </c>
      <c r="AC19719">
        <v>0</v>
      </c>
      <c r="AD19719">
        <v>0</v>
      </c>
      <c r="AK19719" s="11" t="s">
        <v>431</v>
      </c>
      <c r="AM19719" s="11" t="s">
        <v>431</v>
      </c>
      <c r="AS19719" s="11" t="str">
        <f t="shared" si="308"/>
        <v>IN</v>
      </c>
    </row>
    <row r="19720" spans="1:45" x14ac:dyDescent="0.25">
      <c r="A19720">
        <v>19719</v>
      </c>
      <c r="B19720" s="11" t="s">
        <v>510</v>
      </c>
      <c r="C19720" s="1">
        <v>43820</v>
      </c>
      <c r="D19720">
        <v>0</v>
      </c>
      <c r="E19720">
        <v>0</v>
      </c>
      <c r="F19720">
        <v>0</v>
      </c>
      <c r="G19720">
        <v>0</v>
      </c>
      <c r="H19720">
        <v>0</v>
      </c>
      <c r="I19720">
        <v>0</v>
      </c>
      <c r="J19720">
        <v>0</v>
      </c>
      <c r="K19720">
        <v>0</v>
      </c>
      <c r="L19720">
        <v>0</v>
      </c>
      <c r="M19720">
        <v>0</v>
      </c>
      <c r="N19720">
        <v>0</v>
      </c>
      <c r="O19720">
        <v>0</v>
      </c>
      <c r="P19720">
        <v>0</v>
      </c>
      <c r="Q19720">
        <v>0</v>
      </c>
      <c r="R19720">
        <v>0</v>
      </c>
      <c r="S19720">
        <v>0</v>
      </c>
      <c r="T19720">
        <v>0</v>
      </c>
      <c r="U19720">
        <v>0</v>
      </c>
      <c r="V19720">
        <v>0</v>
      </c>
      <c r="W19720">
        <v>0</v>
      </c>
      <c r="X19720">
        <v>0</v>
      </c>
      <c r="Y19720">
        <v>0</v>
      </c>
      <c r="Z19720">
        <v>0</v>
      </c>
      <c r="AA19720">
        <v>0</v>
      </c>
      <c r="AB19720">
        <v>0</v>
      </c>
      <c r="AC19720">
        <v>0</v>
      </c>
      <c r="AD19720">
        <v>0</v>
      </c>
      <c r="AK19720" s="11" t="s">
        <v>431</v>
      </c>
      <c r="AM19720" s="11" t="s">
        <v>431</v>
      </c>
      <c r="AS19720" s="11" t="str">
        <f t="shared" si="308"/>
        <v>IN</v>
      </c>
    </row>
    <row r="19721" spans="1:45" x14ac:dyDescent="0.25">
      <c r="A19721">
        <v>19720</v>
      </c>
      <c r="B19721" s="11" t="s">
        <v>510</v>
      </c>
      <c r="C19721" s="1">
        <v>43821</v>
      </c>
      <c r="D19721">
        <v>0</v>
      </c>
      <c r="E19721">
        <v>0</v>
      </c>
      <c r="F19721">
        <v>0</v>
      </c>
      <c r="G19721">
        <v>0</v>
      </c>
      <c r="H19721">
        <v>0</v>
      </c>
      <c r="I19721">
        <v>0</v>
      </c>
      <c r="J19721">
        <v>0</v>
      </c>
      <c r="K19721">
        <v>0</v>
      </c>
      <c r="L19721">
        <v>0</v>
      </c>
      <c r="M19721">
        <v>0</v>
      </c>
      <c r="N19721">
        <v>0</v>
      </c>
      <c r="O19721">
        <v>0</v>
      </c>
      <c r="P19721">
        <v>0</v>
      </c>
      <c r="Q19721">
        <v>0</v>
      </c>
      <c r="R19721">
        <v>0</v>
      </c>
      <c r="S19721">
        <v>0</v>
      </c>
      <c r="T19721">
        <v>0</v>
      </c>
      <c r="U19721">
        <v>0</v>
      </c>
      <c r="V19721">
        <v>0</v>
      </c>
      <c r="W19721">
        <v>0</v>
      </c>
      <c r="X19721">
        <v>0</v>
      </c>
      <c r="Y19721">
        <v>0</v>
      </c>
      <c r="Z19721">
        <v>0</v>
      </c>
      <c r="AA19721">
        <v>0</v>
      </c>
      <c r="AB19721">
        <v>0</v>
      </c>
      <c r="AC19721">
        <v>0</v>
      </c>
      <c r="AD19721">
        <v>0</v>
      </c>
      <c r="AK19721" s="11" t="s">
        <v>431</v>
      </c>
      <c r="AM19721" s="11" t="s">
        <v>431</v>
      </c>
      <c r="AS19721" s="11" t="str">
        <f t="shared" si="308"/>
        <v>IN</v>
      </c>
    </row>
    <row r="19722" spans="1:45" x14ac:dyDescent="0.25">
      <c r="A19722">
        <v>19721</v>
      </c>
      <c r="B19722" s="11" t="s">
        <v>510</v>
      </c>
      <c r="C19722" s="1">
        <v>43822</v>
      </c>
      <c r="D19722">
        <v>0</v>
      </c>
      <c r="E19722">
        <v>0</v>
      </c>
      <c r="F19722">
        <v>0</v>
      </c>
      <c r="G19722">
        <v>0</v>
      </c>
      <c r="H19722">
        <v>0</v>
      </c>
      <c r="I19722">
        <v>0</v>
      </c>
      <c r="J19722">
        <v>0</v>
      </c>
      <c r="K19722">
        <v>0</v>
      </c>
      <c r="L19722">
        <v>0</v>
      </c>
      <c r="M19722">
        <v>0</v>
      </c>
      <c r="N19722">
        <v>0</v>
      </c>
      <c r="O19722">
        <v>0</v>
      </c>
      <c r="P19722">
        <v>0</v>
      </c>
      <c r="Q19722">
        <v>0</v>
      </c>
      <c r="R19722">
        <v>0</v>
      </c>
      <c r="S19722">
        <v>0</v>
      </c>
      <c r="T19722">
        <v>0</v>
      </c>
      <c r="U19722">
        <v>0</v>
      </c>
      <c r="V19722">
        <v>0</v>
      </c>
      <c r="W19722">
        <v>0</v>
      </c>
      <c r="X19722">
        <v>0</v>
      </c>
      <c r="Y19722">
        <v>0</v>
      </c>
      <c r="Z19722">
        <v>0</v>
      </c>
      <c r="AA19722">
        <v>0</v>
      </c>
      <c r="AB19722">
        <v>0</v>
      </c>
      <c r="AC19722">
        <v>0</v>
      </c>
      <c r="AD19722">
        <v>0</v>
      </c>
      <c r="AK19722" s="11" t="s">
        <v>431</v>
      </c>
      <c r="AM19722" s="11" t="s">
        <v>431</v>
      </c>
      <c r="AS19722" s="11" t="str">
        <f t="shared" si="308"/>
        <v>IN</v>
      </c>
    </row>
    <row r="19723" spans="1:45" x14ac:dyDescent="0.25">
      <c r="A19723">
        <v>19722</v>
      </c>
      <c r="B19723" s="11" t="s">
        <v>510</v>
      </c>
      <c r="C19723" s="1">
        <v>43823</v>
      </c>
      <c r="D19723">
        <v>0</v>
      </c>
      <c r="E19723">
        <v>0</v>
      </c>
      <c r="F19723">
        <v>0</v>
      </c>
      <c r="G19723">
        <v>0</v>
      </c>
      <c r="H19723">
        <v>0</v>
      </c>
      <c r="I19723">
        <v>0</v>
      </c>
      <c r="J19723">
        <v>0</v>
      </c>
      <c r="K19723">
        <v>0</v>
      </c>
      <c r="L19723">
        <v>0</v>
      </c>
      <c r="M19723">
        <v>0</v>
      </c>
      <c r="N19723">
        <v>0</v>
      </c>
      <c r="O19723">
        <v>0</v>
      </c>
      <c r="P19723">
        <v>0</v>
      </c>
      <c r="Q19723">
        <v>0</v>
      </c>
      <c r="R19723">
        <v>0</v>
      </c>
      <c r="S19723">
        <v>0</v>
      </c>
      <c r="T19723">
        <v>0</v>
      </c>
      <c r="U19723">
        <v>0</v>
      </c>
      <c r="V19723">
        <v>0</v>
      </c>
      <c r="W19723">
        <v>0</v>
      </c>
      <c r="X19723">
        <v>0</v>
      </c>
      <c r="Y19723">
        <v>0</v>
      </c>
      <c r="Z19723">
        <v>0</v>
      </c>
      <c r="AA19723">
        <v>0</v>
      </c>
      <c r="AB19723">
        <v>0</v>
      </c>
      <c r="AC19723">
        <v>0</v>
      </c>
      <c r="AD19723">
        <v>0</v>
      </c>
      <c r="AK19723" s="11" t="s">
        <v>431</v>
      </c>
      <c r="AM19723" s="11" t="s">
        <v>431</v>
      </c>
      <c r="AS19723" s="11" t="str">
        <f t="shared" si="308"/>
        <v>IN</v>
      </c>
    </row>
    <row r="19724" spans="1:45" x14ac:dyDescent="0.25">
      <c r="A19724">
        <v>19723</v>
      </c>
      <c r="B19724" s="11" t="s">
        <v>510</v>
      </c>
      <c r="C19724" s="1">
        <v>43824</v>
      </c>
      <c r="D19724">
        <v>0</v>
      </c>
      <c r="E19724">
        <v>0</v>
      </c>
      <c r="F19724">
        <v>0</v>
      </c>
      <c r="G19724">
        <v>0</v>
      </c>
      <c r="H19724">
        <v>0</v>
      </c>
      <c r="I19724">
        <v>0</v>
      </c>
      <c r="J19724">
        <v>0</v>
      </c>
      <c r="K19724">
        <v>0</v>
      </c>
      <c r="L19724">
        <v>0</v>
      </c>
      <c r="M19724">
        <v>0</v>
      </c>
      <c r="N19724">
        <v>0</v>
      </c>
      <c r="O19724">
        <v>0</v>
      </c>
      <c r="P19724">
        <v>0</v>
      </c>
      <c r="Q19724">
        <v>0</v>
      </c>
      <c r="R19724">
        <v>0</v>
      </c>
      <c r="S19724">
        <v>0</v>
      </c>
      <c r="T19724">
        <v>0</v>
      </c>
      <c r="U19724">
        <v>0</v>
      </c>
      <c r="V19724">
        <v>0</v>
      </c>
      <c r="W19724">
        <v>0</v>
      </c>
      <c r="X19724">
        <v>0</v>
      </c>
      <c r="Y19724">
        <v>0</v>
      </c>
      <c r="Z19724">
        <v>0</v>
      </c>
      <c r="AA19724">
        <v>0</v>
      </c>
      <c r="AB19724">
        <v>0</v>
      </c>
      <c r="AC19724">
        <v>0</v>
      </c>
      <c r="AD19724">
        <v>0</v>
      </c>
      <c r="AK19724" s="11" t="s">
        <v>431</v>
      </c>
      <c r="AM19724" s="11" t="s">
        <v>431</v>
      </c>
      <c r="AS19724" s="11" t="str">
        <f t="shared" si="308"/>
        <v>IN</v>
      </c>
    </row>
    <row r="19725" spans="1:45" x14ac:dyDescent="0.25">
      <c r="A19725">
        <v>19724</v>
      </c>
      <c r="B19725" s="11" t="s">
        <v>510</v>
      </c>
      <c r="C19725" s="1">
        <v>43825</v>
      </c>
      <c r="D19725">
        <v>0</v>
      </c>
      <c r="E19725">
        <v>0</v>
      </c>
      <c r="F19725">
        <v>0</v>
      </c>
      <c r="G19725">
        <v>0</v>
      </c>
      <c r="H19725">
        <v>0</v>
      </c>
      <c r="I19725">
        <v>0</v>
      </c>
      <c r="J19725">
        <v>0</v>
      </c>
      <c r="K19725">
        <v>0</v>
      </c>
      <c r="L19725">
        <v>0</v>
      </c>
      <c r="M19725">
        <v>0</v>
      </c>
      <c r="N19725">
        <v>0</v>
      </c>
      <c r="O19725">
        <v>0</v>
      </c>
      <c r="P19725">
        <v>0</v>
      </c>
      <c r="Q19725">
        <v>0</v>
      </c>
      <c r="R19725">
        <v>0</v>
      </c>
      <c r="S19725">
        <v>0</v>
      </c>
      <c r="T19725">
        <v>0</v>
      </c>
      <c r="U19725">
        <v>0</v>
      </c>
      <c r="V19725">
        <v>0</v>
      </c>
      <c r="W19725">
        <v>0</v>
      </c>
      <c r="X19725">
        <v>0</v>
      </c>
      <c r="Y19725">
        <v>0</v>
      </c>
      <c r="Z19725">
        <v>0</v>
      </c>
      <c r="AA19725">
        <v>0</v>
      </c>
      <c r="AB19725">
        <v>0</v>
      </c>
      <c r="AC19725">
        <v>0</v>
      </c>
      <c r="AD19725">
        <v>0</v>
      </c>
      <c r="AK19725" s="11" t="s">
        <v>431</v>
      </c>
      <c r="AM19725" s="11" t="s">
        <v>431</v>
      </c>
      <c r="AS19725" s="11" t="str">
        <f t="shared" si="308"/>
        <v>IN</v>
      </c>
    </row>
    <row r="19726" spans="1:45" x14ac:dyDescent="0.25">
      <c r="A19726">
        <v>19725</v>
      </c>
      <c r="B19726" s="11" t="s">
        <v>510</v>
      </c>
      <c r="C19726" s="1">
        <v>43826</v>
      </c>
      <c r="D19726">
        <v>0</v>
      </c>
      <c r="E19726">
        <v>0</v>
      </c>
      <c r="F19726">
        <v>0</v>
      </c>
      <c r="G19726">
        <v>0</v>
      </c>
      <c r="H19726">
        <v>0</v>
      </c>
      <c r="I19726">
        <v>0</v>
      </c>
      <c r="J19726">
        <v>0</v>
      </c>
      <c r="K19726">
        <v>0</v>
      </c>
      <c r="L19726">
        <v>0</v>
      </c>
      <c r="M19726">
        <v>0</v>
      </c>
      <c r="N19726">
        <v>0</v>
      </c>
      <c r="O19726">
        <v>0</v>
      </c>
      <c r="P19726">
        <v>0</v>
      </c>
      <c r="Q19726">
        <v>0</v>
      </c>
      <c r="R19726">
        <v>0</v>
      </c>
      <c r="S19726">
        <v>0</v>
      </c>
      <c r="T19726">
        <v>0</v>
      </c>
      <c r="U19726">
        <v>0</v>
      </c>
      <c r="V19726">
        <v>0</v>
      </c>
      <c r="W19726">
        <v>0</v>
      </c>
      <c r="X19726">
        <v>0</v>
      </c>
      <c r="Y19726">
        <v>0</v>
      </c>
      <c r="Z19726">
        <v>0</v>
      </c>
      <c r="AA19726">
        <v>0</v>
      </c>
      <c r="AB19726">
        <v>0</v>
      </c>
      <c r="AC19726">
        <v>0</v>
      </c>
      <c r="AD19726">
        <v>0</v>
      </c>
      <c r="AK19726" s="11" t="s">
        <v>431</v>
      </c>
      <c r="AM19726" s="11" t="s">
        <v>431</v>
      </c>
      <c r="AS19726" s="11" t="str">
        <f t="shared" si="308"/>
        <v>IN</v>
      </c>
    </row>
    <row r="19727" spans="1:45" x14ac:dyDescent="0.25">
      <c r="A19727">
        <v>19726</v>
      </c>
      <c r="B19727" s="11" t="s">
        <v>510</v>
      </c>
      <c r="C19727" s="1">
        <v>43827</v>
      </c>
      <c r="D19727">
        <v>0</v>
      </c>
      <c r="E19727">
        <v>0</v>
      </c>
      <c r="F19727">
        <v>0</v>
      </c>
      <c r="G19727">
        <v>0</v>
      </c>
      <c r="H19727">
        <v>0</v>
      </c>
      <c r="I19727">
        <v>0</v>
      </c>
      <c r="J19727">
        <v>0</v>
      </c>
      <c r="K19727">
        <v>0</v>
      </c>
      <c r="L19727">
        <v>0</v>
      </c>
      <c r="M19727">
        <v>0</v>
      </c>
      <c r="N19727">
        <v>0</v>
      </c>
      <c r="O19727">
        <v>0</v>
      </c>
      <c r="P19727">
        <v>0</v>
      </c>
      <c r="Q19727">
        <v>0</v>
      </c>
      <c r="R19727">
        <v>0</v>
      </c>
      <c r="S19727">
        <v>0</v>
      </c>
      <c r="T19727">
        <v>0</v>
      </c>
      <c r="U19727">
        <v>0</v>
      </c>
      <c r="V19727">
        <v>0</v>
      </c>
      <c r="W19727">
        <v>0</v>
      </c>
      <c r="X19727">
        <v>0</v>
      </c>
      <c r="Y19727">
        <v>0</v>
      </c>
      <c r="Z19727">
        <v>0</v>
      </c>
      <c r="AA19727">
        <v>0</v>
      </c>
      <c r="AB19727">
        <v>0</v>
      </c>
      <c r="AC19727">
        <v>0</v>
      </c>
      <c r="AD19727">
        <v>0</v>
      </c>
      <c r="AK19727" s="11" t="s">
        <v>431</v>
      </c>
      <c r="AM19727" s="11" t="s">
        <v>431</v>
      </c>
      <c r="AS19727" s="11" t="str">
        <f t="shared" si="308"/>
        <v>IN</v>
      </c>
    </row>
    <row r="19728" spans="1:45" x14ac:dyDescent="0.25">
      <c r="A19728">
        <v>19727</v>
      </c>
      <c r="B19728" s="11" t="s">
        <v>510</v>
      </c>
      <c r="C19728" s="1">
        <v>43828</v>
      </c>
      <c r="D19728">
        <v>0</v>
      </c>
      <c r="E19728">
        <v>0</v>
      </c>
      <c r="F19728">
        <v>0</v>
      </c>
      <c r="G19728">
        <v>0</v>
      </c>
      <c r="H19728">
        <v>0</v>
      </c>
      <c r="I19728">
        <v>0</v>
      </c>
      <c r="J19728">
        <v>0</v>
      </c>
      <c r="K19728">
        <v>0</v>
      </c>
      <c r="L19728">
        <v>0</v>
      </c>
      <c r="M19728">
        <v>0</v>
      </c>
      <c r="N19728">
        <v>0</v>
      </c>
      <c r="O19728">
        <v>0</v>
      </c>
      <c r="P19728">
        <v>0</v>
      </c>
      <c r="Q19728">
        <v>0</v>
      </c>
      <c r="R19728">
        <v>0</v>
      </c>
      <c r="S19728">
        <v>0</v>
      </c>
      <c r="T19728">
        <v>0</v>
      </c>
      <c r="U19728">
        <v>0</v>
      </c>
      <c r="V19728">
        <v>0</v>
      </c>
      <c r="W19728">
        <v>0</v>
      </c>
      <c r="X19728">
        <v>0</v>
      </c>
      <c r="Y19728">
        <v>0</v>
      </c>
      <c r="Z19728">
        <v>0</v>
      </c>
      <c r="AA19728">
        <v>0</v>
      </c>
      <c r="AB19728">
        <v>0</v>
      </c>
      <c r="AC19728">
        <v>0</v>
      </c>
      <c r="AD19728">
        <v>0</v>
      </c>
      <c r="AK19728" s="11" t="s">
        <v>431</v>
      </c>
      <c r="AM19728" s="11" t="s">
        <v>431</v>
      </c>
      <c r="AS19728" s="11" t="str">
        <f t="shared" si="308"/>
        <v>IN</v>
      </c>
    </row>
    <row r="19729" spans="1:45" x14ac:dyDescent="0.25">
      <c r="A19729">
        <v>19728</v>
      </c>
      <c r="B19729" s="11" t="s">
        <v>510</v>
      </c>
      <c r="C19729" s="1">
        <v>43829</v>
      </c>
      <c r="D19729">
        <v>0</v>
      </c>
      <c r="E19729">
        <v>0</v>
      </c>
      <c r="F19729">
        <v>0</v>
      </c>
      <c r="G19729">
        <v>0</v>
      </c>
      <c r="H19729">
        <v>0</v>
      </c>
      <c r="I19729">
        <v>0</v>
      </c>
      <c r="J19729">
        <v>0</v>
      </c>
      <c r="K19729">
        <v>0</v>
      </c>
      <c r="L19729">
        <v>0</v>
      </c>
      <c r="M19729">
        <v>0</v>
      </c>
      <c r="N19729">
        <v>0</v>
      </c>
      <c r="O19729">
        <v>0</v>
      </c>
      <c r="P19729">
        <v>0</v>
      </c>
      <c r="Q19729">
        <v>0</v>
      </c>
      <c r="R19729">
        <v>0</v>
      </c>
      <c r="S19729">
        <v>0</v>
      </c>
      <c r="T19729">
        <v>0</v>
      </c>
      <c r="U19729">
        <v>0</v>
      </c>
      <c r="V19729">
        <v>0</v>
      </c>
      <c r="W19729">
        <v>0</v>
      </c>
      <c r="X19729">
        <v>0</v>
      </c>
      <c r="Y19729">
        <v>0</v>
      </c>
      <c r="Z19729">
        <v>0</v>
      </c>
      <c r="AA19729">
        <v>0</v>
      </c>
      <c r="AB19729">
        <v>0</v>
      </c>
      <c r="AC19729">
        <v>0</v>
      </c>
      <c r="AD19729">
        <v>0</v>
      </c>
      <c r="AK19729" s="11" t="s">
        <v>431</v>
      </c>
      <c r="AM19729" s="11" t="s">
        <v>431</v>
      </c>
      <c r="AS19729" s="11" t="str">
        <f t="shared" si="308"/>
        <v>IN</v>
      </c>
    </row>
    <row r="19730" spans="1:45" x14ac:dyDescent="0.25">
      <c r="A19730">
        <v>19729</v>
      </c>
      <c r="B19730" s="11" t="s">
        <v>510</v>
      </c>
      <c r="C19730" s="1">
        <v>43830</v>
      </c>
      <c r="D19730">
        <v>0</v>
      </c>
      <c r="E19730">
        <v>0</v>
      </c>
      <c r="F19730">
        <v>0</v>
      </c>
      <c r="G19730">
        <v>0</v>
      </c>
      <c r="H19730">
        <v>0</v>
      </c>
      <c r="I19730">
        <v>0</v>
      </c>
      <c r="J19730">
        <v>0</v>
      </c>
      <c r="K19730">
        <v>0</v>
      </c>
      <c r="L19730">
        <v>0</v>
      </c>
      <c r="M19730">
        <v>0</v>
      </c>
      <c r="N19730">
        <v>0</v>
      </c>
      <c r="O19730">
        <v>0</v>
      </c>
      <c r="P19730">
        <v>0</v>
      </c>
      <c r="Q19730">
        <v>0</v>
      </c>
      <c r="R19730">
        <v>0</v>
      </c>
      <c r="S19730">
        <v>0</v>
      </c>
      <c r="T19730">
        <v>0</v>
      </c>
      <c r="U19730">
        <v>0</v>
      </c>
      <c r="V19730">
        <v>0</v>
      </c>
      <c r="W19730">
        <v>0</v>
      </c>
      <c r="X19730">
        <v>0</v>
      </c>
      <c r="Y19730">
        <v>0</v>
      </c>
      <c r="Z19730">
        <v>0</v>
      </c>
      <c r="AA19730">
        <v>0</v>
      </c>
      <c r="AB19730">
        <v>0</v>
      </c>
      <c r="AC19730">
        <v>0</v>
      </c>
      <c r="AD19730">
        <v>0</v>
      </c>
      <c r="AK19730" s="11" t="s">
        <v>431</v>
      </c>
      <c r="AM19730" s="11" t="s">
        <v>431</v>
      </c>
      <c r="AS19730" s="11" t="str">
        <f t="shared" si="308"/>
        <v>IN</v>
      </c>
    </row>
    <row r="19731" spans="1:45" x14ac:dyDescent="0.25">
      <c r="A19731">
        <v>19730</v>
      </c>
      <c r="B19731" s="11" t="s">
        <v>510</v>
      </c>
      <c r="C19731" s="1">
        <v>43831</v>
      </c>
      <c r="D19731">
        <v>0</v>
      </c>
      <c r="E19731">
        <v>0</v>
      </c>
      <c r="F19731">
        <v>0</v>
      </c>
      <c r="G19731">
        <v>0</v>
      </c>
      <c r="H19731">
        <v>0</v>
      </c>
      <c r="I19731">
        <v>0</v>
      </c>
      <c r="J19731">
        <v>0</v>
      </c>
      <c r="K19731">
        <v>0</v>
      </c>
      <c r="L19731">
        <v>0</v>
      </c>
      <c r="M19731">
        <v>0</v>
      </c>
      <c r="N19731">
        <v>0</v>
      </c>
      <c r="O19731">
        <v>0</v>
      </c>
      <c r="P19731">
        <v>0</v>
      </c>
      <c r="Q19731">
        <v>0</v>
      </c>
      <c r="R19731">
        <v>0</v>
      </c>
      <c r="S19731">
        <v>0</v>
      </c>
      <c r="T19731">
        <v>0</v>
      </c>
      <c r="U19731">
        <v>0</v>
      </c>
      <c r="V19731">
        <v>0</v>
      </c>
      <c r="W19731">
        <v>0</v>
      </c>
      <c r="X19731">
        <v>0</v>
      </c>
      <c r="Y19731">
        <v>0</v>
      </c>
      <c r="Z19731">
        <v>0</v>
      </c>
      <c r="AA19731">
        <v>0</v>
      </c>
      <c r="AB19731">
        <v>0</v>
      </c>
      <c r="AC19731">
        <v>0</v>
      </c>
      <c r="AD19731">
        <v>0</v>
      </c>
      <c r="AK19731" s="11" t="s">
        <v>431</v>
      </c>
      <c r="AM19731" s="11" t="s">
        <v>431</v>
      </c>
      <c r="AS19731" s="11" t="str">
        <f t="shared" si="308"/>
        <v>IN</v>
      </c>
    </row>
    <row r="19732" spans="1:45" x14ac:dyDescent="0.25">
      <c r="A19732">
        <v>19731</v>
      </c>
      <c r="B19732" s="11" t="s">
        <v>510</v>
      </c>
      <c r="C19732" s="1">
        <v>43832</v>
      </c>
      <c r="D19732">
        <v>0</v>
      </c>
      <c r="E19732">
        <v>0</v>
      </c>
      <c r="F19732">
        <v>0</v>
      </c>
      <c r="G19732">
        <v>0</v>
      </c>
      <c r="H19732">
        <v>0</v>
      </c>
      <c r="I19732">
        <v>0</v>
      </c>
      <c r="J19732">
        <v>0</v>
      </c>
      <c r="K19732">
        <v>0</v>
      </c>
      <c r="L19732">
        <v>0</v>
      </c>
      <c r="M19732">
        <v>0</v>
      </c>
      <c r="N19732">
        <v>0</v>
      </c>
      <c r="O19732">
        <v>0</v>
      </c>
      <c r="P19732">
        <v>0</v>
      </c>
      <c r="Q19732">
        <v>0</v>
      </c>
      <c r="R19732">
        <v>0</v>
      </c>
      <c r="S19732">
        <v>0</v>
      </c>
      <c r="T19732">
        <v>0</v>
      </c>
      <c r="U19732">
        <v>0</v>
      </c>
      <c r="V19732">
        <v>0</v>
      </c>
      <c r="W19732">
        <v>0</v>
      </c>
      <c r="X19732">
        <v>0</v>
      </c>
      <c r="Y19732">
        <v>0</v>
      </c>
      <c r="Z19732">
        <v>0</v>
      </c>
      <c r="AA19732">
        <v>0</v>
      </c>
      <c r="AB19732">
        <v>0</v>
      </c>
      <c r="AC19732">
        <v>0</v>
      </c>
      <c r="AD19732">
        <v>0</v>
      </c>
      <c r="AK19732" s="11" t="s">
        <v>431</v>
      </c>
      <c r="AM19732" s="11" t="s">
        <v>431</v>
      </c>
      <c r="AP19732">
        <v>0</v>
      </c>
      <c r="AQ19732">
        <v>0</v>
      </c>
      <c r="AR19732">
        <v>0</v>
      </c>
      <c r="AS19732" s="11" t="str">
        <f t="shared" si="308"/>
        <v>IN</v>
      </c>
    </row>
    <row r="19733" spans="1:45" x14ac:dyDescent="0.25">
      <c r="A19733">
        <v>19732</v>
      </c>
      <c r="B19733" s="11" t="s">
        <v>510</v>
      </c>
      <c r="C19733" s="1">
        <v>43833</v>
      </c>
      <c r="D19733">
        <v>0</v>
      </c>
      <c r="E19733">
        <v>0</v>
      </c>
      <c r="F19733">
        <v>0</v>
      </c>
      <c r="G19733">
        <v>0</v>
      </c>
      <c r="H19733">
        <v>0</v>
      </c>
      <c r="I19733">
        <v>0</v>
      </c>
      <c r="J19733">
        <v>0</v>
      </c>
      <c r="K19733">
        <v>0</v>
      </c>
      <c r="L19733">
        <v>0</v>
      </c>
      <c r="M19733">
        <v>0</v>
      </c>
      <c r="N19733">
        <v>0</v>
      </c>
      <c r="O19733">
        <v>0</v>
      </c>
      <c r="P19733">
        <v>0</v>
      </c>
      <c r="Q19733">
        <v>0</v>
      </c>
      <c r="R19733">
        <v>0</v>
      </c>
      <c r="S19733">
        <v>0</v>
      </c>
      <c r="T19733">
        <v>0</v>
      </c>
      <c r="U19733">
        <v>0</v>
      </c>
      <c r="V19733">
        <v>0</v>
      </c>
      <c r="W19733">
        <v>0</v>
      </c>
      <c r="X19733">
        <v>0</v>
      </c>
      <c r="Y19733">
        <v>0</v>
      </c>
      <c r="Z19733">
        <v>0</v>
      </c>
      <c r="AA19733">
        <v>0</v>
      </c>
      <c r="AB19733">
        <v>0</v>
      </c>
      <c r="AC19733">
        <v>0</v>
      </c>
      <c r="AD19733">
        <v>0</v>
      </c>
      <c r="AK19733" s="11" t="s">
        <v>431</v>
      </c>
      <c r="AM19733" s="11" t="s">
        <v>431</v>
      </c>
      <c r="AP19733">
        <v>0</v>
      </c>
      <c r="AQ19733">
        <v>0</v>
      </c>
      <c r="AR19733">
        <v>0</v>
      </c>
      <c r="AS19733" s="11" t="str">
        <f t="shared" si="308"/>
        <v>IN</v>
      </c>
    </row>
    <row r="19734" spans="1:45" x14ac:dyDescent="0.25">
      <c r="A19734">
        <v>19733</v>
      </c>
      <c r="B19734" s="11" t="s">
        <v>510</v>
      </c>
      <c r="C19734" s="1">
        <v>43834</v>
      </c>
      <c r="D19734">
        <v>0</v>
      </c>
      <c r="E19734">
        <v>0</v>
      </c>
      <c r="F19734">
        <v>0</v>
      </c>
      <c r="G19734">
        <v>0</v>
      </c>
      <c r="H19734">
        <v>0</v>
      </c>
      <c r="I19734">
        <v>0</v>
      </c>
      <c r="J19734">
        <v>0</v>
      </c>
      <c r="K19734">
        <v>0</v>
      </c>
      <c r="L19734">
        <v>0</v>
      </c>
      <c r="M19734">
        <v>0</v>
      </c>
      <c r="N19734">
        <v>0</v>
      </c>
      <c r="O19734">
        <v>0</v>
      </c>
      <c r="P19734">
        <v>0</v>
      </c>
      <c r="Q19734">
        <v>0</v>
      </c>
      <c r="R19734">
        <v>0</v>
      </c>
      <c r="S19734">
        <v>0</v>
      </c>
      <c r="T19734">
        <v>0</v>
      </c>
      <c r="U19734">
        <v>0</v>
      </c>
      <c r="V19734">
        <v>0</v>
      </c>
      <c r="W19734">
        <v>0</v>
      </c>
      <c r="X19734">
        <v>0</v>
      </c>
      <c r="Y19734">
        <v>0</v>
      </c>
      <c r="Z19734">
        <v>0</v>
      </c>
      <c r="AA19734">
        <v>0</v>
      </c>
      <c r="AB19734">
        <v>0</v>
      </c>
      <c r="AC19734">
        <v>0</v>
      </c>
      <c r="AD19734">
        <v>0</v>
      </c>
      <c r="AK19734" s="11" t="s">
        <v>431</v>
      </c>
      <c r="AM19734" s="11" t="s">
        <v>431</v>
      </c>
      <c r="AP19734">
        <v>0</v>
      </c>
      <c r="AQ19734">
        <v>0</v>
      </c>
      <c r="AR19734">
        <v>0</v>
      </c>
      <c r="AS19734" s="11" t="str">
        <f t="shared" si="308"/>
        <v>IN</v>
      </c>
    </row>
    <row r="19735" spans="1:45" x14ac:dyDescent="0.25">
      <c r="A19735">
        <v>19734</v>
      </c>
      <c r="B19735" s="11" t="s">
        <v>510</v>
      </c>
      <c r="C19735" s="1">
        <v>43835</v>
      </c>
      <c r="D19735">
        <v>0</v>
      </c>
      <c r="E19735">
        <v>0</v>
      </c>
      <c r="F19735">
        <v>0</v>
      </c>
      <c r="G19735">
        <v>0</v>
      </c>
      <c r="H19735">
        <v>0</v>
      </c>
      <c r="I19735">
        <v>0</v>
      </c>
      <c r="J19735">
        <v>0</v>
      </c>
      <c r="K19735">
        <v>0</v>
      </c>
      <c r="L19735">
        <v>0</v>
      </c>
      <c r="M19735">
        <v>0</v>
      </c>
      <c r="N19735">
        <v>0</v>
      </c>
      <c r="O19735">
        <v>0</v>
      </c>
      <c r="P19735">
        <v>0</v>
      </c>
      <c r="Q19735">
        <v>0</v>
      </c>
      <c r="R19735">
        <v>0</v>
      </c>
      <c r="S19735">
        <v>0</v>
      </c>
      <c r="T19735">
        <v>0</v>
      </c>
      <c r="U19735">
        <v>0</v>
      </c>
      <c r="V19735">
        <v>0</v>
      </c>
      <c r="W19735">
        <v>0</v>
      </c>
      <c r="X19735">
        <v>0</v>
      </c>
      <c r="Y19735">
        <v>0</v>
      </c>
      <c r="Z19735">
        <v>0</v>
      </c>
      <c r="AA19735">
        <v>0</v>
      </c>
      <c r="AB19735">
        <v>0</v>
      </c>
      <c r="AC19735">
        <v>0</v>
      </c>
      <c r="AD19735">
        <v>0</v>
      </c>
      <c r="AK19735" s="11" t="s">
        <v>431</v>
      </c>
      <c r="AM19735" s="11" t="s">
        <v>431</v>
      </c>
      <c r="AP19735">
        <v>0</v>
      </c>
      <c r="AQ19735">
        <v>0</v>
      </c>
      <c r="AR19735">
        <v>0</v>
      </c>
      <c r="AS19735" s="11" t="str">
        <f t="shared" si="308"/>
        <v>IN</v>
      </c>
    </row>
    <row r="19736" spans="1:45" x14ac:dyDescent="0.25">
      <c r="A19736">
        <v>19735</v>
      </c>
      <c r="B19736" s="11" t="s">
        <v>510</v>
      </c>
      <c r="C19736" s="1">
        <v>43836</v>
      </c>
      <c r="D19736">
        <v>0</v>
      </c>
      <c r="E19736">
        <v>0</v>
      </c>
      <c r="F19736">
        <v>0</v>
      </c>
      <c r="G19736">
        <v>0</v>
      </c>
      <c r="H19736">
        <v>0</v>
      </c>
      <c r="I19736">
        <v>0</v>
      </c>
      <c r="J19736">
        <v>0</v>
      </c>
      <c r="K19736">
        <v>0</v>
      </c>
      <c r="L19736">
        <v>0</v>
      </c>
      <c r="M19736">
        <v>0</v>
      </c>
      <c r="N19736">
        <v>0</v>
      </c>
      <c r="O19736">
        <v>0</v>
      </c>
      <c r="P19736">
        <v>0</v>
      </c>
      <c r="Q19736">
        <v>0</v>
      </c>
      <c r="R19736">
        <v>0</v>
      </c>
      <c r="S19736">
        <v>0</v>
      </c>
      <c r="T19736">
        <v>0</v>
      </c>
      <c r="U19736">
        <v>0</v>
      </c>
      <c r="V19736">
        <v>0</v>
      </c>
      <c r="W19736">
        <v>0</v>
      </c>
      <c r="X19736">
        <v>0</v>
      </c>
      <c r="Y19736">
        <v>0</v>
      </c>
      <c r="Z19736">
        <v>0</v>
      </c>
      <c r="AA19736">
        <v>0</v>
      </c>
      <c r="AB19736">
        <v>0</v>
      </c>
      <c r="AC19736">
        <v>0</v>
      </c>
      <c r="AD19736">
        <v>0</v>
      </c>
      <c r="AK19736" s="11" t="s">
        <v>431</v>
      </c>
      <c r="AM19736" s="11" t="s">
        <v>431</v>
      </c>
      <c r="AP19736">
        <v>0</v>
      </c>
      <c r="AQ19736">
        <v>0</v>
      </c>
      <c r="AR19736">
        <v>0</v>
      </c>
      <c r="AS19736" s="11" t="str">
        <f t="shared" si="308"/>
        <v>IN</v>
      </c>
    </row>
    <row r="19737" spans="1:45" x14ac:dyDescent="0.25">
      <c r="A19737">
        <v>19736</v>
      </c>
      <c r="B19737" s="11" t="s">
        <v>510</v>
      </c>
      <c r="C19737" s="1">
        <v>43837</v>
      </c>
      <c r="D19737">
        <v>0</v>
      </c>
      <c r="E19737">
        <v>0</v>
      </c>
      <c r="F19737">
        <v>0</v>
      </c>
      <c r="G19737">
        <v>0</v>
      </c>
      <c r="H19737">
        <v>0</v>
      </c>
      <c r="I19737">
        <v>0</v>
      </c>
      <c r="J19737">
        <v>0</v>
      </c>
      <c r="K19737">
        <v>0</v>
      </c>
      <c r="L19737">
        <v>0</v>
      </c>
      <c r="M19737">
        <v>0</v>
      </c>
      <c r="N19737">
        <v>0</v>
      </c>
      <c r="O19737">
        <v>0</v>
      </c>
      <c r="P19737">
        <v>0</v>
      </c>
      <c r="Q19737">
        <v>0</v>
      </c>
      <c r="R19737">
        <v>0</v>
      </c>
      <c r="S19737">
        <v>0</v>
      </c>
      <c r="T19737">
        <v>0</v>
      </c>
      <c r="U19737">
        <v>0</v>
      </c>
      <c r="V19737">
        <v>0</v>
      </c>
      <c r="W19737">
        <v>0</v>
      </c>
      <c r="X19737">
        <v>0</v>
      </c>
      <c r="Y19737">
        <v>0</v>
      </c>
      <c r="Z19737">
        <v>0</v>
      </c>
      <c r="AA19737">
        <v>0</v>
      </c>
      <c r="AB19737">
        <v>0</v>
      </c>
      <c r="AC19737">
        <v>0</v>
      </c>
      <c r="AD19737">
        <v>0</v>
      </c>
      <c r="AK19737" s="11" t="s">
        <v>431</v>
      </c>
      <c r="AM19737" s="11" t="s">
        <v>431</v>
      </c>
      <c r="AP19737">
        <v>0</v>
      </c>
      <c r="AQ19737">
        <v>0</v>
      </c>
      <c r="AR19737">
        <v>0</v>
      </c>
      <c r="AS19737" s="11" t="str">
        <f t="shared" si="308"/>
        <v>IN</v>
      </c>
    </row>
    <row r="19738" spans="1:45" x14ac:dyDescent="0.25">
      <c r="A19738">
        <v>19737</v>
      </c>
      <c r="B19738" s="11" t="s">
        <v>510</v>
      </c>
      <c r="C19738" s="1">
        <v>43838</v>
      </c>
      <c r="D19738">
        <v>0</v>
      </c>
      <c r="E19738">
        <v>0</v>
      </c>
      <c r="F19738">
        <v>0</v>
      </c>
      <c r="G19738">
        <v>0</v>
      </c>
      <c r="H19738">
        <v>0</v>
      </c>
      <c r="I19738">
        <v>0</v>
      </c>
      <c r="J19738">
        <v>0</v>
      </c>
      <c r="K19738">
        <v>0</v>
      </c>
      <c r="L19738">
        <v>0</v>
      </c>
      <c r="M19738">
        <v>0</v>
      </c>
      <c r="N19738">
        <v>0</v>
      </c>
      <c r="O19738">
        <v>0</v>
      </c>
      <c r="P19738">
        <v>0</v>
      </c>
      <c r="Q19738">
        <v>0</v>
      </c>
      <c r="R19738">
        <v>0</v>
      </c>
      <c r="S19738">
        <v>0</v>
      </c>
      <c r="T19738">
        <v>0</v>
      </c>
      <c r="U19738">
        <v>0</v>
      </c>
      <c r="V19738">
        <v>0</v>
      </c>
      <c r="W19738">
        <v>0</v>
      </c>
      <c r="X19738">
        <v>0</v>
      </c>
      <c r="Y19738">
        <v>0</v>
      </c>
      <c r="Z19738">
        <v>0</v>
      </c>
      <c r="AA19738">
        <v>0</v>
      </c>
      <c r="AB19738">
        <v>0</v>
      </c>
      <c r="AC19738">
        <v>0</v>
      </c>
      <c r="AD19738">
        <v>0</v>
      </c>
      <c r="AK19738" s="11" t="s">
        <v>431</v>
      </c>
      <c r="AM19738" s="11" t="s">
        <v>431</v>
      </c>
      <c r="AP19738">
        <v>0</v>
      </c>
      <c r="AQ19738">
        <v>0</v>
      </c>
      <c r="AR19738">
        <v>0</v>
      </c>
      <c r="AS19738" s="11" t="str">
        <f t="shared" si="308"/>
        <v>IN</v>
      </c>
    </row>
    <row r="19739" spans="1:45" x14ac:dyDescent="0.25">
      <c r="A19739">
        <v>19738</v>
      </c>
      <c r="B19739" s="11" t="s">
        <v>510</v>
      </c>
      <c r="C19739" s="1">
        <v>43839</v>
      </c>
      <c r="D19739">
        <v>0</v>
      </c>
      <c r="E19739">
        <v>0</v>
      </c>
      <c r="F19739">
        <v>0</v>
      </c>
      <c r="G19739">
        <v>0</v>
      </c>
      <c r="H19739">
        <v>0</v>
      </c>
      <c r="I19739">
        <v>0</v>
      </c>
      <c r="J19739">
        <v>0</v>
      </c>
      <c r="K19739">
        <v>0</v>
      </c>
      <c r="L19739">
        <v>0</v>
      </c>
      <c r="M19739">
        <v>0</v>
      </c>
      <c r="N19739">
        <v>0</v>
      </c>
      <c r="O19739">
        <v>0</v>
      </c>
      <c r="P19739">
        <v>0</v>
      </c>
      <c r="Q19739">
        <v>0</v>
      </c>
      <c r="R19739">
        <v>0</v>
      </c>
      <c r="S19739">
        <v>0</v>
      </c>
      <c r="T19739">
        <v>0</v>
      </c>
      <c r="U19739">
        <v>0</v>
      </c>
      <c r="V19739">
        <v>0</v>
      </c>
      <c r="W19739">
        <v>0</v>
      </c>
      <c r="X19739">
        <v>0</v>
      </c>
      <c r="Y19739">
        <v>0</v>
      </c>
      <c r="Z19739">
        <v>0</v>
      </c>
      <c r="AA19739">
        <v>0</v>
      </c>
      <c r="AB19739">
        <v>0</v>
      </c>
      <c r="AC19739">
        <v>0</v>
      </c>
      <c r="AD19739">
        <v>0</v>
      </c>
      <c r="AK19739" s="11" t="s">
        <v>431</v>
      </c>
      <c r="AM19739" s="11" t="s">
        <v>431</v>
      </c>
      <c r="AP19739">
        <v>0</v>
      </c>
      <c r="AQ19739">
        <v>0</v>
      </c>
      <c r="AR19739">
        <v>0</v>
      </c>
      <c r="AS19739" s="11" t="str">
        <f t="shared" si="308"/>
        <v>IN</v>
      </c>
    </row>
    <row r="19740" spans="1:45" x14ac:dyDescent="0.25">
      <c r="A19740">
        <v>19739</v>
      </c>
      <c r="B19740" s="11" t="s">
        <v>510</v>
      </c>
      <c r="C19740" s="1">
        <v>43840</v>
      </c>
      <c r="D19740">
        <v>0</v>
      </c>
      <c r="E19740">
        <v>0</v>
      </c>
      <c r="F19740">
        <v>0</v>
      </c>
      <c r="G19740">
        <v>0</v>
      </c>
      <c r="H19740">
        <v>0</v>
      </c>
      <c r="I19740">
        <v>0</v>
      </c>
      <c r="J19740">
        <v>0</v>
      </c>
      <c r="K19740">
        <v>0</v>
      </c>
      <c r="L19740">
        <v>0</v>
      </c>
      <c r="M19740">
        <v>0</v>
      </c>
      <c r="N19740">
        <v>0</v>
      </c>
      <c r="O19740">
        <v>0</v>
      </c>
      <c r="P19740">
        <v>0</v>
      </c>
      <c r="Q19740">
        <v>0</v>
      </c>
      <c r="R19740">
        <v>0</v>
      </c>
      <c r="S19740">
        <v>0</v>
      </c>
      <c r="T19740">
        <v>0</v>
      </c>
      <c r="U19740">
        <v>0</v>
      </c>
      <c r="V19740">
        <v>0</v>
      </c>
      <c r="W19740">
        <v>0</v>
      </c>
      <c r="X19740">
        <v>0</v>
      </c>
      <c r="Y19740">
        <v>0</v>
      </c>
      <c r="Z19740">
        <v>0</v>
      </c>
      <c r="AA19740">
        <v>0</v>
      </c>
      <c r="AB19740">
        <v>0</v>
      </c>
      <c r="AC19740">
        <v>0</v>
      </c>
      <c r="AD19740">
        <v>0</v>
      </c>
      <c r="AK19740" s="11" t="s">
        <v>431</v>
      </c>
      <c r="AM19740" s="11" t="s">
        <v>431</v>
      </c>
      <c r="AP19740">
        <v>0</v>
      </c>
      <c r="AQ19740">
        <v>0</v>
      </c>
      <c r="AR19740">
        <v>0</v>
      </c>
      <c r="AS19740" s="11" t="str">
        <f t="shared" si="308"/>
        <v>IN</v>
      </c>
    </row>
    <row r="19741" spans="1:45" x14ac:dyDescent="0.25">
      <c r="A19741">
        <v>19740</v>
      </c>
      <c r="B19741" s="11" t="s">
        <v>510</v>
      </c>
      <c r="C19741" s="1">
        <v>43841</v>
      </c>
      <c r="D19741">
        <v>0</v>
      </c>
      <c r="E19741">
        <v>0</v>
      </c>
      <c r="F19741">
        <v>0</v>
      </c>
      <c r="G19741">
        <v>0</v>
      </c>
      <c r="H19741">
        <v>0</v>
      </c>
      <c r="I19741">
        <v>0</v>
      </c>
      <c r="J19741">
        <v>0</v>
      </c>
      <c r="K19741">
        <v>0</v>
      </c>
      <c r="L19741">
        <v>0</v>
      </c>
      <c r="M19741">
        <v>0</v>
      </c>
      <c r="N19741">
        <v>0</v>
      </c>
      <c r="O19741">
        <v>0</v>
      </c>
      <c r="P19741">
        <v>0</v>
      </c>
      <c r="Q19741">
        <v>0</v>
      </c>
      <c r="R19741">
        <v>0</v>
      </c>
      <c r="S19741">
        <v>0</v>
      </c>
      <c r="T19741">
        <v>0</v>
      </c>
      <c r="U19741">
        <v>0</v>
      </c>
      <c r="V19741">
        <v>0</v>
      </c>
      <c r="W19741">
        <v>0</v>
      </c>
      <c r="X19741">
        <v>0</v>
      </c>
      <c r="Y19741">
        <v>0</v>
      </c>
      <c r="Z19741">
        <v>0</v>
      </c>
      <c r="AA19741">
        <v>0</v>
      </c>
      <c r="AB19741">
        <v>0</v>
      </c>
      <c r="AC19741">
        <v>0</v>
      </c>
      <c r="AD19741">
        <v>0</v>
      </c>
      <c r="AK19741" s="11" t="s">
        <v>431</v>
      </c>
      <c r="AM19741" s="11" t="s">
        <v>431</v>
      </c>
      <c r="AP19741">
        <v>0</v>
      </c>
      <c r="AQ19741">
        <v>0</v>
      </c>
      <c r="AR19741">
        <v>0</v>
      </c>
      <c r="AS19741" s="11" t="str">
        <f t="shared" si="308"/>
        <v>IN</v>
      </c>
    </row>
    <row r="19742" spans="1:45" x14ac:dyDescent="0.25">
      <c r="A19742">
        <v>19741</v>
      </c>
      <c r="B19742" s="11" t="s">
        <v>510</v>
      </c>
      <c r="C19742" s="1">
        <v>43842</v>
      </c>
      <c r="D19742">
        <v>0</v>
      </c>
      <c r="E19742">
        <v>0</v>
      </c>
      <c r="F19742">
        <v>0</v>
      </c>
      <c r="G19742">
        <v>0</v>
      </c>
      <c r="H19742">
        <v>0</v>
      </c>
      <c r="I19742">
        <v>0</v>
      </c>
      <c r="J19742">
        <v>0</v>
      </c>
      <c r="K19742">
        <v>0</v>
      </c>
      <c r="L19742">
        <v>0</v>
      </c>
      <c r="M19742">
        <v>0</v>
      </c>
      <c r="N19742">
        <v>0</v>
      </c>
      <c r="O19742">
        <v>0</v>
      </c>
      <c r="P19742">
        <v>0</v>
      </c>
      <c r="Q19742">
        <v>0</v>
      </c>
      <c r="R19742">
        <v>0</v>
      </c>
      <c r="S19742">
        <v>0</v>
      </c>
      <c r="T19742">
        <v>0</v>
      </c>
      <c r="U19742">
        <v>0</v>
      </c>
      <c r="V19742">
        <v>0</v>
      </c>
      <c r="W19742">
        <v>0</v>
      </c>
      <c r="X19742">
        <v>0</v>
      </c>
      <c r="Y19742">
        <v>0</v>
      </c>
      <c r="Z19742">
        <v>0</v>
      </c>
      <c r="AA19742">
        <v>0</v>
      </c>
      <c r="AB19742">
        <v>0</v>
      </c>
      <c r="AC19742">
        <v>0</v>
      </c>
      <c r="AD19742">
        <v>0</v>
      </c>
      <c r="AK19742" s="11" t="s">
        <v>431</v>
      </c>
      <c r="AM19742" s="11" t="s">
        <v>431</v>
      </c>
      <c r="AP19742">
        <v>0</v>
      </c>
      <c r="AQ19742">
        <v>0</v>
      </c>
      <c r="AR19742">
        <v>0</v>
      </c>
      <c r="AS19742" s="11" t="str">
        <f t="shared" si="308"/>
        <v>IN</v>
      </c>
    </row>
    <row r="19743" spans="1:45" x14ac:dyDescent="0.25">
      <c r="A19743">
        <v>19742</v>
      </c>
      <c r="B19743" s="11" t="s">
        <v>510</v>
      </c>
      <c r="C19743" s="1">
        <v>43843</v>
      </c>
      <c r="D19743">
        <v>0</v>
      </c>
      <c r="E19743">
        <v>0</v>
      </c>
      <c r="F19743">
        <v>0</v>
      </c>
      <c r="G19743">
        <v>0</v>
      </c>
      <c r="H19743">
        <v>0</v>
      </c>
      <c r="I19743">
        <v>0</v>
      </c>
      <c r="J19743">
        <v>0</v>
      </c>
      <c r="K19743">
        <v>0</v>
      </c>
      <c r="L19743">
        <v>0</v>
      </c>
      <c r="M19743">
        <v>0</v>
      </c>
      <c r="N19743">
        <v>0</v>
      </c>
      <c r="O19743">
        <v>0</v>
      </c>
      <c r="P19743">
        <v>0</v>
      </c>
      <c r="Q19743">
        <v>0</v>
      </c>
      <c r="R19743">
        <v>0</v>
      </c>
      <c r="S19743">
        <v>0</v>
      </c>
      <c r="T19743">
        <v>0</v>
      </c>
      <c r="U19743">
        <v>0</v>
      </c>
      <c r="V19743">
        <v>0</v>
      </c>
      <c r="W19743">
        <v>0</v>
      </c>
      <c r="X19743">
        <v>0</v>
      </c>
      <c r="Y19743">
        <v>0</v>
      </c>
      <c r="Z19743">
        <v>0</v>
      </c>
      <c r="AA19743">
        <v>0</v>
      </c>
      <c r="AB19743">
        <v>0</v>
      </c>
      <c r="AC19743">
        <v>0</v>
      </c>
      <c r="AD19743">
        <v>0</v>
      </c>
      <c r="AK19743" s="11" t="s">
        <v>431</v>
      </c>
      <c r="AM19743" s="11" t="s">
        <v>431</v>
      </c>
      <c r="AP19743">
        <v>0</v>
      </c>
      <c r="AQ19743">
        <v>0</v>
      </c>
      <c r="AR19743">
        <v>0</v>
      </c>
      <c r="AS19743" s="11" t="str">
        <f t="shared" si="308"/>
        <v>IN</v>
      </c>
    </row>
    <row r="19744" spans="1:45" x14ac:dyDescent="0.25">
      <c r="A19744">
        <v>19743</v>
      </c>
      <c r="B19744" s="11" t="s">
        <v>510</v>
      </c>
      <c r="C19744" s="1">
        <v>43844</v>
      </c>
      <c r="D19744">
        <v>0</v>
      </c>
      <c r="E19744">
        <v>0</v>
      </c>
      <c r="F19744">
        <v>0</v>
      </c>
      <c r="G19744">
        <v>0</v>
      </c>
      <c r="H19744">
        <v>0</v>
      </c>
      <c r="I19744">
        <v>0</v>
      </c>
      <c r="J19744">
        <v>0</v>
      </c>
      <c r="K19744">
        <v>0</v>
      </c>
      <c r="L19744">
        <v>0</v>
      </c>
      <c r="M19744">
        <v>0</v>
      </c>
      <c r="N19744">
        <v>0</v>
      </c>
      <c r="O19744">
        <v>0</v>
      </c>
      <c r="P19744">
        <v>0</v>
      </c>
      <c r="Q19744">
        <v>0</v>
      </c>
      <c r="R19744">
        <v>0</v>
      </c>
      <c r="S19744">
        <v>0</v>
      </c>
      <c r="T19744">
        <v>0</v>
      </c>
      <c r="U19744">
        <v>0</v>
      </c>
      <c r="V19744">
        <v>0</v>
      </c>
      <c r="W19744">
        <v>0</v>
      </c>
      <c r="X19744">
        <v>0</v>
      </c>
      <c r="Y19744">
        <v>0</v>
      </c>
      <c r="Z19744">
        <v>0</v>
      </c>
      <c r="AA19744">
        <v>0</v>
      </c>
      <c r="AB19744">
        <v>0</v>
      </c>
      <c r="AC19744">
        <v>0</v>
      </c>
      <c r="AD19744">
        <v>0</v>
      </c>
      <c r="AK19744" s="11" t="s">
        <v>431</v>
      </c>
      <c r="AM19744" s="11" t="s">
        <v>431</v>
      </c>
      <c r="AP19744">
        <v>0</v>
      </c>
      <c r="AQ19744">
        <v>0</v>
      </c>
      <c r="AR19744">
        <v>0</v>
      </c>
      <c r="AS19744" s="11" t="str">
        <f t="shared" si="308"/>
        <v>IN</v>
      </c>
    </row>
    <row r="19745" spans="1:45" x14ac:dyDescent="0.25">
      <c r="A19745">
        <v>19744</v>
      </c>
      <c r="B19745" s="11" t="s">
        <v>510</v>
      </c>
      <c r="C19745" s="1">
        <v>43845</v>
      </c>
      <c r="D19745">
        <v>0</v>
      </c>
      <c r="E19745">
        <v>0</v>
      </c>
      <c r="F19745">
        <v>0</v>
      </c>
      <c r="G19745">
        <v>0</v>
      </c>
      <c r="H19745">
        <v>0</v>
      </c>
      <c r="I19745">
        <v>0</v>
      </c>
      <c r="J19745">
        <v>0</v>
      </c>
      <c r="K19745">
        <v>0</v>
      </c>
      <c r="L19745">
        <v>0</v>
      </c>
      <c r="M19745">
        <v>0</v>
      </c>
      <c r="N19745">
        <v>0</v>
      </c>
      <c r="O19745">
        <v>0</v>
      </c>
      <c r="P19745">
        <v>0</v>
      </c>
      <c r="Q19745">
        <v>0</v>
      </c>
      <c r="R19745">
        <v>0</v>
      </c>
      <c r="S19745">
        <v>0</v>
      </c>
      <c r="T19745">
        <v>0</v>
      </c>
      <c r="U19745">
        <v>0</v>
      </c>
      <c r="V19745">
        <v>0</v>
      </c>
      <c r="W19745">
        <v>0</v>
      </c>
      <c r="X19745">
        <v>0</v>
      </c>
      <c r="Y19745">
        <v>0</v>
      </c>
      <c r="Z19745">
        <v>0</v>
      </c>
      <c r="AA19745">
        <v>0</v>
      </c>
      <c r="AB19745">
        <v>0</v>
      </c>
      <c r="AC19745">
        <v>0</v>
      </c>
      <c r="AD19745">
        <v>0</v>
      </c>
      <c r="AK19745" s="11" t="s">
        <v>431</v>
      </c>
      <c r="AM19745" s="11" t="s">
        <v>431</v>
      </c>
      <c r="AP19745">
        <v>0</v>
      </c>
      <c r="AQ19745">
        <v>0</v>
      </c>
      <c r="AR19745">
        <v>0</v>
      </c>
      <c r="AS19745" s="11" t="str">
        <f t="shared" si="308"/>
        <v>IN</v>
      </c>
    </row>
    <row r="19746" spans="1:45" x14ac:dyDescent="0.25">
      <c r="A19746">
        <v>19745</v>
      </c>
      <c r="B19746" s="11" t="s">
        <v>510</v>
      </c>
      <c r="C19746" s="1">
        <v>43846</v>
      </c>
      <c r="D19746">
        <v>0</v>
      </c>
      <c r="E19746">
        <v>0</v>
      </c>
      <c r="F19746">
        <v>0</v>
      </c>
      <c r="G19746">
        <v>0</v>
      </c>
      <c r="H19746">
        <v>0</v>
      </c>
      <c r="I19746">
        <v>0</v>
      </c>
      <c r="J19746">
        <v>0</v>
      </c>
      <c r="K19746">
        <v>0</v>
      </c>
      <c r="L19746">
        <v>0</v>
      </c>
      <c r="M19746">
        <v>0</v>
      </c>
      <c r="N19746">
        <v>0</v>
      </c>
      <c r="O19746">
        <v>0</v>
      </c>
      <c r="P19746">
        <v>0</v>
      </c>
      <c r="Q19746">
        <v>0</v>
      </c>
      <c r="R19746">
        <v>0</v>
      </c>
      <c r="S19746">
        <v>0</v>
      </c>
      <c r="T19746">
        <v>0</v>
      </c>
      <c r="U19746">
        <v>0</v>
      </c>
      <c r="V19746">
        <v>0</v>
      </c>
      <c r="W19746">
        <v>0</v>
      </c>
      <c r="X19746">
        <v>0</v>
      </c>
      <c r="Y19746">
        <v>0</v>
      </c>
      <c r="Z19746">
        <v>0</v>
      </c>
      <c r="AA19746">
        <v>0</v>
      </c>
      <c r="AB19746">
        <v>0</v>
      </c>
      <c r="AC19746">
        <v>0</v>
      </c>
      <c r="AD19746">
        <v>0</v>
      </c>
      <c r="AK19746" s="11" t="s">
        <v>431</v>
      </c>
      <c r="AM19746" s="11" t="s">
        <v>431</v>
      </c>
      <c r="AP19746">
        <v>0</v>
      </c>
      <c r="AQ19746">
        <v>0</v>
      </c>
      <c r="AR19746">
        <v>0</v>
      </c>
      <c r="AS19746" s="11" t="str">
        <f t="shared" si="308"/>
        <v>IN</v>
      </c>
    </row>
    <row r="19747" spans="1:45" x14ac:dyDescent="0.25">
      <c r="A19747">
        <v>19746</v>
      </c>
      <c r="B19747" s="11" t="s">
        <v>510</v>
      </c>
      <c r="C19747" s="1">
        <v>43847</v>
      </c>
      <c r="D19747">
        <v>0</v>
      </c>
      <c r="E19747">
        <v>0</v>
      </c>
      <c r="F19747">
        <v>0</v>
      </c>
      <c r="G19747">
        <v>0</v>
      </c>
      <c r="H19747">
        <v>0</v>
      </c>
      <c r="I19747">
        <v>0</v>
      </c>
      <c r="J19747">
        <v>0</v>
      </c>
      <c r="K19747">
        <v>0</v>
      </c>
      <c r="L19747">
        <v>0</v>
      </c>
      <c r="M19747">
        <v>0</v>
      </c>
      <c r="N19747">
        <v>0</v>
      </c>
      <c r="O19747">
        <v>0</v>
      </c>
      <c r="P19747">
        <v>0</v>
      </c>
      <c r="Q19747">
        <v>0</v>
      </c>
      <c r="R19747">
        <v>0</v>
      </c>
      <c r="S19747">
        <v>0</v>
      </c>
      <c r="T19747">
        <v>0</v>
      </c>
      <c r="U19747">
        <v>0</v>
      </c>
      <c r="V19747">
        <v>0</v>
      </c>
      <c r="W19747">
        <v>0</v>
      </c>
      <c r="X19747">
        <v>0</v>
      </c>
      <c r="Y19747">
        <v>0</v>
      </c>
      <c r="Z19747">
        <v>0</v>
      </c>
      <c r="AA19747">
        <v>0</v>
      </c>
      <c r="AB19747">
        <v>0</v>
      </c>
      <c r="AC19747">
        <v>0</v>
      </c>
      <c r="AD19747">
        <v>0</v>
      </c>
      <c r="AK19747" s="11" t="s">
        <v>431</v>
      </c>
      <c r="AM19747" s="11" t="s">
        <v>431</v>
      </c>
      <c r="AP19747">
        <v>0</v>
      </c>
      <c r="AQ19747">
        <v>0</v>
      </c>
      <c r="AR19747">
        <v>0</v>
      </c>
      <c r="AS19747" s="11" t="str">
        <f t="shared" si="308"/>
        <v>IN</v>
      </c>
    </row>
    <row r="19748" spans="1:45" x14ac:dyDescent="0.25">
      <c r="A19748">
        <v>19747</v>
      </c>
      <c r="B19748" s="11" t="s">
        <v>510</v>
      </c>
      <c r="C19748" s="1">
        <v>43848</v>
      </c>
      <c r="D19748">
        <v>0</v>
      </c>
      <c r="E19748">
        <v>0</v>
      </c>
      <c r="F19748">
        <v>0</v>
      </c>
      <c r="G19748">
        <v>0</v>
      </c>
      <c r="H19748">
        <v>0</v>
      </c>
      <c r="I19748">
        <v>0</v>
      </c>
      <c r="J19748">
        <v>0</v>
      </c>
      <c r="K19748">
        <v>0</v>
      </c>
      <c r="L19748">
        <v>0</v>
      </c>
      <c r="M19748">
        <v>0</v>
      </c>
      <c r="N19748">
        <v>0</v>
      </c>
      <c r="O19748">
        <v>0</v>
      </c>
      <c r="P19748">
        <v>0</v>
      </c>
      <c r="Q19748">
        <v>0</v>
      </c>
      <c r="R19748">
        <v>0</v>
      </c>
      <c r="S19748">
        <v>0</v>
      </c>
      <c r="T19748">
        <v>0</v>
      </c>
      <c r="U19748">
        <v>0</v>
      </c>
      <c r="V19748">
        <v>0</v>
      </c>
      <c r="W19748">
        <v>0</v>
      </c>
      <c r="X19748">
        <v>0</v>
      </c>
      <c r="Y19748">
        <v>0</v>
      </c>
      <c r="Z19748">
        <v>0</v>
      </c>
      <c r="AA19748">
        <v>0</v>
      </c>
      <c r="AB19748">
        <v>0</v>
      </c>
      <c r="AC19748">
        <v>0</v>
      </c>
      <c r="AD19748">
        <v>0</v>
      </c>
      <c r="AK19748" s="11" t="s">
        <v>431</v>
      </c>
      <c r="AM19748" s="11" t="s">
        <v>431</v>
      </c>
      <c r="AP19748">
        <v>0</v>
      </c>
      <c r="AQ19748">
        <v>0</v>
      </c>
      <c r="AR19748">
        <v>0</v>
      </c>
      <c r="AS19748" s="11" t="str">
        <f t="shared" si="308"/>
        <v>IN</v>
      </c>
    </row>
    <row r="19749" spans="1:45" x14ac:dyDescent="0.25">
      <c r="A19749">
        <v>19748</v>
      </c>
      <c r="B19749" s="11" t="s">
        <v>510</v>
      </c>
      <c r="C19749" s="1">
        <v>43849</v>
      </c>
      <c r="D19749">
        <v>0</v>
      </c>
      <c r="E19749">
        <v>0</v>
      </c>
      <c r="F19749">
        <v>0</v>
      </c>
      <c r="G19749">
        <v>0</v>
      </c>
      <c r="H19749">
        <v>0</v>
      </c>
      <c r="I19749">
        <v>0</v>
      </c>
      <c r="J19749">
        <v>0</v>
      </c>
      <c r="K19749">
        <v>0</v>
      </c>
      <c r="L19749">
        <v>0</v>
      </c>
      <c r="M19749">
        <v>0</v>
      </c>
      <c r="N19749">
        <v>0</v>
      </c>
      <c r="O19749">
        <v>0</v>
      </c>
      <c r="P19749">
        <v>0</v>
      </c>
      <c r="Q19749">
        <v>0</v>
      </c>
      <c r="R19749">
        <v>0</v>
      </c>
      <c r="S19749">
        <v>0</v>
      </c>
      <c r="T19749">
        <v>0</v>
      </c>
      <c r="U19749">
        <v>0</v>
      </c>
      <c r="V19749">
        <v>0</v>
      </c>
      <c r="W19749">
        <v>0</v>
      </c>
      <c r="X19749">
        <v>0</v>
      </c>
      <c r="Y19749">
        <v>0</v>
      </c>
      <c r="Z19749">
        <v>0</v>
      </c>
      <c r="AA19749">
        <v>0</v>
      </c>
      <c r="AB19749">
        <v>0</v>
      </c>
      <c r="AC19749">
        <v>0</v>
      </c>
      <c r="AD19749">
        <v>0</v>
      </c>
      <c r="AK19749" s="11" t="s">
        <v>431</v>
      </c>
      <c r="AM19749" s="11" t="s">
        <v>431</v>
      </c>
      <c r="AP19749">
        <v>0</v>
      </c>
      <c r="AQ19749">
        <v>0</v>
      </c>
      <c r="AR19749">
        <v>0</v>
      </c>
      <c r="AS19749" s="11" t="str">
        <f t="shared" si="308"/>
        <v>IN</v>
      </c>
    </row>
    <row r="19750" spans="1:45" x14ac:dyDescent="0.25">
      <c r="A19750">
        <v>19749</v>
      </c>
      <c r="B19750" s="11" t="s">
        <v>510</v>
      </c>
      <c r="C19750" s="1">
        <v>43850</v>
      </c>
      <c r="D19750">
        <v>0</v>
      </c>
      <c r="E19750">
        <v>0</v>
      </c>
      <c r="F19750">
        <v>0</v>
      </c>
      <c r="G19750">
        <v>0</v>
      </c>
      <c r="H19750">
        <v>0</v>
      </c>
      <c r="I19750">
        <v>0</v>
      </c>
      <c r="J19750">
        <v>0</v>
      </c>
      <c r="K19750">
        <v>0</v>
      </c>
      <c r="L19750">
        <v>0</v>
      </c>
      <c r="M19750">
        <v>0</v>
      </c>
      <c r="N19750">
        <v>0</v>
      </c>
      <c r="O19750">
        <v>0</v>
      </c>
      <c r="P19750">
        <v>0</v>
      </c>
      <c r="Q19750">
        <v>0</v>
      </c>
      <c r="R19750">
        <v>0</v>
      </c>
      <c r="S19750">
        <v>0</v>
      </c>
      <c r="T19750">
        <v>0</v>
      </c>
      <c r="U19750">
        <v>0</v>
      </c>
      <c r="V19750">
        <v>0</v>
      </c>
      <c r="W19750">
        <v>0</v>
      </c>
      <c r="X19750">
        <v>0</v>
      </c>
      <c r="Y19750">
        <v>0</v>
      </c>
      <c r="Z19750">
        <v>0</v>
      </c>
      <c r="AA19750">
        <v>0</v>
      </c>
      <c r="AB19750">
        <v>0</v>
      </c>
      <c r="AC19750">
        <v>0</v>
      </c>
      <c r="AD19750">
        <v>0</v>
      </c>
      <c r="AK19750" s="11" t="s">
        <v>431</v>
      </c>
      <c r="AM19750" s="11" t="s">
        <v>431</v>
      </c>
      <c r="AP19750">
        <v>0</v>
      </c>
      <c r="AQ19750">
        <v>0</v>
      </c>
      <c r="AR19750">
        <v>0</v>
      </c>
      <c r="AS19750" s="11" t="str">
        <f t="shared" si="308"/>
        <v>IN</v>
      </c>
    </row>
    <row r="19751" spans="1:45" x14ac:dyDescent="0.25">
      <c r="A19751">
        <v>19750</v>
      </c>
      <c r="B19751" s="11" t="s">
        <v>510</v>
      </c>
      <c r="C19751" s="1">
        <v>43851</v>
      </c>
      <c r="D19751">
        <v>0</v>
      </c>
      <c r="E19751">
        <v>0</v>
      </c>
      <c r="F19751">
        <v>0</v>
      </c>
      <c r="G19751">
        <v>0</v>
      </c>
      <c r="H19751">
        <v>0</v>
      </c>
      <c r="I19751">
        <v>0</v>
      </c>
      <c r="J19751">
        <v>0</v>
      </c>
      <c r="K19751">
        <v>0</v>
      </c>
      <c r="L19751">
        <v>0</v>
      </c>
      <c r="M19751">
        <v>0</v>
      </c>
      <c r="N19751">
        <v>0</v>
      </c>
      <c r="O19751">
        <v>0</v>
      </c>
      <c r="P19751">
        <v>0</v>
      </c>
      <c r="Q19751">
        <v>0</v>
      </c>
      <c r="R19751">
        <v>0</v>
      </c>
      <c r="S19751">
        <v>0</v>
      </c>
      <c r="T19751">
        <v>0</v>
      </c>
      <c r="U19751">
        <v>0</v>
      </c>
      <c r="V19751">
        <v>0</v>
      </c>
      <c r="W19751">
        <v>0</v>
      </c>
      <c r="X19751">
        <v>0</v>
      </c>
      <c r="Y19751">
        <v>0</v>
      </c>
      <c r="Z19751">
        <v>0</v>
      </c>
      <c r="AA19751">
        <v>0</v>
      </c>
      <c r="AB19751">
        <v>0</v>
      </c>
      <c r="AC19751">
        <v>0</v>
      </c>
      <c r="AD19751">
        <v>0</v>
      </c>
      <c r="AK19751" s="11" t="s">
        <v>431</v>
      </c>
      <c r="AM19751" s="11" t="s">
        <v>431</v>
      </c>
      <c r="AP19751">
        <v>0</v>
      </c>
      <c r="AQ19751">
        <v>0</v>
      </c>
      <c r="AR19751">
        <v>0</v>
      </c>
      <c r="AS19751" s="11" t="str">
        <f t="shared" si="308"/>
        <v>IN</v>
      </c>
    </row>
    <row r="19752" spans="1:45" x14ac:dyDescent="0.25">
      <c r="A19752">
        <v>19751</v>
      </c>
      <c r="B19752" s="11" t="s">
        <v>510</v>
      </c>
      <c r="C19752" s="1">
        <v>43852</v>
      </c>
      <c r="D19752">
        <v>0</v>
      </c>
      <c r="E19752">
        <v>0</v>
      </c>
      <c r="F19752">
        <v>0</v>
      </c>
      <c r="G19752">
        <v>0</v>
      </c>
      <c r="H19752">
        <v>0</v>
      </c>
      <c r="I19752">
        <v>0</v>
      </c>
      <c r="J19752">
        <v>0</v>
      </c>
      <c r="K19752">
        <v>0</v>
      </c>
      <c r="L19752">
        <v>0</v>
      </c>
      <c r="M19752">
        <v>0</v>
      </c>
      <c r="N19752">
        <v>0</v>
      </c>
      <c r="O19752">
        <v>0</v>
      </c>
      <c r="P19752">
        <v>0</v>
      </c>
      <c r="Q19752">
        <v>0</v>
      </c>
      <c r="R19752">
        <v>0</v>
      </c>
      <c r="S19752">
        <v>0</v>
      </c>
      <c r="T19752">
        <v>0</v>
      </c>
      <c r="U19752">
        <v>0</v>
      </c>
      <c r="V19752">
        <v>0</v>
      </c>
      <c r="W19752">
        <v>0</v>
      </c>
      <c r="X19752">
        <v>0</v>
      </c>
      <c r="Y19752">
        <v>0</v>
      </c>
      <c r="Z19752">
        <v>0</v>
      </c>
      <c r="AA19752">
        <v>0</v>
      </c>
      <c r="AB19752">
        <v>0</v>
      </c>
      <c r="AC19752">
        <v>0</v>
      </c>
      <c r="AD19752">
        <v>0</v>
      </c>
      <c r="AK19752" s="11" t="s">
        <v>431</v>
      </c>
      <c r="AM19752" s="11" t="s">
        <v>431</v>
      </c>
      <c r="AP19752">
        <v>0</v>
      </c>
      <c r="AQ19752">
        <v>0</v>
      </c>
      <c r="AR19752">
        <v>0</v>
      </c>
      <c r="AS19752" s="11" t="str">
        <f t="shared" si="308"/>
        <v>IN</v>
      </c>
    </row>
    <row r="19753" spans="1:45" x14ac:dyDescent="0.25">
      <c r="A19753">
        <v>19752</v>
      </c>
      <c r="B19753" s="11" t="s">
        <v>510</v>
      </c>
      <c r="C19753" s="1">
        <v>43853</v>
      </c>
      <c r="D19753">
        <v>0</v>
      </c>
      <c r="E19753">
        <v>0</v>
      </c>
      <c r="F19753">
        <v>0</v>
      </c>
      <c r="G19753">
        <v>0</v>
      </c>
      <c r="H19753">
        <v>0</v>
      </c>
      <c r="I19753">
        <v>0</v>
      </c>
      <c r="J19753">
        <v>0</v>
      </c>
      <c r="K19753">
        <v>0</v>
      </c>
      <c r="L19753">
        <v>0</v>
      </c>
      <c r="M19753">
        <v>0</v>
      </c>
      <c r="N19753">
        <v>0</v>
      </c>
      <c r="O19753">
        <v>0</v>
      </c>
      <c r="P19753">
        <v>0</v>
      </c>
      <c r="Q19753">
        <v>0</v>
      </c>
      <c r="R19753">
        <v>0</v>
      </c>
      <c r="S19753">
        <v>0</v>
      </c>
      <c r="T19753">
        <v>0</v>
      </c>
      <c r="U19753">
        <v>0</v>
      </c>
      <c r="V19753">
        <v>0</v>
      </c>
      <c r="W19753">
        <v>0</v>
      </c>
      <c r="X19753">
        <v>0</v>
      </c>
      <c r="Y19753">
        <v>0</v>
      </c>
      <c r="Z19753">
        <v>0</v>
      </c>
      <c r="AA19753">
        <v>0</v>
      </c>
      <c r="AB19753">
        <v>0</v>
      </c>
      <c r="AC19753">
        <v>0</v>
      </c>
      <c r="AD19753">
        <v>0</v>
      </c>
      <c r="AK19753" s="11" t="s">
        <v>431</v>
      </c>
      <c r="AM19753" s="11" t="s">
        <v>431</v>
      </c>
      <c r="AP19753">
        <v>0</v>
      </c>
      <c r="AQ19753">
        <v>0</v>
      </c>
      <c r="AR19753">
        <v>0</v>
      </c>
      <c r="AS19753" s="11" t="str">
        <f t="shared" si="308"/>
        <v>IN</v>
      </c>
    </row>
    <row r="19754" spans="1:45" x14ac:dyDescent="0.25">
      <c r="A19754">
        <v>19753</v>
      </c>
      <c r="B19754" s="11" t="s">
        <v>510</v>
      </c>
      <c r="C19754" s="1">
        <v>43854</v>
      </c>
      <c r="D19754">
        <v>0</v>
      </c>
      <c r="E19754">
        <v>0</v>
      </c>
      <c r="F19754">
        <v>0</v>
      </c>
      <c r="G19754">
        <v>0</v>
      </c>
      <c r="H19754">
        <v>0</v>
      </c>
      <c r="I19754">
        <v>0</v>
      </c>
      <c r="J19754">
        <v>0</v>
      </c>
      <c r="K19754">
        <v>0</v>
      </c>
      <c r="L19754">
        <v>0</v>
      </c>
      <c r="M19754">
        <v>0</v>
      </c>
      <c r="N19754">
        <v>0</v>
      </c>
      <c r="O19754">
        <v>0</v>
      </c>
      <c r="P19754">
        <v>0</v>
      </c>
      <c r="Q19754">
        <v>0</v>
      </c>
      <c r="R19754">
        <v>0</v>
      </c>
      <c r="S19754">
        <v>0</v>
      </c>
      <c r="T19754">
        <v>0</v>
      </c>
      <c r="U19754">
        <v>0</v>
      </c>
      <c r="V19754">
        <v>0</v>
      </c>
      <c r="W19754">
        <v>0</v>
      </c>
      <c r="X19754">
        <v>0</v>
      </c>
      <c r="Y19754">
        <v>0</v>
      </c>
      <c r="Z19754">
        <v>0</v>
      </c>
      <c r="AA19754">
        <v>0</v>
      </c>
      <c r="AB19754">
        <v>0</v>
      </c>
      <c r="AC19754">
        <v>0</v>
      </c>
      <c r="AD19754">
        <v>0</v>
      </c>
      <c r="AK19754" s="11" t="s">
        <v>431</v>
      </c>
      <c r="AM19754" s="11" t="s">
        <v>431</v>
      </c>
      <c r="AP19754">
        <v>0</v>
      </c>
      <c r="AQ19754">
        <v>0</v>
      </c>
      <c r="AR19754">
        <v>0</v>
      </c>
      <c r="AS19754" s="11" t="str">
        <f t="shared" si="308"/>
        <v>IN</v>
      </c>
    </row>
    <row r="19755" spans="1:45" x14ac:dyDescent="0.25">
      <c r="A19755">
        <v>19754</v>
      </c>
      <c r="B19755" s="11" t="s">
        <v>510</v>
      </c>
      <c r="C19755" s="1">
        <v>43855</v>
      </c>
      <c r="D19755">
        <v>0</v>
      </c>
      <c r="E19755">
        <v>0</v>
      </c>
      <c r="F19755">
        <v>0</v>
      </c>
      <c r="G19755">
        <v>0</v>
      </c>
      <c r="H19755">
        <v>0</v>
      </c>
      <c r="I19755">
        <v>0</v>
      </c>
      <c r="J19755">
        <v>0</v>
      </c>
      <c r="K19755">
        <v>0</v>
      </c>
      <c r="L19755">
        <v>0</v>
      </c>
      <c r="M19755">
        <v>0</v>
      </c>
      <c r="N19755">
        <v>0</v>
      </c>
      <c r="O19755">
        <v>0</v>
      </c>
      <c r="P19755">
        <v>0</v>
      </c>
      <c r="Q19755">
        <v>0</v>
      </c>
      <c r="R19755">
        <v>0</v>
      </c>
      <c r="S19755">
        <v>0</v>
      </c>
      <c r="T19755">
        <v>0</v>
      </c>
      <c r="U19755">
        <v>0</v>
      </c>
      <c r="V19755">
        <v>0</v>
      </c>
      <c r="W19755">
        <v>0</v>
      </c>
      <c r="X19755">
        <v>0</v>
      </c>
      <c r="Y19755">
        <v>0</v>
      </c>
      <c r="Z19755">
        <v>0</v>
      </c>
      <c r="AA19755">
        <v>0</v>
      </c>
      <c r="AB19755">
        <v>0</v>
      </c>
      <c r="AC19755">
        <v>0</v>
      </c>
      <c r="AD19755">
        <v>0</v>
      </c>
      <c r="AK19755" s="11" t="s">
        <v>431</v>
      </c>
      <c r="AM19755" s="11" t="s">
        <v>431</v>
      </c>
      <c r="AP19755">
        <v>0</v>
      </c>
      <c r="AQ19755">
        <v>0</v>
      </c>
      <c r="AR19755">
        <v>0</v>
      </c>
      <c r="AS19755" s="11" t="str">
        <f t="shared" si="308"/>
        <v>IN</v>
      </c>
    </row>
    <row r="19756" spans="1:45" x14ac:dyDescent="0.25">
      <c r="A19756">
        <v>19755</v>
      </c>
      <c r="B19756" s="11" t="s">
        <v>510</v>
      </c>
      <c r="C19756" s="1">
        <v>43856</v>
      </c>
      <c r="D19756">
        <v>0</v>
      </c>
      <c r="E19756">
        <v>0</v>
      </c>
      <c r="F19756">
        <v>0</v>
      </c>
      <c r="G19756">
        <v>0</v>
      </c>
      <c r="H19756">
        <v>0</v>
      </c>
      <c r="I19756">
        <v>0</v>
      </c>
      <c r="J19756">
        <v>0</v>
      </c>
      <c r="K19756">
        <v>0</v>
      </c>
      <c r="L19756">
        <v>0</v>
      </c>
      <c r="M19756">
        <v>0</v>
      </c>
      <c r="N19756">
        <v>0</v>
      </c>
      <c r="O19756">
        <v>0</v>
      </c>
      <c r="P19756">
        <v>0</v>
      </c>
      <c r="Q19756">
        <v>0</v>
      </c>
      <c r="R19756">
        <v>0</v>
      </c>
      <c r="S19756">
        <v>0</v>
      </c>
      <c r="T19756">
        <v>0</v>
      </c>
      <c r="U19756">
        <v>0</v>
      </c>
      <c r="V19756">
        <v>0</v>
      </c>
      <c r="W19756">
        <v>0</v>
      </c>
      <c r="X19756">
        <v>0</v>
      </c>
      <c r="Y19756">
        <v>0</v>
      </c>
      <c r="Z19756">
        <v>0</v>
      </c>
      <c r="AA19756">
        <v>0</v>
      </c>
      <c r="AB19756">
        <v>0</v>
      </c>
      <c r="AC19756">
        <v>0</v>
      </c>
      <c r="AD19756">
        <v>0</v>
      </c>
      <c r="AK19756" s="11" t="s">
        <v>431</v>
      </c>
      <c r="AM19756" s="11" t="s">
        <v>431</v>
      </c>
      <c r="AP19756">
        <v>0</v>
      </c>
      <c r="AQ19756">
        <v>0</v>
      </c>
      <c r="AR19756">
        <v>0</v>
      </c>
      <c r="AS19756" s="11" t="str">
        <f t="shared" si="308"/>
        <v>IN</v>
      </c>
    </row>
    <row r="19757" spans="1:45" x14ac:dyDescent="0.25">
      <c r="A19757">
        <v>19756</v>
      </c>
      <c r="B19757" s="11" t="s">
        <v>510</v>
      </c>
      <c r="C19757" s="1">
        <v>43857</v>
      </c>
      <c r="D19757">
        <v>0</v>
      </c>
      <c r="E19757">
        <v>0</v>
      </c>
      <c r="F19757">
        <v>0</v>
      </c>
      <c r="G19757">
        <v>0</v>
      </c>
      <c r="H19757">
        <v>0</v>
      </c>
      <c r="I19757">
        <v>0</v>
      </c>
      <c r="J19757">
        <v>0</v>
      </c>
      <c r="K19757">
        <v>0</v>
      </c>
      <c r="L19757">
        <v>0</v>
      </c>
      <c r="M19757">
        <v>0</v>
      </c>
      <c r="N19757">
        <v>0</v>
      </c>
      <c r="O19757">
        <v>0</v>
      </c>
      <c r="P19757">
        <v>0</v>
      </c>
      <c r="Q19757">
        <v>0</v>
      </c>
      <c r="R19757">
        <v>0</v>
      </c>
      <c r="S19757">
        <v>0</v>
      </c>
      <c r="T19757">
        <v>0</v>
      </c>
      <c r="U19757">
        <v>0</v>
      </c>
      <c r="V19757">
        <v>0</v>
      </c>
      <c r="W19757">
        <v>0</v>
      </c>
      <c r="X19757">
        <v>0</v>
      </c>
      <c r="Y19757">
        <v>0</v>
      </c>
      <c r="Z19757">
        <v>0</v>
      </c>
      <c r="AA19757">
        <v>0</v>
      </c>
      <c r="AB19757">
        <v>0</v>
      </c>
      <c r="AC19757">
        <v>0</v>
      </c>
      <c r="AD19757">
        <v>0</v>
      </c>
      <c r="AK19757" s="11" t="s">
        <v>431</v>
      </c>
      <c r="AM19757" s="11" t="s">
        <v>431</v>
      </c>
      <c r="AP19757">
        <v>0</v>
      </c>
      <c r="AQ19757">
        <v>0</v>
      </c>
      <c r="AR19757">
        <v>0</v>
      </c>
      <c r="AS19757" s="11" t="str">
        <f t="shared" si="308"/>
        <v>IN</v>
      </c>
    </row>
    <row r="19758" spans="1:45" x14ac:dyDescent="0.25">
      <c r="A19758">
        <v>19757</v>
      </c>
      <c r="B19758" s="11" t="s">
        <v>510</v>
      </c>
      <c r="C19758" s="1">
        <v>43858</v>
      </c>
      <c r="D19758">
        <v>0</v>
      </c>
      <c r="E19758">
        <v>0</v>
      </c>
      <c r="F19758">
        <v>0</v>
      </c>
      <c r="G19758">
        <v>0</v>
      </c>
      <c r="H19758">
        <v>0</v>
      </c>
      <c r="I19758">
        <v>0</v>
      </c>
      <c r="J19758">
        <v>0</v>
      </c>
      <c r="K19758">
        <v>0</v>
      </c>
      <c r="L19758">
        <v>0</v>
      </c>
      <c r="M19758">
        <v>0</v>
      </c>
      <c r="N19758">
        <v>0</v>
      </c>
      <c r="O19758">
        <v>0</v>
      </c>
      <c r="P19758">
        <v>0</v>
      </c>
      <c r="Q19758">
        <v>0</v>
      </c>
      <c r="R19758">
        <v>0</v>
      </c>
      <c r="S19758">
        <v>0</v>
      </c>
      <c r="T19758">
        <v>0</v>
      </c>
      <c r="U19758">
        <v>0</v>
      </c>
      <c r="V19758">
        <v>0</v>
      </c>
      <c r="W19758">
        <v>0</v>
      </c>
      <c r="X19758">
        <v>0</v>
      </c>
      <c r="Y19758">
        <v>0</v>
      </c>
      <c r="Z19758">
        <v>0</v>
      </c>
      <c r="AA19758">
        <v>0</v>
      </c>
      <c r="AB19758">
        <v>0</v>
      </c>
      <c r="AC19758">
        <v>0</v>
      </c>
      <c r="AD19758">
        <v>0</v>
      </c>
      <c r="AK19758" s="11" t="s">
        <v>431</v>
      </c>
      <c r="AM19758" s="11" t="s">
        <v>431</v>
      </c>
      <c r="AP19758">
        <v>0</v>
      </c>
      <c r="AQ19758">
        <v>0</v>
      </c>
      <c r="AR19758">
        <v>0</v>
      </c>
      <c r="AS19758" s="11" t="str">
        <f t="shared" si="308"/>
        <v>IN</v>
      </c>
    </row>
    <row r="19759" spans="1:45" x14ac:dyDescent="0.25">
      <c r="A19759">
        <v>19758</v>
      </c>
      <c r="B19759" s="11" t="s">
        <v>510</v>
      </c>
      <c r="C19759" s="1">
        <v>43859</v>
      </c>
      <c r="D19759">
        <v>0</v>
      </c>
      <c r="E19759">
        <v>0</v>
      </c>
      <c r="F19759">
        <v>0</v>
      </c>
      <c r="G19759">
        <v>0</v>
      </c>
      <c r="H19759">
        <v>0</v>
      </c>
      <c r="I19759">
        <v>0</v>
      </c>
      <c r="J19759">
        <v>0</v>
      </c>
      <c r="K19759">
        <v>0</v>
      </c>
      <c r="L19759">
        <v>0</v>
      </c>
      <c r="M19759">
        <v>0</v>
      </c>
      <c r="N19759">
        <v>0</v>
      </c>
      <c r="O19759">
        <v>0</v>
      </c>
      <c r="P19759">
        <v>0</v>
      </c>
      <c r="Q19759">
        <v>0</v>
      </c>
      <c r="R19759">
        <v>0</v>
      </c>
      <c r="S19759">
        <v>0</v>
      </c>
      <c r="T19759">
        <v>0</v>
      </c>
      <c r="U19759">
        <v>0</v>
      </c>
      <c r="V19759">
        <v>0</v>
      </c>
      <c r="W19759">
        <v>0</v>
      </c>
      <c r="X19759">
        <v>0</v>
      </c>
      <c r="Y19759">
        <v>0</v>
      </c>
      <c r="Z19759">
        <v>0</v>
      </c>
      <c r="AA19759">
        <v>0</v>
      </c>
      <c r="AB19759">
        <v>0</v>
      </c>
      <c r="AC19759">
        <v>0</v>
      </c>
      <c r="AD19759">
        <v>0</v>
      </c>
      <c r="AK19759" s="11" t="s">
        <v>431</v>
      </c>
      <c r="AM19759" s="11" t="s">
        <v>431</v>
      </c>
      <c r="AP19759">
        <v>0</v>
      </c>
      <c r="AQ19759">
        <v>0</v>
      </c>
      <c r="AR19759">
        <v>0</v>
      </c>
      <c r="AS19759" s="11" t="str">
        <f t="shared" si="308"/>
        <v>IN</v>
      </c>
    </row>
    <row r="19760" spans="1:45" x14ac:dyDescent="0.25">
      <c r="A19760">
        <v>19759</v>
      </c>
      <c r="B19760" s="11" t="s">
        <v>510</v>
      </c>
      <c r="C19760" s="1">
        <v>43860</v>
      </c>
      <c r="D19760">
        <v>0</v>
      </c>
      <c r="E19760">
        <v>0</v>
      </c>
      <c r="F19760">
        <v>0</v>
      </c>
      <c r="G19760">
        <v>0</v>
      </c>
      <c r="H19760">
        <v>0</v>
      </c>
      <c r="I19760">
        <v>0</v>
      </c>
      <c r="J19760">
        <v>0</v>
      </c>
      <c r="K19760">
        <v>0</v>
      </c>
      <c r="L19760">
        <v>0</v>
      </c>
      <c r="M19760">
        <v>0</v>
      </c>
      <c r="N19760">
        <v>0</v>
      </c>
      <c r="O19760">
        <v>0</v>
      </c>
      <c r="P19760">
        <v>0</v>
      </c>
      <c r="Q19760">
        <v>0</v>
      </c>
      <c r="R19760">
        <v>0</v>
      </c>
      <c r="S19760">
        <v>0</v>
      </c>
      <c r="T19760">
        <v>0</v>
      </c>
      <c r="U19760">
        <v>0</v>
      </c>
      <c r="V19760">
        <v>0</v>
      </c>
      <c r="W19760">
        <v>0</v>
      </c>
      <c r="X19760">
        <v>0</v>
      </c>
      <c r="Y19760">
        <v>0</v>
      </c>
      <c r="Z19760">
        <v>0</v>
      </c>
      <c r="AA19760">
        <v>0</v>
      </c>
      <c r="AB19760">
        <v>0</v>
      </c>
      <c r="AC19760">
        <v>0</v>
      </c>
      <c r="AD19760">
        <v>0</v>
      </c>
      <c r="AK19760" s="11" t="s">
        <v>431</v>
      </c>
      <c r="AM19760" s="11" t="s">
        <v>431</v>
      </c>
      <c r="AP19760">
        <v>0</v>
      </c>
      <c r="AQ19760">
        <v>0</v>
      </c>
      <c r="AR19760">
        <v>0</v>
      </c>
      <c r="AS19760" s="11" t="str">
        <f t="shared" si="308"/>
        <v>IN</v>
      </c>
    </row>
    <row r="19761" spans="1:45" x14ac:dyDescent="0.25">
      <c r="A19761">
        <v>19760</v>
      </c>
      <c r="B19761" s="11" t="s">
        <v>510</v>
      </c>
      <c r="C19761" s="1">
        <v>43861</v>
      </c>
      <c r="D19761">
        <v>0</v>
      </c>
      <c r="E19761">
        <v>0</v>
      </c>
      <c r="F19761">
        <v>0</v>
      </c>
      <c r="G19761">
        <v>0</v>
      </c>
      <c r="H19761">
        <v>0</v>
      </c>
      <c r="I19761">
        <v>0</v>
      </c>
      <c r="J19761">
        <v>0</v>
      </c>
      <c r="K19761">
        <v>0</v>
      </c>
      <c r="L19761">
        <v>0</v>
      </c>
      <c r="M19761">
        <v>0</v>
      </c>
      <c r="N19761">
        <v>0</v>
      </c>
      <c r="O19761">
        <v>0</v>
      </c>
      <c r="P19761">
        <v>0</v>
      </c>
      <c r="Q19761">
        <v>0</v>
      </c>
      <c r="R19761">
        <v>0</v>
      </c>
      <c r="S19761">
        <v>0</v>
      </c>
      <c r="T19761">
        <v>0</v>
      </c>
      <c r="U19761">
        <v>0</v>
      </c>
      <c r="V19761">
        <v>0</v>
      </c>
      <c r="W19761">
        <v>0</v>
      </c>
      <c r="X19761">
        <v>0</v>
      </c>
      <c r="Y19761">
        <v>0</v>
      </c>
      <c r="Z19761">
        <v>0</v>
      </c>
      <c r="AA19761">
        <v>0</v>
      </c>
      <c r="AB19761">
        <v>0</v>
      </c>
      <c r="AC19761">
        <v>0</v>
      </c>
      <c r="AD19761">
        <v>0</v>
      </c>
      <c r="AK19761" s="11" t="s">
        <v>431</v>
      </c>
      <c r="AM19761" s="11" t="s">
        <v>431</v>
      </c>
      <c r="AP19761">
        <v>0</v>
      </c>
      <c r="AQ19761">
        <v>0</v>
      </c>
      <c r="AR19761">
        <v>0</v>
      </c>
      <c r="AS19761" s="11" t="str">
        <f t="shared" si="308"/>
        <v>IN</v>
      </c>
    </row>
    <row r="19762" spans="1:45" x14ac:dyDescent="0.25">
      <c r="A19762">
        <v>19761</v>
      </c>
      <c r="B19762" s="11" t="s">
        <v>510</v>
      </c>
      <c r="C19762" s="1">
        <v>43862</v>
      </c>
      <c r="D19762">
        <v>0</v>
      </c>
      <c r="E19762">
        <v>0</v>
      </c>
      <c r="F19762">
        <v>0</v>
      </c>
      <c r="G19762">
        <v>0</v>
      </c>
      <c r="H19762">
        <v>0</v>
      </c>
      <c r="I19762">
        <v>0</v>
      </c>
      <c r="J19762">
        <v>0</v>
      </c>
      <c r="K19762">
        <v>0</v>
      </c>
      <c r="L19762">
        <v>0</v>
      </c>
      <c r="M19762">
        <v>0</v>
      </c>
      <c r="N19762">
        <v>0</v>
      </c>
      <c r="O19762">
        <v>0</v>
      </c>
      <c r="P19762">
        <v>0</v>
      </c>
      <c r="Q19762">
        <v>0</v>
      </c>
      <c r="R19762">
        <v>0</v>
      </c>
      <c r="S19762">
        <v>0</v>
      </c>
      <c r="T19762">
        <v>0</v>
      </c>
      <c r="U19762">
        <v>0</v>
      </c>
      <c r="V19762">
        <v>0</v>
      </c>
      <c r="W19762">
        <v>0</v>
      </c>
      <c r="X19762">
        <v>0</v>
      </c>
      <c r="Y19762">
        <v>0</v>
      </c>
      <c r="Z19762">
        <v>0</v>
      </c>
      <c r="AA19762">
        <v>0</v>
      </c>
      <c r="AB19762">
        <v>0</v>
      </c>
      <c r="AC19762">
        <v>0</v>
      </c>
      <c r="AD19762">
        <v>0</v>
      </c>
      <c r="AK19762" s="11" t="s">
        <v>431</v>
      </c>
      <c r="AM19762" s="11" t="s">
        <v>431</v>
      </c>
      <c r="AP19762">
        <v>0</v>
      </c>
      <c r="AQ19762">
        <v>0</v>
      </c>
      <c r="AR19762">
        <v>0</v>
      </c>
      <c r="AS19762" s="11" t="str">
        <f t="shared" si="308"/>
        <v>IN</v>
      </c>
    </row>
    <row r="19763" spans="1:45" x14ac:dyDescent="0.25">
      <c r="A19763">
        <v>19762</v>
      </c>
      <c r="B19763" s="11" t="s">
        <v>510</v>
      </c>
      <c r="C19763" s="1">
        <v>43863</v>
      </c>
      <c r="D19763">
        <v>0</v>
      </c>
      <c r="E19763">
        <v>0</v>
      </c>
      <c r="F19763">
        <v>0</v>
      </c>
      <c r="G19763">
        <v>0</v>
      </c>
      <c r="H19763">
        <v>0</v>
      </c>
      <c r="I19763">
        <v>0</v>
      </c>
      <c r="J19763">
        <v>0</v>
      </c>
      <c r="K19763">
        <v>0</v>
      </c>
      <c r="L19763">
        <v>0</v>
      </c>
      <c r="M19763">
        <v>0</v>
      </c>
      <c r="N19763">
        <v>0</v>
      </c>
      <c r="O19763">
        <v>0</v>
      </c>
      <c r="P19763">
        <v>0</v>
      </c>
      <c r="Q19763">
        <v>0</v>
      </c>
      <c r="R19763">
        <v>0</v>
      </c>
      <c r="S19763">
        <v>0</v>
      </c>
      <c r="T19763">
        <v>0</v>
      </c>
      <c r="U19763">
        <v>0</v>
      </c>
      <c r="V19763">
        <v>0</v>
      </c>
      <c r="W19763">
        <v>0</v>
      </c>
      <c r="X19763">
        <v>0</v>
      </c>
      <c r="Y19763">
        <v>0</v>
      </c>
      <c r="Z19763">
        <v>0</v>
      </c>
      <c r="AA19763">
        <v>0</v>
      </c>
      <c r="AB19763">
        <v>0</v>
      </c>
      <c r="AC19763">
        <v>0</v>
      </c>
      <c r="AD19763">
        <v>0</v>
      </c>
      <c r="AK19763" s="11" t="s">
        <v>431</v>
      </c>
      <c r="AM19763" s="11" t="s">
        <v>431</v>
      </c>
      <c r="AP19763">
        <v>0</v>
      </c>
      <c r="AQ19763">
        <v>0</v>
      </c>
      <c r="AR19763">
        <v>0</v>
      </c>
      <c r="AS19763" s="11" t="str">
        <f t="shared" si="308"/>
        <v>IN</v>
      </c>
    </row>
    <row r="19764" spans="1:45" x14ac:dyDescent="0.25">
      <c r="A19764">
        <v>19763</v>
      </c>
      <c r="B19764" s="11" t="s">
        <v>510</v>
      </c>
      <c r="C19764" s="1">
        <v>43864</v>
      </c>
      <c r="D19764">
        <v>0</v>
      </c>
      <c r="E19764">
        <v>0</v>
      </c>
      <c r="F19764">
        <v>0</v>
      </c>
      <c r="G19764">
        <v>0</v>
      </c>
      <c r="H19764">
        <v>0</v>
      </c>
      <c r="I19764">
        <v>0</v>
      </c>
      <c r="J19764">
        <v>0</v>
      </c>
      <c r="K19764">
        <v>0</v>
      </c>
      <c r="L19764">
        <v>0</v>
      </c>
      <c r="M19764">
        <v>0</v>
      </c>
      <c r="N19764">
        <v>0</v>
      </c>
      <c r="O19764">
        <v>0</v>
      </c>
      <c r="P19764">
        <v>0</v>
      </c>
      <c r="Q19764">
        <v>0</v>
      </c>
      <c r="R19764">
        <v>0</v>
      </c>
      <c r="S19764">
        <v>0</v>
      </c>
      <c r="T19764">
        <v>0</v>
      </c>
      <c r="U19764">
        <v>0</v>
      </c>
      <c r="V19764">
        <v>0</v>
      </c>
      <c r="W19764">
        <v>0</v>
      </c>
      <c r="X19764">
        <v>0</v>
      </c>
      <c r="Y19764">
        <v>0</v>
      </c>
      <c r="Z19764">
        <v>0</v>
      </c>
      <c r="AA19764">
        <v>0</v>
      </c>
      <c r="AB19764">
        <v>0</v>
      </c>
      <c r="AC19764">
        <v>0</v>
      </c>
      <c r="AD19764">
        <v>0</v>
      </c>
      <c r="AK19764" s="11" t="s">
        <v>431</v>
      </c>
      <c r="AM19764" s="11" t="s">
        <v>431</v>
      </c>
      <c r="AP19764">
        <v>0</v>
      </c>
      <c r="AQ19764">
        <v>0</v>
      </c>
      <c r="AR19764">
        <v>0</v>
      </c>
      <c r="AS19764" s="11" t="str">
        <f t="shared" si="308"/>
        <v>IN</v>
      </c>
    </row>
    <row r="19765" spans="1:45" x14ac:dyDescent="0.25">
      <c r="A19765">
        <v>19764</v>
      </c>
      <c r="B19765" s="11" t="s">
        <v>510</v>
      </c>
      <c r="C19765" s="1">
        <v>43865</v>
      </c>
      <c r="D19765">
        <v>0</v>
      </c>
      <c r="E19765">
        <v>0</v>
      </c>
      <c r="F19765">
        <v>0</v>
      </c>
      <c r="G19765">
        <v>0</v>
      </c>
      <c r="H19765">
        <v>0</v>
      </c>
      <c r="I19765">
        <v>0</v>
      </c>
      <c r="J19765">
        <v>0</v>
      </c>
      <c r="K19765">
        <v>0</v>
      </c>
      <c r="L19765">
        <v>0</v>
      </c>
      <c r="M19765">
        <v>0</v>
      </c>
      <c r="N19765">
        <v>0</v>
      </c>
      <c r="O19765">
        <v>0</v>
      </c>
      <c r="P19765">
        <v>0</v>
      </c>
      <c r="Q19765">
        <v>0</v>
      </c>
      <c r="R19765">
        <v>0</v>
      </c>
      <c r="S19765">
        <v>0</v>
      </c>
      <c r="T19765">
        <v>0</v>
      </c>
      <c r="U19765">
        <v>0</v>
      </c>
      <c r="V19765">
        <v>0</v>
      </c>
      <c r="W19765">
        <v>0</v>
      </c>
      <c r="X19765">
        <v>0</v>
      </c>
      <c r="Y19765">
        <v>0</v>
      </c>
      <c r="Z19765">
        <v>0</v>
      </c>
      <c r="AA19765">
        <v>0</v>
      </c>
      <c r="AB19765">
        <v>0</v>
      </c>
      <c r="AC19765">
        <v>0</v>
      </c>
      <c r="AD19765">
        <v>0</v>
      </c>
      <c r="AK19765" s="11" t="s">
        <v>431</v>
      </c>
      <c r="AM19765" s="11" t="s">
        <v>431</v>
      </c>
      <c r="AP19765">
        <v>0</v>
      </c>
      <c r="AQ19765">
        <v>0</v>
      </c>
      <c r="AR19765">
        <v>0</v>
      </c>
      <c r="AS19765" s="11" t="str">
        <f t="shared" si="308"/>
        <v>IN</v>
      </c>
    </row>
    <row r="19766" spans="1:45" x14ac:dyDescent="0.25">
      <c r="A19766">
        <v>19765</v>
      </c>
      <c r="B19766" s="11" t="s">
        <v>510</v>
      </c>
      <c r="C19766" s="1">
        <v>43866</v>
      </c>
      <c r="D19766">
        <v>0</v>
      </c>
      <c r="E19766">
        <v>0</v>
      </c>
      <c r="F19766">
        <v>0</v>
      </c>
      <c r="G19766">
        <v>0</v>
      </c>
      <c r="H19766">
        <v>0</v>
      </c>
      <c r="I19766">
        <v>0</v>
      </c>
      <c r="J19766">
        <v>0</v>
      </c>
      <c r="K19766">
        <v>0</v>
      </c>
      <c r="L19766">
        <v>0</v>
      </c>
      <c r="M19766">
        <v>0</v>
      </c>
      <c r="N19766">
        <v>0</v>
      </c>
      <c r="O19766">
        <v>0</v>
      </c>
      <c r="P19766">
        <v>0</v>
      </c>
      <c r="Q19766">
        <v>0</v>
      </c>
      <c r="R19766">
        <v>0</v>
      </c>
      <c r="S19766">
        <v>0</v>
      </c>
      <c r="T19766">
        <v>0</v>
      </c>
      <c r="U19766">
        <v>0</v>
      </c>
      <c r="V19766">
        <v>0</v>
      </c>
      <c r="W19766">
        <v>0</v>
      </c>
      <c r="X19766">
        <v>0</v>
      </c>
      <c r="Y19766">
        <v>0</v>
      </c>
      <c r="Z19766">
        <v>0</v>
      </c>
      <c r="AA19766">
        <v>0</v>
      </c>
      <c r="AB19766">
        <v>0</v>
      </c>
      <c r="AC19766">
        <v>0</v>
      </c>
      <c r="AD19766">
        <v>0</v>
      </c>
      <c r="AK19766" s="11" t="s">
        <v>431</v>
      </c>
      <c r="AM19766" s="11" t="s">
        <v>431</v>
      </c>
      <c r="AP19766">
        <v>0</v>
      </c>
      <c r="AQ19766">
        <v>0</v>
      </c>
      <c r="AR19766">
        <v>0</v>
      </c>
      <c r="AS19766" s="11" t="str">
        <f t="shared" si="308"/>
        <v>IN</v>
      </c>
    </row>
    <row r="19767" spans="1:45" x14ac:dyDescent="0.25">
      <c r="A19767">
        <v>19766</v>
      </c>
      <c r="B19767" s="11" t="s">
        <v>510</v>
      </c>
      <c r="C19767" s="1">
        <v>43867</v>
      </c>
      <c r="D19767">
        <v>0</v>
      </c>
      <c r="E19767">
        <v>0</v>
      </c>
      <c r="F19767">
        <v>0</v>
      </c>
      <c r="G19767">
        <v>0</v>
      </c>
      <c r="H19767">
        <v>0</v>
      </c>
      <c r="I19767">
        <v>0</v>
      </c>
      <c r="J19767">
        <v>0</v>
      </c>
      <c r="K19767">
        <v>0</v>
      </c>
      <c r="L19767">
        <v>0</v>
      </c>
      <c r="M19767">
        <v>0</v>
      </c>
      <c r="N19767">
        <v>0</v>
      </c>
      <c r="O19767">
        <v>0</v>
      </c>
      <c r="P19767">
        <v>0</v>
      </c>
      <c r="Q19767">
        <v>0</v>
      </c>
      <c r="R19767">
        <v>0</v>
      </c>
      <c r="S19767">
        <v>0</v>
      </c>
      <c r="T19767">
        <v>0</v>
      </c>
      <c r="U19767">
        <v>0</v>
      </c>
      <c r="V19767">
        <v>0</v>
      </c>
      <c r="W19767">
        <v>0</v>
      </c>
      <c r="X19767">
        <v>0</v>
      </c>
      <c r="Y19767">
        <v>0</v>
      </c>
      <c r="Z19767">
        <v>0</v>
      </c>
      <c r="AA19767">
        <v>0</v>
      </c>
      <c r="AB19767">
        <v>0</v>
      </c>
      <c r="AC19767">
        <v>0</v>
      </c>
      <c r="AD19767">
        <v>0</v>
      </c>
      <c r="AK19767" s="11" t="s">
        <v>431</v>
      </c>
      <c r="AM19767" s="11" t="s">
        <v>431</v>
      </c>
      <c r="AP19767">
        <v>0</v>
      </c>
      <c r="AQ19767">
        <v>0</v>
      </c>
      <c r="AR19767">
        <v>0</v>
      </c>
      <c r="AS19767" s="11" t="str">
        <f t="shared" si="308"/>
        <v>IN</v>
      </c>
    </row>
    <row r="19768" spans="1:45" x14ac:dyDescent="0.25">
      <c r="A19768">
        <v>19767</v>
      </c>
      <c r="B19768" s="11" t="s">
        <v>510</v>
      </c>
      <c r="C19768" s="1">
        <v>43868</v>
      </c>
      <c r="D19768">
        <v>0</v>
      </c>
      <c r="E19768">
        <v>0</v>
      </c>
      <c r="F19768">
        <v>0</v>
      </c>
      <c r="G19768">
        <v>0</v>
      </c>
      <c r="H19768">
        <v>0</v>
      </c>
      <c r="I19768">
        <v>0</v>
      </c>
      <c r="J19768">
        <v>0</v>
      </c>
      <c r="K19768">
        <v>0</v>
      </c>
      <c r="L19768">
        <v>0</v>
      </c>
      <c r="M19768">
        <v>0</v>
      </c>
      <c r="N19768">
        <v>0</v>
      </c>
      <c r="O19768">
        <v>0</v>
      </c>
      <c r="P19768">
        <v>0</v>
      </c>
      <c r="Q19768">
        <v>0</v>
      </c>
      <c r="R19768">
        <v>0</v>
      </c>
      <c r="S19768">
        <v>0</v>
      </c>
      <c r="T19768">
        <v>0</v>
      </c>
      <c r="U19768">
        <v>0</v>
      </c>
      <c r="V19768">
        <v>0</v>
      </c>
      <c r="W19768">
        <v>0</v>
      </c>
      <c r="X19768">
        <v>0</v>
      </c>
      <c r="Y19768">
        <v>0</v>
      </c>
      <c r="Z19768">
        <v>0</v>
      </c>
      <c r="AA19768">
        <v>0</v>
      </c>
      <c r="AB19768">
        <v>0</v>
      </c>
      <c r="AC19768">
        <v>0</v>
      </c>
      <c r="AD19768">
        <v>0</v>
      </c>
      <c r="AK19768" s="11" t="s">
        <v>431</v>
      </c>
      <c r="AM19768" s="11" t="s">
        <v>431</v>
      </c>
      <c r="AP19768">
        <v>0</v>
      </c>
      <c r="AQ19768">
        <v>0</v>
      </c>
      <c r="AR19768">
        <v>0</v>
      </c>
      <c r="AS19768" s="11" t="str">
        <f t="shared" si="308"/>
        <v>IN</v>
      </c>
    </row>
    <row r="19769" spans="1:45" x14ac:dyDescent="0.25">
      <c r="A19769">
        <v>19768</v>
      </c>
      <c r="B19769" s="11" t="s">
        <v>510</v>
      </c>
      <c r="C19769" s="1">
        <v>43869</v>
      </c>
      <c r="D19769">
        <v>0</v>
      </c>
      <c r="E19769">
        <v>0</v>
      </c>
      <c r="F19769">
        <v>0</v>
      </c>
      <c r="G19769">
        <v>0</v>
      </c>
      <c r="H19769">
        <v>0</v>
      </c>
      <c r="I19769">
        <v>0</v>
      </c>
      <c r="J19769">
        <v>0</v>
      </c>
      <c r="K19769">
        <v>0</v>
      </c>
      <c r="L19769">
        <v>0</v>
      </c>
      <c r="M19769">
        <v>0</v>
      </c>
      <c r="N19769">
        <v>0</v>
      </c>
      <c r="O19769">
        <v>0</v>
      </c>
      <c r="P19769">
        <v>0</v>
      </c>
      <c r="Q19769">
        <v>0</v>
      </c>
      <c r="R19769">
        <v>0</v>
      </c>
      <c r="S19769">
        <v>0</v>
      </c>
      <c r="T19769">
        <v>0</v>
      </c>
      <c r="U19769">
        <v>0</v>
      </c>
      <c r="V19769">
        <v>0</v>
      </c>
      <c r="W19769">
        <v>0</v>
      </c>
      <c r="X19769">
        <v>0</v>
      </c>
      <c r="Y19769">
        <v>0</v>
      </c>
      <c r="Z19769">
        <v>0</v>
      </c>
      <c r="AA19769">
        <v>0</v>
      </c>
      <c r="AB19769">
        <v>0</v>
      </c>
      <c r="AC19769">
        <v>0</v>
      </c>
      <c r="AD19769">
        <v>0</v>
      </c>
      <c r="AK19769" s="11" t="s">
        <v>432</v>
      </c>
      <c r="AL19769">
        <v>-2.5049988198273101</v>
      </c>
      <c r="AM19769" s="11" t="s">
        <v>431</v>
      </c>
      <c r="AP19769">
        <v>0</v>
      </c>
      <c r="AQ19769">
        <v>0</v>
      </c>
      <c r="AR19769">
        <v>0</v>
      </c>
      <c r="AS19769" s="11" t="str">
        <f t="shared" si="308"/>
        <v>IN</v>
      </c>
    </row>
    <row r="19770" spans="1:45" x14ac:dyDescent="0.25">
      <c r="A19770">
        <v>19769</v>
      </c>
      <c r="B19770" s="11" t="s">
        <v>510</v>
      </c>
      <c r="C19770" s="1">
        <v>43870</v>
      </c>
      <c r="D19770">
        <v>0</v>
      </c>
      <c r="E19770">
        <v>0</v>
      </c>
      <c r="F19770">
        <v>0</v>
      </c>
      <c r="G19770">
        <v>0</v>
      </c>
      <c r="H19770">
        <v>0</v>
      </c>
      <c r="I19770">
        <v>0</v>
      </c>
      <c r="J19770">
        <v>0</v>
      </c>
      <c r="K19770">
        <v>0</v>
      </c>
      <c r="L19770">
        <v>0</v>
      </c>
      <c r="M19770">
        <v>0</v>
      </c>
      <c r="N19770">
        <v>0</v>
      </c>
      <c r="O19770">
        <v>0</v>
      </c>
      <c r="P19770">
        <v>0</v>
      </c>
      <c r="Q19770">
        <v>0</v>
      </c>
      <c r="R19770">
        <v>0</v>
      </c>
      <c r="S19770">
        <v>0</v>
      </c>
      <c r="T19770">
        <v>0</v>
      </c>
      <c r="U19770">
        <v>0</v>
      </c>
      <c r="V19770">
        <v>0</v>
      </c>
      <c r="W19770">
        <v>0</v>
      </c>
      <c r="X19770">
        <v>0</v>
      </c>
      <c r="Y19770">
        <v>0</v>
      </c>
      <c r="Z19770">
        <v>0</v>
      </c>
      <c r="AA19770">
        <v>0</v>
      </c>
      <c r="AB19770">
        <v>0</v>
      </c>
      <c r="AC19770">
        <v>0</v>
      </c>
      <c r="AD19770">
        <v>0</v>
      </c>
      <c r="AK19770" s="11" t="s">
        <v>432</v>
      </c>
      <c r="AL19770">
        <v>-1.97577455864966</v>
      </c>
      <c r="AM19770" s="11" t="s">
        <v>431</v>
      </c>
      <c r="AP19770">
        <v>0</v>
      </c>
      <c r="AQ19770">
        <v>0</v>
      </c>
      <c r="AR19770">
        <v>0</v>
      </c>
      <c r="AS19770" s="11" t="str">
        <f t="shared" si="308"/>
        <v>IN</v>
      </c>
    </row>
    <row r="19771" spans="1:45" x14ac:dyDescent="0.25">
      <c r="A19771">
        <v>19770</v>
      </c>
      <c r="B19771" s="11" t="s">
        <v>510</v>
      </c>
      <c r="C19771" s="1">
        <v>43871</v>
      </c>
      <c r="D19771">
        <v>0</v>
      </c>
      <c r="E19771">
        <v>0</v>
      </c>
      <c r="F19771">
        <v>0</v>
      </c>
      <c r="G19771">
        <v>0</v>
      </c>
      <c r="H19771">
        <v>0</v>
      </c>
      <c r="I19771">
        <v>0</v>
      </c>
      <c r="J19771">
        <v>0</v>
      </c>
      <c r="K19771">
        <v>0</v>
      </c>
      <c r="L19771">
        <v>0</v>
      </c>
      <c r="M19771">
        <v>0</v>
      </c>
      <c r="N19771">
        <v>0</v>
      </c>
      <c r="O19771">
        <v>0</v>
      </c>
      <c r="P19771">
        <v>0</v>
      </c>
      <c r="Q19771">
        <v>0</v>
      </c>
      <c r="R19771">
        <v>0</v>
      </c>
      <c r="S19771">
        <v>0</v>
      </c>
      <c r="T19771">
        <v>0</v>
      </c>
      <c r="U19771">
        <v>0</v>
      </c>
      <c r="V19771">
        <v>0</v>
      </c>
      <c r="W19771">
        <v>0</v>
      </c>
      <c r="X19771">
        <v>0</v>
      </c>
      <c r="Y19771">
        <v>0</v>
      </c>
      <c r="Z19771">
        <v>0</v>
      </c>
      <c r="AA19771">
        <v>0</v>
      </c>
      <c r="AB19771">
        <v>0</v>
      </c>
      <c r="AC19771">
        <v>0</v>
      </c>
      <c r="AD19771">
        <v>0</v>
      </c>
      <c r="AK19771" s="11" t="s">
        <v>432</v>
      </c>
      <c r="AL19771">
        <v>-1.23136651588386</v>
      </c>
      <c r="AM19771" s="11" t="s">
        <v>431</v>
      </c>
      <c r="AP19771">
        <v>0</v>
      </c>
      <c r="AQ19771">
        <v>0</v>
      </c>
      <c r="AR19771">
        <v>0</v>
      </c>
      <c r="AS19771" s="11" t="str">
        <f t="shared" si="308"/>
        <v>IN</v>
      </c>
    </row>
    <row r="19772" spans="1:45" x14ac:dyDescent="0.25">
      <c r="A19772">
        <v>19771</v>
      </c>
      <c r="B19772" s="11" t="s">
        <v>510</v>
      </c>
      <c r="C19772" s="1">
        <v>43872</v>
      </c>
      <c r="D19772">
        <v>0</v>
      </c>
      <c r="E19772">
        <v>0</v>
      </c>
      <c r="F19772">
        <v>0</v>
      </c>
      <c r="G19772">
        <v>0</v>
      </c>
      <c r="H19772">
        <v>0</v>
      </c>
      <c r="I19772">
        <v>0</v>
      </c>
      <c r="J19772">
        <v>0</v>
      </c>
      <c r="K19772">
        <v>0</v>
      </c>
      <c r="L19772">
        <v>0</v>
      </c>
      <c r="M19772">
        <v>0</v>
      </c>
      <c r="N19772">
        <v>0</v>
      </c>
      <c r="O19772">
        <v>0</v>
      </c>
      <c r="P19772">
        <v>0</v>
      </c>
      <c r="Q19772">
        <v>0</v>
      </c>
      <c r="R19772">
        <v>0</v>
      </c>
      <c r="S19772">
        <v>0</v>
      </c>
      <c r="T19772">
        <v>0</v>
      </c>
      <c r="U19772">
        <v>0</v>
      </c>
      <c r="V19772">
        <v>0</v>
      </c>
      <c r="W19772">
        <v>0</v>
      </c>
      <c r="X19772">
        <v>0</v>
      </c>
      <c r="Y19772">
        <v>0</v>
      </c>
      <c r="Z19772">
        <v>0</v>
      </c>
      <c r="AA19772">
        <v>0</v>
      </c>
      <c r="AB19772">
        <v>0</v>
      </c>
      <c r="AC19772">
        <v>0</v>
      </c>
      <c r="AD19772">
        <v>0</v>
      </c>
      <c r="AK19772" s="11" t="s">
        <v>432</v>
      </c>
      <c r="AL19772">
        <v>-0.34918622836333302</v>
      </c>
      <c r="AM19772" s="11" t="s">
        <v>431</v>
      </c>
      <c r="AP19772">
        <v>0</v>
      </c>
      <c r="AQ19772">
        <v>0</v>
      </c>
      <c r="AR19772">
        <v>0</v>
      </c>
      <c r="AS19772" s="11" t="str">
        <f t="shared" si="308"/>
        <v>IN</v>
      </c>
    </row>
    <row r="19773" spans="1:45" x14ac:dyDescent="0.25">
      <c r="A19773">
        <v>19772</v>
      </c>
      <c r="B19773" s="11" t="s">
        <v>510</v>
      </c>
      <c r="C19773" s="1">
        <v>43873</v>
      </c>
      <c r="D19773">
        <v>0</v>
      </c>
      <c r="E19773">
        <v>0</v>
      </c>
      <c r="F19773">
        <v>0</v>
      </c>
      <c r="G19773">
        <v>0</v>
      </c>
      <c r="H19773">
        <v>0</v>
      </c>
      <c r="I19773">
        <v>0</v>
      </c>
      <c r="J19773">
        <v>0</v>
      </c>
      <c r="K19773">
        <v>0</v>
      </c>
      <c r="L19773">
        <v>0</v>
      </c>
      <c r="M19773">
        <v>0</v>
      </c>
      <c r="N19773">
        <v>0</v>
      </c>
      <c r="O19773">
        <v>0</v>
      </c>
      <c r="P19773">
        <v>0</v>
      </c>
      <c r="Q19773">
        <v>0</v>
      </c>
      <c r="R19773">
        <v>0</v>
      </c>
      <c r="S19773">
        <v>0</v>
      </c>
      <c r="T19773">
        <v>0</v>
      </c>
      <c r="U19773">
        <v>0</v>
      </c>
      <c r="V19773">
        <v>0</v>
      </c>
      <c r="W19773">
        <v>0</v>
      </c>
      <c r="X19773">
        <v>0</v>
      </c>
      <c r="Y19773">
        <v>0</v>
      </c>
      <c r="Z19773">
        <v>0</v>
      </c>
      <c r="AA19773">
        <v>0</v>
      </c>
      <c r="AB19773">
        <v>0</v>
      </c>
      <c r="AC19773">
        <v>0</v>
      </c>
      <c r="AD19773">
        <v>0</v>
      </c>
      <c r="AK19773" s="11" t="s">
        <v>432</v>
      </c>
      <c r="AL19773">
        <v>0.59898889700084401</v>
      </c>
      <c r="AM19773" s="11" t="s">
        <v>431</v>
      </c>
      <c r="AP19773">
        <v>0</v>
      </c>
      <c r="AQ19773">
        <v>0</v>
      </c>
      <c r="AR19773">
        <v>0</v>
      </c>
      <c r="AS19773" s="11" t="str">
        <f t="shared" si="308"/>
        <v>IN</v>
      </c>
    </row>
    <row r="19774" spans="1:45" x14ac:dyDescent="0.25">
      <c r="A19774">
        <v>19773</v>
      </c>
      <c r="B19774" s="11" t="s">
        <v>510</v>
      </c>
      <c r="C19774" s="1">
        <v>43874</v>
      </c>
      <c r="D19774">
        <v>0</v>
      </c>
      <c r="E19774">
        <v>0</v>
      </c>
      <c r="F19774">
        <v>0</v>
      </c>
      <c r="G19774">
        <v>0</v>
      </c>
      <c r="H19774">
        <v>0</v>
      </c>
      <c r="I19774">
        <v>0</v>
      </c>
      <c r="J19774">
        <v>0</v>
      </c>
      <c r="K19774">
        <v>0</v>
      </c>
      <c r="L19774">
        <v>0</v>
      </c>
      <c r="M19774">
        <v>0</v>
      </c>
      <c r="N19774">
        <v>0</v>
      </c>
      <c r="O19774">
        <v>0</v>
      </c>
      <c r="P19774">
        <v>0</v>
      </c>
      <c r="Q19774">
        <v>0</v>
      </c>
      <c r="R19774">
        <v>0</v>
      </c>
      <c r="S19774">
        <v>0</v>
      </c>
      <c r="T19774">
        <v>0</v>
      </c>
      <c r="U19774">
        <v>0</v>
      </c>
      <c r="V19774">
        <v>0</v>
      </c>
      <c r="W19774">
        <v>0</v>
      </c>
      <c r="X19774">
        <v>0</v>
      </c>
      <c r="Y19774">
        <v>0</v>
      </c>
      <c r="Z19774">
        <v>0</v>
      </c>
      <c r="AA19774">
        <v>0</v>
      </c>
      <c r="AB19774">
        <v>0</v>
      </c>
      <c r="AC19774">
        <v>0</v>
      </c>
      <c r="AD19774">
        <v>0</v>
      </c>
      <c r="AK19774" s="11" t="s">
        <v>432</v>
      </c>
      <c r="AL19774">
        <v>1.5477821299047101</v>
      </c>
      <c r="AM19774" s="11" t="s">
        <v>431</v>
      </c>
      <c r="AP19774">
        <v>0</v>
      </c>
      <c r="AQ19774">
        <v>0</v>
      </c>
      <c r="AR19774">
        <v>0</v>
      </c>
      <c r="AS19774" s="11" t="str">
        <f t="shared" si="308"/>
        <v>IN</v>
      </c>
    </row>
    <row r="19775" spans="1:45" x14ac:dyDescent="0.25">
      <c r="A19775">
        <v>19774</v>
      </c>
      <c r="B19775" s="11" t="s">
        <v>510</v>
      </c>
      <c r="C19775" s="1">
        <v>43875</v>
      </c>
      <c r="D19775">
        <v>0</v>
      </c>
      <c r="E19775">
        <v>0</v>
      </c>
      <c r="F19775">
        <v>0</v>
      </c>
      <c r="G19775">
        <v>0</v>
      </c>
      <c r="H19775">
        <v>0</v>
      </c>
      <c r="I19775">
        <v>0</v>
      </c>
      <c r="J19775">
        <v>0</v>
      </c>
      <c r="K19775">
        <v>0</v>
      </c>
      <c r="L19775">
        <v>0</v>
      </c>
      <c r="M19775">
        <v>0</v>
      </c>
      <c r="N19775">
        <v>0</v>
      </c>
      <c r="O19775">
        <v>0</v>
      </c>
      <c r="P19775">
        <v>0</v>
      </c>
      <c r="Q19775">
        <v>0</v>
      </c>
      <c r="R19775">
        <v>0</v>
      </c>
      <c r="S19775">
        <v>0</v>
      </c>
      <c r="T19775">
        <v>0</v>
      </c>
      <c r="U19775">
        <v>0</v>
      </c>
      <c r="V19775">
        <v>0</v>
      </c>
      <c r="W19775">
        <v>0</v>
      </c>
      <c r="X19775">
        <v>0</v>
      </c>
      <c r="Y19775">
        <v>0</v>
      </c>
      <c r="Z19775">
        <v>0</v>
      </c>
      <c r="AA19775">
        <v>0</v>
      </c>
      <c r="AB19775">
        <v>0</v>
      </c>
      <c r="AC19775">
        <v>0</v>
      </c>
      <c r="AD19775">
        <v>0</v>
      </c>
      <c r="AK19775" s="11" t="s">
        <v>432</v>
      </c>
      <c r="AL19775">
        <v>2.4402248028501701</v>
      </c>
      <c r="AM19775" s="11" t="s">
        <v>431</v>
      </c>
      <c r="AP19775">
        <v>0</v>
      </c>
      <c r="AQ19775">
        <v>0</v>
      </c>
      <c r="AR19775">
        <v>0</v>
      </c>
      <c r="AS19775" s="11" t="str">
        <f t="shared" si="308"/>
        <v>IN</v>
      </c>
    </row>
    <row r="19776" spans="1:45" x14ac:dyDescent="0.25">
      <c r="A19776">
        <v>19775</v>
      </c>
      <c r="B19776" s="11" t="s">
        <v>510</v>
      </c>
      <c r="C19776" s="1">
        <v>43876</v>
      </c>
      <c r="D19776">
        <v>0</v>
      </c>
      <c r="E19776">
        <v>0</v>
      </c>
      <c r="F19776">
        <v>0</v>
      </c>
      <c r="G19776">
        <v>0</v>
      </c>
      <c r="H19776">
        <v>0</v>
      </c>
      <c r="I19776">
        <v>0</v>
      </c>
      <c r="J19776">
        <v>0</v>
      </c>
      <c r="K19776">
        <v>0</v>
      </c>
      <c r="L19776">
        <v>0</v>
      </c>
      <c r="M19776">
        <v>0</v>
      </c>
      <c r="N19776">
        <v>0</v>
      </c>
      <c r="O19776">
        <v>0</v>
      </c>
      <c r="P19776">
        <v>0</v>
      </c>
      <c r="Q19776">
        <v>0</v>
      </c>
      <c r="R19776">
        <v>0</v>
      </c>
      <c r="S19776">
        <v>0</v>
      </c>
      <c r="T19776">
        <v>0</v>
      </c>
      <c r="U19776">
        <v>0</v>
      </c>
      <c r="V19776">
        <v>0</v>
      </c>
      <c r="W19776">
        <v>0</v>
      </c>
      <c r="X19776">
        <v>0</v>
      </c>
      <c r="Y19776">
        <v>0</v>
      </c>
      <c r="Z19776">
        <v>0</v>
      </c>
      <c r="AA19776">
        <v>0</v>
      </c>
      <c r="AB19776">
        <v>0</v>
      </c>
      <c r="AC19776">
        <v>0</v>
      </c>
      <c r="AD19776">
        <v>0</v>
      </c>
      <c r="AK19776" s="11" t="s">
        <v>432</v>
      </c>
      <c r="AL19776">
        <v>3.2330237718860899</v>
      </c>
      <c r="AM19776" s="11" t="s">
        <v>431</v>
      </c>
      <c r="AP19776">
        <v>2.2371398471011399</v>
      </c>
      <c r="AQ19776">
        <v>0</v>
      </c>
      <c r="AR19776">
        <v>13.382441506889201</v>
      </c>
      <c r="AS19776" s="11" t="str">
        <f t="shared" si="308"/>
        <v>IN</v>
      </c>
    </row>
    <row r="19777" spans="1:45" x14ac:dyDescent="0.25">
      <c r="A19777">
        <v>19776</v>
      </c>
      <c r="B19777" s="11" t="s">
        <v>510</v>
      </c>
      <c r="C19777" s="1">
        <v>43877</v>
      </c>
      <c r="D19777">
        <v>0</v>
      </c>
      <c r="E19777">
        <v>0</v>
      </c>
      <c r="F19777">
        <v>0</v>
      </c>
      <c r="G19777">
        <v>0</v>
      </c>
      <c r="H19777">
        <v>0</v>
      </c>
      <c r="I19777">
        <v>0</v>
      </c>
      <c r="J19777">
        <v>0</v>
      </c>
      <c r="K19777">
        <v>0</v>
      </c>
      <c r="L19777">
        <v>0</v>
      </c>
      <c r="M19777">
        <v>0</v>
      </c>
      <c r="N19777">
        <v>0</v>
      </c>
      <c r="O19777">
        <v>0</v>
      </c>
      <c r="P19777">
        <v>0</v>
      </c>
      <c r="Q19777">
        <v>0</v>
      </c>
      <c r="R19777">
        <v>0</v>
      </c>
      <c r="S19777">
        <v>0</v>
      </c>
      <c r="T19777">
        <v>0</v>
      </c>
      <c r="U19777">
        <v>0</v>
      </c>
      <c r="V19777">
        <v>0</v>
      </c>
      <c r="W19777">
        <v>0</v>
      </c>
      <c r="X19777">
        <v>0</v>
      </c>
      <c r="Y19777">
        <v>0</v>
      </c>
      <c r="Z19777">
        <v>0</v>
      </c>
      <c r="AA19777">
        <v>0</v>
      </c>
      <c r="AB19777">
        <v>0</v>
      </c>
      <c r="AC19777">
        <v>0</v>
      </c>
      <c r="AD19777">
        <v>0</v>
      </c>
      <c r="AK19777" s="11" t="s">
        <v>432</v>
      </c>
      <c r="AL19777">
        <v>3.8971078481168</v>
      </c>
      <c r="AM19777" s="11" t="s">
        <v>431</v>
      </c>
      <c r="AP19777">
        <v>2.3534085597827201</v>
      </c>
      <c r="AQ19777">
        <v>0</v>
      </c>
      <c r="AR19777">
        <v>13.202633164740799</v>
      </c>
      <c r="AS19777" s="11" t="str">
        <f t="shared" si="308"/>
        <v>IN</v>
      </c>
    </row>
    <row r="19778" spans="1:45" x14ac:dyDescent="0.25">
      <c r="A19778">
        <v>19777</v>
      </c>
      <c r="B19778" s="11" t="s">
        <v>510</v>
      </c>
      <c r="C19778" s="1">
        <v>43878</v>
      </c>
      <c r="D19778">
        <v>0</v>
      </c>
      <c r="E19778">
        <v>0</v>
      </c>
      <c r="F19778">
        <v>0</v>
      </c>
      <c r="G19778">
        <v>0</v>
      </c>
      <c r="H19778">
        <v>0</v>
      </c>
      <c r="I19778">
        <v>0</v>
      </c>
      <c r="J19778">
        <v>0</v>
      </c>
      <c r="K19778">
        <v>0</v>
      </c>
      <c r="L19778">
        <v>0</v>
      </c>
      <c r="M19778">
        <v>0</v>
      </c>
      <c r="N19778">
        <v>0</v>
      </c>
      <c r="O19778">
        <v>0</v>
      </c>
      <c r="P19778">
        <v>0</v>
      </c>
      <c r="Q19778">
        <v>0</v>
      </c>
      <c r="R19778">
        <v>0</v>
      </c>
      <c r="S19778">
        <v>0</v>
      </c>
      <c r="T19778">
        <v>0</v>
      </c>
      <c r="U19778">
        <v>0</v>
      </c>
      <c r="V19778">
        <v>0</v>
      </c>
      <c r="W19778">
        <v>0</v>
      </c>
      <c r="X19778">
        <v>0</v>
      </c>
      <c r="Y19778">
        <v>0</v>
      </c>
      <c r="Z19778">
        <v>0</v>
      </c>
      <c r="AA19778">
        <v>0</v>
      </c>
      <c r="AB19778">
        <v>0</v>
      </c>
      <c r="AC19778">
        <v>0</v>
      </c>
      <c r="AD19778">
        <v>0</v>
      </c>
      <c r="AK19778" s="11" t="s">
        <v>432</v>
      </c>
      <c r="AL19778">
        <v>4.42239404279771</v>
      </c>
      <c r="AM19778" s="11" t="s">
        <v>431</v>
      </c>
      <c r="AP19778">
        <v>2.3058163874711499</v>
      </c>
      <c r="AQ19778">
        <v>0</v>
      </c>
      <c r="AR19778">
        <v>13.027543528930201</v>
      </c>
      <c r="AS19778" s="11" t="str">
        <f t="shared" ref="AS19778:AS19841" si="309">_xlfn.IFNA(INDEX($BI$2:$BI$53,MATCH(B19785,$BH$2:$BH$53,0)),0)</f>
        <v>IN</v>
      </c>
    </row>
    <row r="19779" spans="1:45" x14ac:dyDescent="0.25">
      <c r="A19779">
        <v>19778</v>
      </c>
      <c r="B19779" s="11" t="s">
        <v>510</v>
      </c>
      <c r="C19779" s="1">
        <v>43879</v>
      </c>
      <c r="D19779">
        <v>0</v>
      </c>
      <c r="E19779">
        <v>0</v>
      </c>
      <c r="F19779">
        <v>0</v>
      </c>
      <c r="G19779">
        <v>0</v>
      </c>
      <c r="H19779">
        <v>0</v>
      </c>
      <c r="I19779">
        <v>0</v>
      </c>
      <c r="J19779">
        <v>0</v>
      </c>
      <c r="K19779">
        <v>0</v>
      </c>
      <c r="L19779">
        <v>0</v>
      </c>
      <c r="M19779">
        <v>0</v>
      </c>
      <c r="N19779">
        <v>0</v>
      </c>
      <c r="O19779">
        <v>0</v>
      </c>
      <c r="P19779">
        <v>0</v>
      </c>
      <c r="Q19779">
        <v>0</v>
      </c>
      <c r="R19779">
        <v>0</v>
      </c>
      <c r="S19779">
        <v>0</v>
      </c>
      <c r="T19779">
        <v>0</v>
      </c>
      <c r="U19779">
        <v>0</v>
      </c>
      <c r="V19779">
        <v>0</v>
      </c>
      <c r="W19779">
        <v>0</v>
      </c>
      <c r="X19779">
        <v>0</v>
      </c>
      <c r="Y19779">
        <v>0</v>
      </c>
      <c r="Z19779">
        <v>0</v>
      </c>
      <c r="AA19779">
        <v>0</v>
      </c>
      <c r="AB19779">
        <v>0</v>
      </c>
      <c r="AC19779">
        <v>0</v>
      </c>
      <c r="AD19779">
        <v>0</v>
      </c>
      <c r="AK19779" s="11" t="s">
        <v>432</v>
      </c>
      <c r="AL19779">
        <v>4.8038341419246304</v>
      </c>
      <c r="AM19779" s="11" t="s">
        <v>431</v>
      </c>
      <c r="AP19779">
        <v>2.3163466217125701</v>
      </c>
      <c r="AQ19779">
        <v>0</v>
      </c>
      <c r="AR19779">
        <v>13.367002306626</v>
      </c>
      <c r="AS19779" s="11" t="str">
        <f t="shared" si="309"/>
        <v>IN</v>
      </c>
    </row>
    <row r="19780" spans="1:45" x14ac:dyDescent="0.25">
      <c r="A19780">
        <v>19779</v>
      </c>
      <c r="B19780" s="11" t="s">
        <v>510</v>
      </c>
      <c r="C19780" s="1">
        <v>43880</v>
      </c>
      <c r="D19780">
        <v>0</v>
      </c>
      <c r="E19780">
        <v>0</v>
      </c>
      <c r="F19780">
        <v>0</v>
      </c>
      <c r="G19780">
        <v>0</v>
      </c>
      <c r="H19780">
        <v>0</v>
      </c>
      <c r="I19780">
        <v>0</v>
      </c>
      <c r="J19780">
        <v>0</v>
      </c>
      <c r="K19780">
        <v>0</v>
      </c>
      <c r="L19780">
        <v>0</v>
      </c>
      <c r="M19780">
        <v>0</v>
      </c>
      <c r="N19780">
        <v>0</v>
      </c>
      <c r="O19780">
        <v>0</v>
      </c>
      <c r="P19780">
        <v>0</v>
      </c>
      <c r="Q19780">
        <v>0</v>
      </c>
      <c r="R19780">
        <v>0</v>
      </c>
      <c r="S19780">
        <v>0</v>
      </c>
      <c r="T19780">
        <v>0</v>
      </c>
      <c r="U19780">
        <v>0</v>
      </c>
      <c r="V19780">
        <v>0</v>
      </c>
      <c r="W19780">
        <v>0</v>
      </c>
      <c r="X19780">
        <v>0</v>
      </c>
      <c r="Y19780">
        <v>0</v>
      </c>
      <c r="Z19780">
        <v>0</v>
      </c>
      <c r="AA19780">
        <v>0</v>
      </c>
      <c r="AB19780">
        <v>0</v>
      </c>
      <c r="AC19780">
        <v>0</v>
      </c>
      <c r="AD19780">
        <v>0</v>
      </c>
      <c r="AK19780" s="11" t="s">
        <v>432</v>
      </c>
      <c r="AL19780">
        <v>5.0226761177209198</v>
      </c>
      <c r="AM19780" s="11" t="s">
        <v>431</v>
      </c>
      <c r="AP19780">
        <v>2.4508949407359002</v>
      </c>
      <c r="AQ19780">
        <v>0</v>
      </c>
      <c r="AR19780">
        <v>13.127639618097099</v>
      </c>
      <c r="AS19780" s="11" t="str">
        <f t="shared" si="309"/>
        <v>IN</v>
      </c>
    </row>
    <row r="19781" spans="1:45" x14ac:dyDescent="0.25">
      <c r="A19781">
        <v>19780</v>
      </c>
      <c r="B19781" s="11" t="s">
        <v>510</v>
      </c>
      <c r="C19781" s="1">
        <v>43881</v>
      </c>
      <c r="D19781">
        <v>0</v>
      </c>
      <c r="E19781">
        <v>0</v>
      </c>
      <c r="F19781">
        <v>0</v>
      </c>
      <c r="G19781">
        <v>0</v>
      </c>
      <c r="H19781">
        <v>0</v>
      </c>
      <c r="I19781">
        <v>0</v>
      </c>
      <c r="J19781">
        <v>0</v>
      </c>
      <c r="K19781">
        <v>0</v>
      </c>
      <c r="L19781">
        <v>0</v>
      </c>
      <c r="M19781">
        <v>0</v>
      </c>
      <c r="N19781">
        <v>0</v>
      </c>
      <c r="O19781">
        <v>0</v>
      </c>
      <c r="P19781">
        <v>0</v>
      </c>
      <c r="Q19781">
        <v>0</v>
      </c>
      <c r="R19781">
        <v>0</v>
      </c>
      <c r="S19781">
        <v>0</v>
      </c>
      <c r="T19781">
        <v>0</v>
      </c>
      <c r="U19781">
        <v>0</v>
      </c>
      <c r="V19781">
        <v>0</v>
      </c>
      <c r="W19781">
        <v>0</v>
      </c>
      <c r="X19781">
        <v>0</v>
      </c>
      <c r="Y19781">
        <v>0</v>
      </c>
      <c r="Z19781">
        <v>0</v>
      </c>
      <c r="AA19781">
        <v>0</v>
      </c>
      <c r="AB19781">
        <v>0</v>
      </c>
      <c r="AC19781">
        <v>0</v>
      </c>
      <c r="AD19781">
        <v>0</v>
      </c>
      <c r="AK19781" s="11" t="s">
        <v>432</v>
      </c>
      <c r="AL19781">
        <v>5.0607450309994997</v>
      </c>
      <c r="AM19781" s="11" t="s">
        <v>431</v>
      </c>
      <c r="AP19781">
        <v>0</v>
      </c>
      <c r="AQ19781">
        <v>0</v>
      </c>
      <c r="AR19781">
        <v>0</v>
      </c>
      <c r="AS19781" s="11" t="str">
        <f t="shared" si="309"/>
        <v>IN</v>
      </c>
    </row>
    <row r="19782" spans="1:45" x14ac:dyDescent="0.25">
      <c r="A19782">
        <v>19781</v>
      </c>
      <c r="B19782" s="11" t="s">
        <v>510</v>
      </c>
      <c r="C19782" s="1">
        <v>43882</v>
      </c>
      <c r="D19782">
        <v>0</v>
      </c>
      <c r="E19782">
        <v>0</v>
      </c>
      <c r="F19782">
        <v>0</v>
      </c>
      <c r="G19782">
        <v>0</v>
      </c>
      <c r="H19782">
        <v>0</v>
      </c>
      <c r="I19782">
        <v>0</v>
      </c>
      <c r="J19782">
        <v>0</v>
      </c>
      <c r="K19782">
        <v>0</v>
      </c>
      <c r="L19782">
        <v>0</v>
      </c>
      <c r="M19782">
        <v>0</v>
      </c>
      <c r="N19782">
        <v>0</v>
      </c>
      <c r="O19782">
        <v>0</v>
      </c>
      <c r="P19782">
        <v>0</v>
      </c>
      <c r="Q19782">
        <v>0</v>
      </c>
      <c r="R19782">
        <v>0</v>
      </c>
      <c r="S19782">
        <v>0</v>
      </c>
      <c r="T19782">
        <v>0</v>
      </c>
      <c r="U19782">
        <v>0</v>
      </c>
      <c r="V19782">
        <v>0</v>
      </c>
      <c r="W19782">
        <v>0</v>
      </c>
      <c r="X19782">
        <v>0</v>
      </c>
      <c r="Y19782">
        <v>0</v>
      </c>
      <c r="Z19782">
        <v>0</v>
      </c>
      <c r="AA19782">
        <v>0</v>
      </c>
      <c r="AB19782">
        <v>0</v>
      </c>
      <c r="AC19782">
        <v>0</v>
      </c>
      <c r="AD19782">
        <v>0</v>
      </c>
      <c r="AK19782" s="11" t="s">
        <v>432</v>
      </c>
      <c r="AL19782">
        <v>4.9198449835204201</v>
      </c>
      <c r="AM19782" s="11" t="s">
        <v>431</v>
      </c>
      <c r="AP19782">
        <v>0</v>
      </c>
      <c r="AQ19782">
        <v>0</v>
      </c>
      <c r="AR19782">
        <v>0</v>
      </c>
      <c r="AS19782" s="11" t="str">
        <f t="shared" si="309"/>
        <v>IN</v>
      </c>
    </row>
    <row r="19783" spans="1:45" x14ac:dyDescent="0.25">
      <c r="A19783">
        <v>19782</v>
      </c>
      <c r="B19783" s="11" t="s">
        <v>510</v>
      </c>
      <c r="C19783" s="1">
        <v>43883</v>
      </c>
      <c r="D19783">
        <v>0</v>
      </c>
      <c r="E19783">
        <v>0</v>
      </c>
      <c r="F19783">
        <v>0</v>
      </c>
      <c r="G19783">
        <v>0</v>
      </c>
      <c r="H19783">
        <v>0</v>
      </c>
      <c r="I19783">
        <v>0</v>
      </c>
      <c r="J19783">
        <v>0</v>
      </c>
      <c r="K19783">
        <v>0</v>
      </c>
      <c r="L19783">
        <v>0</v>
      </c>
      <c r="M19783">
        <v>0</v>
      </c>
      <c r="N19783">
        <v>0</v>
      </c>
      <c r="O19783">
        <v>0</v>
      </c>
      <c r="P19783">
        <v>0</v>
      </c>
      <c r="Q19783">
        <v>0</v>
      </c>
      <c r="R19783">
        <v>0</v>
      </c>
      <c r="S19783">
        <v>0</v>
      </c>
      <c r="T19783">
        <v>0</v>
      </c>
      <c r="U19783">
        <v>0</v>
      </c>
      <c r="V19783">
        <v>0</v>
      </c>
      <c r="W19783">
        <v>0</v>
      </c>
      <c r="X19783">
        <v>0</v>
      </c>
      <c r="Y19783">
        <v>0</v>
      </c>
      <c r="Z19783">
        <v>0</v>
      </c>
      <c r="AA19783">
        <v>0</v>
      </c>
      <c r="AB19783">
        <v>0</v>
      </c>
      <c r="AC19783">
        <v>0</v>
      </c>
      <c r="AD19783">
        <v>0</v>
      </c>
      <c r="AK19783" s="11" t="s">
        <v>432</v>
      </c>
      <c r="AL19783">
        <v>4.6304466349202196</v>
      </c>
      <c r="AM19783" s="11" t="s">
        <v>431</v>
      </c>
      <c r="AP19783">
        <v>0.199156816187194</v>
      </c>
      <c r="AQ19783">
        <v>0</v>
      </c>
      <c r="AR19783">
        <v>1.1913445852644999</v>
      </c>
      <c r="AS19783" s="11" t="str">
        <f t="shared" si="309"/>
        <v>IN</v>
      </c>
    </row>
    <row r="19784" spans="1:45" x14ac:dyDescent="0.25">
      <c r="A19784">
        <v>19783</v>
      </c>
      <c r="B19784" s="11" t="s">
        <v>510</v>
      </c>
      <c r="C19784" s="1">
        <v>43884</v>
      </c>
      <c r="D19784">
        <v>0</v>
      </c>
      <c r="E19784">
        <v>0</v>
      </c>
      <c r="F19784">
        <v>0</v>
      </c>
      <c r="G19784">
        <v>0</v>
      </c>
      <c r="H19784">
        <v>0</v>
      </c>
      <c r="I19784">
        <v>0</v>
      </c>
      <c r="J19784">
        <v>0</v>
      </c>
      <c r="K19784">
        <v>0</v>
      </c>
      <c r="L19784">
        <v>0</v>
      </c>
      <c r="M19784">
        <v>0</v>
      </c>
      <c r="N19784">
        <v>0</v>
      </c>
      <c r="O19784">
        <v>0</v>
      </c>
      <c r="P19784">
        <v>0</v>
      </c>
      <c r="Q19784">
        <v>0</v>
      </c>
      <c r="R19784">
        <v>0</v>
      </c>
      <c r="S19784">
        <v>0</v>
      </c>
      <c r="T19784">
        <v>0</v>
      </c>
      <c r="U19784">
        <v>0</v>
      </c>
      <c r="V19784">
        <v>0</v>
      </c>
      <c r="W19784">
        <v>0</v>
      </c>
      <c r="X19784">
        <v>0</v>
      </c>
      <c r="Y19784">
        <v>0</v>
      </c>
      <c r="Z19784">
        <v>0</v>
      </c>
      <c r="AA19784">
        <v>0</v>
      </c>
      <c r="AB19784">
        <v>0</v>
      </c>
      <c r="AC19784">
        <v>0</v>
      </c>
      <c r="AD19784">
        <v>0</v>
      </c>
      <c r="AK19784" s="11" t="s">
        <v>432</v>
      </c>
      <c r="AL19784">
        <v>4.2590130576626297</v>
      </c>
      <c r="AM19784" s="11" t="s">
        <v>431</v>
      </c>
      <c r="AP19784">
        <v>1.00163454066112</v>
      </c>
      <c r="AQ19784">
        <v>0</v>
      </c>
      <c r="AR19784">
        <v>4.7384588499467304</v>
      </c>
      <c r="AS19784" s="11" t="str">
        <f t="shared" si="309"/>
        <v>IN</v>
      </c>
    </row>
    <row r="19785" spans="1:45" x14ac:dyDescent="0.25">
      <c r="A19785">
        <v>19784</v>
      </c>
      <c r="B19785" s="11" t="s">
        <v>510</v>
      </c>
      <c r="C19785" s="1">
        <v>43885</v>
      </c>
      <c r="D19785">
        <v>0</v>
      </c>
      <c r="E19785">
        <v>0</v>
      </c>
      <c r="F19785">
        <v>0</v>
      </c>
      <c r="G19785">
        <v>0</v>
      </c>
      <c r="H19785">
        <v>0</v>
      </c>
      <c r="I19785">
        <v>0</v>
      </c>
      <c r="J19785">
        <v>0</v>
      </c>
      <c r="K19785">
        <v>0</v>
      </c>
      <c r="L19785">
        <v>0</v>
      </c>
      <c r="M19785">
        <v>0</v>
      </c>
      <c r="N19785">
        <v>0</v>
      </c>
      <c r="O19785">
        <v>0</v>
      </c>
      <c r="P19785">
        <v>0</v>
      </c>
      <c r="Q19785">
        <v>0</v>
      </c>
      <c r="R19785">
        <v>0</v>
      </c>
      <c r="S19785">
        <v>0</v>
      </c>
      <c r="T19785">
        <v>0</v>
      </c>
      <c r="U19785">
        <v>0</v>
      </c>
      <c r="V19785">
        <v>0</v>
      </c>
      <c r="W19785">
        <v>0</v>
      </c>
      <c r="X19785">
        <v>0</v>
      </c>
      <c r="Y19785">
        <v>0</v>
      </c>
      <c r="Z19785">
        <v>0</v>
      </c>
      <c r="AA19785">
        <v>0</v>
      </c>
      <c r="AB19785">
        <v>0</v>
      </c>
      <c r="AC19785">
        <v>0</v>
      </c>
      <c r="AD19785">
        <v>0</v>
      </c>
      <c r="AK19785" s="11" t="s">
        <v>432</v>
      </c>
      <c r="AL19785">
        <v>3.90311366797035</v>
      </c>
      <c r="AM19785" s="11" t="s">
        <v>431</v>
      </c>
      <c r="AP19785">
        <v>3.6266264338124801</v>
      </c>
      <c r="AQ19785">
        <v>0</v>
      </c>
      <c r="AR19785">
        <v>15.481626987799499</v>
      </c>
      <c r="AS19785" s="11" t="str">
        <f t="shared" si="309"/>
        <v>IN</v>
      </c>
    </row>
    <row r="19786" spans="1:45" x14ac:dyDescent="0.25">
      <c r="A19786">
        <v>19785</v>
      </c>
      <c r="B19786" s="11" t="s">
        <v>510</v>
      </c>
      <c r="C19786" s="1">
        <v>43886</v>
      </c>
      <c r="D19786">
        <v>0</v>
      </c>
      <c r="E19786">
        <v>0</v>
      </c>
      <c r="F19786">
        <v>0</v>
      </c>
      <c r="G19786">
        <v>0</v>
      </c>
      <c r="H19786">
        <v>0</v>
      </c>
      <c r="I19786">
        <v>0</v>
      </c>
      <c r="J19786">
        <v>0</v>
      </c>
      <c r="K19786">
        <v>0</v>
      </c>
      <c r="L19786">
        <v>0</v>
      </c>
      <c r="M19786">
        <v>0</v>
      </c>
      <c r="N19786">
        <v>0</v>
      </c>
      <c r="O19786">
        <v>0</v>
      </c>
      <c r="P19786">
        <v>0</v>
      </c>
      <c r="Q19786">
        <v>0</v>
      </c>
      <c r="R19786">
        <v>0</v>
      </c>
      <c r="S19786">
        <v>0</v>
      </c>
      <c r="T19786">
        <v>0</v>
      </c>
      <c r="U19786">
        <v>0</v>
      </c>
      <c r="V19786">
        <v>0</v>
      </c>
      <c r="W19786">
        <v>0</v>
      </c>
      <c r="X19786">
        <v>0</v>
      </c>
      <c r="Y19786">
        <v>0</v>
      </c>
      <c r="Z19786">
        <v>0</v>
      </c>
      <c r="AA19786">
        <v>0</v>
      </c>
      <c r="AB19786">
        <v>0</v>
      </c>
      <c r="AC19786">
        <v>0</v>
      </c>
      <c r="AD19786">
        <v>0</v>
      </c>
      <c r="AK19786" s="11" t="s">
        <v>432</v>
      </c>
      <c r="AL19786">
        <v>3.6599558943044301</v>
      </c>
      <c r="AM19786" s="11" t="s">
        <v>431</v>
      </c>
      <c r="AP19786">
        <v>10.2545418829529</v>
      </c>
      <c r="AQ19786">
        <v>0</v>
      </c>
      <c r="AR19786">
        <v>38.938392919892898</v>
      </c>
      <c r="AS19786" s="11" t="str">
        <f t="shared" si="309"/>
        <v>IN</v>
      </c>
    </row>
    <row r="19787" spans="1:45" x14ac:dyDescent="0.25">
      <c r="A19787">
        <v>19786</v>
      </c>
      <c r="B19787" s="11" t="s">
        <v>510</v>
      </c>
      <c r="C19787" s="1">
        <v>43887</v>
      </c>
      <c r="D19787">
        <v>0</v>
      </c>
      <c r="E19787">
        <v>0</v>
      </c>
      <c r="F19787">
        <v>0</v>
      </c>
      <c r="G19787">
        <v>0</v>
      </c>
      <c r="H19787">
        <v>0</v>
      </c>
      <c r="I19787">
        <v>0</v>
      </c>
      <c r="J19787">
        <v>0</v>
      </c>
      <c r="K19787">
        <v>0</v>
      </c>
      <c r="L19787">
        <v>0</v>
      </c>
      <c r="M19787">
        <v>0</v>
      </c>
      <c r="N19787">
        <v>0</v>
      </c>
      <c r="O19787">
        <v>0</v>
      </c>
      <c r="P19787">
        <v>0</v>
      </c>
      <c r="Q19787">
        <v>0</v>
      </c>
      <c r="R19787">
        <v>0</v>
      </c>
      <c r="S19787">
        <v>0</v>
      </c>
      <c r="T19787">
        <v>0</v>
      </c>
      <c r="U19787">
        <v>0</v>
      </c>
      <c r="V19787">
        <v>0</v>
      </c>
      <c r="W19787">
        <v>0</v>
      </c>
      <c r="X19787">
        <v>0</v>
      </c>
      <c r="Y19787">
        <v>0</v>
      </c>
      <c r="Z19787">
        <v>0</v>
      </c>
      <c r="AA19787">
        <v>0</v>
      </c>
      <c r="AB19787">
        <v>0</v>
      </c>
      <c r="AC19787">
        <v>0</v>
      </c>
      <c r="AD19787">
        <v>0</v>
      </c>
      <c r="AK19787" s="11" t="s">
        <v>432</v>
      </c>
      <c r="AL19787">
        <v>3.5862665136049499</v>
      </c>
      <c r="AM19787" s="11" t="s">
        <v>431</v>
      </c>
      <c r="AP19787">
        <v>22.836030841553001</v>
      </c>
      <c r="AQ19787">
        <v>0.91598557113466705</v>
      </c>
      <c r="AR19787">
        <v>73.473429575110998</v>
      </c>
      <c r="AS19787" s="11" t="str">
        <f t="shared" si="309"/>
        <v>IN</v>
      </c>
    </row>
    <row r="19788" spans="1:45" x14ac:dyDescent="0.25">
      <c r="A19788">
        <v>19787</v>
      </c>
      <c r="B19788" s="11" t="s">
        <v>510</v>
      </c>
      <c r="C19788" s="1">
        <v>43888</v>
      </c>
      <c r="D19788">
        <v>0</v>
      </c>
      <c r="E19788">
        <v>0</v>
      </c>
      <c r="F19788">
        <v>0</v>
      </c>
      <c r="G19788">
        <v>0</v>
      </c>
      <c r="H19788">
        <v>0</v>
      </c>
      <c r="I19788">
        <v>0</v>
      </c>
      <c r="J19788">
        <v>0</v>
      </c>
      <c r="K19788">
        <v>0</v>
      </c>
      <c r="L19788">
        <v>0</v>
      </c>
      <c r="M19788">
        <v>0</v>
      </c>
      <c r="N19788">
        <v>0</v>
      </c>
      <c r="O19788">
        <v>0</v>
      </c>
      <c r="P19788">
        <v>0</v>
      </c>
      <c r="Q19788">
        <v>0</v>
      </c>
      <c r="R19788">
        <v>0</v>
      </c>
      <c r="S19788">
        <v>0</v>
      </c>
      <c r="T19788">
        <v>0</v>
      </c>
      <c r="U19788">
        <v>0</v>
      </c>
      <c r="V19788">
        <v>0</v>
      </c>
      <c r="W19788">
        <v>0</v>
      </c>
      <c r="X19788">
        <v>0</v>
      </c>
      <c r="Y19788">
        <v>0</v>
      </c>
      <c r="Z19788">
        <v>0</v>
      </c>
      <c r="AA19788">
        <v>0</v>
      </c>
      <c r="AB19788">
        <v>0</v>
      </c>
      <c r="AC19788">
        <v>0</v>
      </c>
      <c r="AD19788">
        <v>0</v>
      </c>
      <c r="AK19788" s="11" t="s">
        <v>432</v>
      </c>
      <c r="AL19788">
        <v>3.68345003702091</v>
      </c>
      <c r="AM19788" s="11" t="s">
        <v>431</v>
      </c>
      <c r="AP19788">
        <v>36.609002960490997</v>
      </c>
      <c r="AQ19788">
        <v>3.6432447754005102</v>
      </c>
      <c r="AR19788">
        <v>87.373276303541502</v>
      </c>
      <c r="AS19788" s="11" t="str">
        <f t="shared" si="309"/>
        <v>IN</v>
      </c>
    </row>
    <row r="19789" spans="1:45" x14ac:dyDescent="0.25">
      <c r="A19789">
        <v>19788</v>
      </c>
      <c r="B19789" s="11" t="s">
        <v>510</v>
      </c>
      <c r="C19789" s="1">
        <v>43889</v>
      </c>
      <c r="D19789">
        <v>0</v>
      </c>
      <c r="E19789">
        <v>0</v>
      </c>
      <c r="F19789">
        <v>0</v>
      </c>
      <c r="G19789">
        <v>0</v>
      </c>
      <c r="H19789">
        <v>0</v>
      </c>
      <c r="I19789">
        <v>0</v>
      </c>
      <c r="J19789">
        <v>0</v>
      </c>
      <c r="K19789">
        <v>0</v>
      </c>
      <c r="L19789">
        <v>0</v>
      </c>
      <c r="M19789">
        <v>0</v>
      </c>
      <c r="N19789">
        <v>0</v>
      </c>
      <c r="O19789">
        <v>0</v>
      </c>
      <c r="P19789">
        <v>0</v>
      </c>
      <c r="Q19789">
        <v>0</v>
      </c>
      <c r="R19789">
        <v>0</v>
      </c>
      <c r="S19789">
        <v>0</v>
      </c>
      <c r="T19789">
        <v>0</v>
      </c>
      <c r="U19789">
        <v>0</v>
      </c>
      <c r="V19789">
        <v>0</v>
      </c>
      <c r="W19789">
        <v>0</v>
      </c>
      <c r="X19789">
        <v>0</v>
      </c>
      <c r="Y19789">
        <v>0</v>
      </c>
      <c r="Z19789">
        <v>0</v>
      </c>
      <c r="AA19789">
        <v>0</v>
      </c>
      <c r="AB19789">
        <v>0</v>
      </c>
      <c r="AC19789">
        <v>0</v>
      </c>
      <c r="AD19789">
        <v>0</v>
      </c>
      <c r="AK19789" s="11" t="s">
        <v>432</v>
      </c>
      <c r="AL19789">
        <v>3.8990921264493301</v>
      </c>
      <c r="AM19789" s="11" t="s">
        <v>431</v>
      </c>
      <c r="AP19789">
        <v>47.380516402186302</v>
      </c>
      <c r="AQ19789">
        <v>11.9033125377114</v>
      </c>
      <c r="AR19789">
        <v>87.269430382672695</v>
      </c>
      <c r="AS19789" s="11" t="str">
        <f t="shared" si="309"/>
        <v>IN</v>
      </c>
    </row>
    <row r="19790" spans="1:45" x14ac:dyDescent="0.25">
      <c r="A19790">
        <v>19789</v>
      </c>
      <c r="B19790" s="11" t="s">
        <v>510</v>
      </c>
      <c r="C19790" s="1">
        <v>43890</v>
      </c>
      <c r="D19790">
        <v>0</v>
      </c>
      <c r="E19790">
        <v>0</v>
      </c>
      <c r="F19790">
        <v>0</v>
      </c>
      <c r="G19790">
        <v>0</v>
      </c>
      <c r="H19790">
        <v>0</v>
      </c>
      <c r="I19790">
        <v>0</v>
      </c>
      <c r="J19790">
        <v>0</v>
      </c>
      <c r="K19790">
        <v>0</v>
      </c>
      <c r="L19790">
        <v>0</v>
      </c>
      <c r="M19790">
        <v>0</v>
      </c>
      <c r="N19790">
        <v>0</v>
      </c>
      <c r="O19790">
        <v>0</v>
      </c>
      <c r="P19790">
        <v>0</v>
      </c>
      <c r="Q19790">
        <v>0</v>
      </c>
      <c r="R19790">
        <v>0</v>
      </c>
      <c r="S19790">
        <v>0</v>
      </c>
      <c r="T19790">
        <v>0</v>
      </c>
      <c r="U19790">
        <v>0</v>
      </c>
      <c r="V19790">
        <v>0</v>
      </c>
      <c r="W19790">
        <v>0</v>
      </c>
      <c r="X19790">
        <v>0</v>
      </c>
      <c r="Y19790">
        <v>0</v>
      </c>
      <c r="Z19790">
        <v>0</v>
      </c>
      <c r="AA19790">
        <v>0</v>
      </c>
      <c r="AB19790">
        <v>0</v>
      </c>
      <c r="AC19790">
        <v>0</v>
      </c>
      <c r="AD19790">
        <v>0</v>
      </c>
      <c r="AK19790" s="11" t="s">
        <v>432</v>
      </c>
      <c r="AL19790">
        <v>4.1518687525640798</v>
      </c>
      <c r="AM19790" s="11" t="s">
        <v>431</v>
      </c>
      <c r="AP19790">
        <v>57.995943868726002</v>
      </c>
      <c r="AQ19790">
        <v>29.938446457013601</v>
      </c>
      <c r="AR19790">
        <v>92.553273733618695</v>
      </c>
      <c r="AS19790" s="11" t="str">
        <f t="shared" si="309"/>
        <v>IN</v>
      </c>
    </row>
    <row r="19791" spans="1:45" x14ac:dyDescent="0.25">
      <c r="A19791">
        <v>19790</v>
      </c>
      <c r="B19791" s="11" t="s">
        <v>510</v>
      </c>
      <c r="C19791" s="1">
        <v>43891</v>
      </c>
      <c r="D19791">
        <v>0</v>
      </c>
      <c r="E19791">
        <v>0</v>
      </c>
      <c r="F19791">
        <v>0</v>
      </c>
      <c r="G19791">
        <v>0</v>
      </c>
      <c r="H19791">
        <v>0</v>
      </c>
      <c r="I19791">
        <v>0</v>
      </c>
      <c r="J19791">
        <v>0</v>
      </c>
      <c r="K19791">
        <v>0</v>
      </c>
      <c r="L19791">
        <v>0</v>
      </c>
      <c r="M19791">
        <v>0</v>
      </c>
      <c r="N19791">
        <v>0</v>
      </c>
      <c r="O19791">
        <v>0</v>
      </c>
      <c r="P19791">
        <v>0</v>
      </c>
      <c r="Q19791">
        <v>0</v>
      </c>
      <c r="R19791">
        <v>0</v>
      </c>
      <c r="S19791">
        <v>0</v>
      </c>
      <c r="T19791">
        <v>0</v>
      </c>
      <c r="U19791">
        <v>0</v>
      </c>
      <c r="V19791">
        <v>0</v>
      </c>
      <c r="W19791">
        <v>0</v>
      </c>
      <c r="X19791">
        <v>0</v>
      </c>
      <c r="Y19791">
        <v>0</v>
      </c>
      <c r="Z19791">
        <v>0</v>
      </c>
      <c r="AA19791">
        <v>0</v>
      </c>
      <c r="AB19791">
        <v>0</v>
      </c>
      <c r="AC19791">
        <v>0</v>
      </c>
      <c r="AD19791">
        <v>0</v>
      </c>
      <c r="AK19791" s="11" t="s">
        <v>432</v>
      </c>
      <c r="AL19791">
        <v>4.3747548074421001</v>
      </c>
      <c r="AM19791" s="11" t="s">
        <v>431</v>
      </c>
      <c r="AP19791">
        <v>74.281314581200107</v>
      </c>
      <c r="AQ19791">
        <v>50.361575158351201</v>
      </c>
      <c r="AR19791">
        <v>132.728934616679</v>
      </c>
      <c r="AS19791" s="11" t="str">
        <f t="shared" si="309"/>
        <v>IN</v>
      </c>
    </row>
    <row r="19792" spans="1:45" x14ac:dyDescent="0.25">
      <c r="A19792">
        <v>19791</v>
      </c>
      <c r="B19792" s="11" t="s">
        <v>510</v>
      </c>
      <c r="C19792" s="1">
        <v>43892</v>
      </c>
      <c r="D19792">
        <v>0</v>
      </c>
      <c r="E19792">
        <v>0</v>
      </c>
      <c r="F19792">
        <v>0</v>
      </c>
      <c r="G19792">
        <v>0</v>
      </c>
      <c r="H19792">
        <v>0</v>
      </c>
      <c r="I19792">
        <v>0</v>
      </c>
      <c r="J19792">
        <v>0</v>
      </c>
      <c r="K19792">
        <v>0</v>
      </c>
      <c r="L19792">
        <v>0</v>
      </c>
      <c r="M19792">
        <v>0</v>
      </c>
      <c r="N19792">
        <v>0</v>
      </c>
      <c r="O19792">
        <v>0</v>
      </c>
      <c r="P19792">
        <v>0</v>
      </c>
      <c r="Q19792">
        <v>0</v>
      </c>
      <c r="R19792">
        <v>0</v>
      </c>
      <c r="S19792">
        <v>0</v>
      </c>
      <c r="T19792">
        <v>0</v>
      </c>
      <c r="U19792">
        <v>0</v>
      </c>
      <c r="V19792">
        <v>0</v>
      </c>
      <c r="W19792">
        <v>0</v>
      </c>
      <c r="X19792">
        <v>0</v>
      </c>
      <c r="Y19792">
        <v>0</v>
      </c>
      <c r="Z19792">
        <v>0</v>
      </c>
      <c r="AA19792">
        <v>0</v>
      </c>
      <c r="AB19792">
        <v>0</v>
      </c>
      <c r="AC19792">
        <v>0</v>
      </c>
      <c r="AD19792">
        <v>0</v>
      </c>
      <c r="AK19792" s="11" t="s">
        <v>432</v>
      </c>
      <c r="AL19792">
        <v>4.55336199275526</v>
      </c>
      <c r="AM19792" s="11" t="s">
        <v>431</v>
      </c>
      <c r="AP19792">
        <v>98.829988039213603</v>
      </c>
      <c r="AQ19792">
        <v>50.273052281972298</v>
      </c>
      <c r="AR19792">
        <v>216.919843487923</v>
      </c>
      <c r="AS19792" s="11" t="str">
        <f t="shared" si="309"/>
        <v>IN</v>
      </c>
    </row>
    <row r="19793" spans="1:45" x14ac:dyDescent="0.25">
      <c r="A19793">
        <v>19792</v>
      </c>
      <c r="B19793" s="11" t="s">
        <v>510</v>
      </c>
      <c r="C19793" s="1">
        <v>43893</v>
      </c>
      <c r="D19793">
        <v>0</v>
      </c>
      <c r="E19793">
        <v>0</v>
      </c>
      <c r="F19793">
        <v>0</v>
      </c>
      <c r="G19793">
        <v>0</v>
      </c>
      <c r="H19793">
        <v>0</v>
      </c>
      <c r="I19793">
        <v>0</v>
      </c>
      <c r="J19793">
        <v>0</v>
      </c>
      <c r="K19793">
        <v>0</v>
      </c>
      <c r="L19793">
        <v>0</v>
      </c>
      <c r="M19793">
        <v>0</v>
      </c>
      <c r="N19793">
        <v>0</v>
      </c>
      <c r="O19793">
        <v>0</v>
      </c>
      <c r="P19793">
        <v>0</v>
      </c>
      <c r="Q19793">
        <v>0</v>
      </c>
      <c r="R19793">
        <v>0</v>
      </c>
      <c r="S19793">
        <v>0</v>
      </c>
      <c r="T19793">
        <v>0</v>
      </c>
      <c r="U19793">
        <v>0</v>
      </c>
      <c r="V19793">
        <v>0</v>
      </c>
      <c r="W19793">
        <v>0</v>
      </c>
      <c r="X19793">
        <v>0</v>
      </c>
      <c r="Y19793">
        <v>0</v>
      </c>
      <c r="Z19793">
        <v>0</v>
      </c>
      <c r="AA19793">
        <v>0</v>
      </c>
      <c r="AB19793">
        <v>0</v>
      </c>
      <c r="AC19793">
        <v>0</v>
      </c>
      <c r="AD19793">
        <v>0</v>
      </c>
      <c r="AK19793" s="11" t="s">
        <v>432</v>
      </c>
      <c r="AL19793">
        <v>4.6939883218191296</v>
      </c>
      <c r="AM19793" s="11" t="s">
        <v>431</v>
      </c>
      <c r="AP19793">
        <v>136.832604239955</v>
      </c>
      <c r="AQ19793">
        <v>50.667322007815997</v>
      </c>
      <c r="AR19793">
        <v>302.581166158082</v>
      </c>
      <c r="AS19793" s="11" t="str">
        <f t="shared" si="309"/>
        <v>IN</v>
      </c>
    </row>
    <row r="19794" spans="1:45" x14ac:dyDescent="0.25">
      <c r="A19794">
        <v>19793</v>
      </c>
      <c r="B19794" s="11" t="s">
        <v>510</v>
      </c>
      <c r="C19794" s="1">
        <v>43894</v>
      </c>
      <c r="D19794">
        <v>0</v>
      </c>
      <c r="E19794">
        <v>0</v>
      </c>
      <c r="F19794">
        <v>0</v>
      </c>
      <c r="G19794">
        <v>0</v>
      </c>
      <c r="H19794">
        <v>0</v>
      </c>
      <c r="I19794">
        <v>0</v>
      </c>
      <c r="J19794">
        <v>0</v>
      </c>
      <c r="K19794">
        <v>0</v>
      </c>
      <c r="L19794">
        <v>0</v>
      </c>
      <c r="M19794">
        <v>0</v>
      </c>
      <c r="N19794">
        <v>0</v>
      </c>
      <c r="O19794">
        <v>0</v>
      </c>
      <c r="P19794">
        <v>0</v>
      </c>
      <c r="Q19794">
        <v>0</v>
      </c>
      <c r="R19794">
        <v>0</v>
      </c>
      <c r="S19794">
        <v>0</v>
      </c>
      <c r="T19794">
        <v>0</v>
      </c>
      <c r="U19794">
        <v>0</v>
      </c>
      <c r="V19794">
        <v>0</v>
      </c>
      <c r="W19794">
        <v>0</v>
      </c>
      <c r="X19794">
        <v>0</v>
      </c>
      <c r="Y19794">
        <v>0</v>
      </c>
      <c r="Z19794">
        <v>0</v>
      </c>
      <c r="AA19794">
        <v>0</v>
      </c>
      <c r="AB19794">
        <v>0</v>
      </c>
      <c r="AC19794">
        <v>0</v>
      </c>
      <c r="AD19794">
        <v>0</v>
      </c>
      <c r="AK19794" s="11" t="s">
        <v>432</v>
      </c>
      <c r="AL19794">
        <v>4.7852722679968496</v>
      </c>
      <c r="AM19794" s="11" t="s">
        <v>431</v>
      </c>
      <c r="AP19794">
        <v>190.692672606363</v>
      </c>
      <c r="AQ19794">
        <v>58.478799724839199</v>
      </c>
      <c r="AR19794">
        <v>382.09030572017298</v>
      </c>
      <c r="AS19794" s="11" t="str">
        <f t="shared" si="309"/>
        <v>IN</v>
      </c>
    </row>
    <row r="19795" spans="1:45" x14ac:dyDescent="0.25">
      <c r="A19795">
        <v>19794</v>
      </c>
      <c r="B19795" s="11" t="s">
        <v>510</v>
      </c>
      <c r="C19795" s="1">
        <v>43895</v>
      </c>
      <c r="D19795">
        <v>0</v>
      </c>
      <c r="E19795">
        <v>0</v>
      </c>
      <c r="F19795">
        <v>0</v>
      </c>
      <c r="G19795">
        <v>0</v>
      </c>
      <c r="H19795">
        <v>0</v>
      </c>
      <c r="I19795">
        <v>0</v>
      </c>
      <c r="J19795">
        <v>0</v>
      </c>
      <c r="K19795">
        <v>0</v>
      </c>
      <c r="L19795">
        <v>0</v>
      </c>
      <c r="M19795">
        <v>0</v>
      </c>
      <c r="N19795">
        <v>0</v>
      </c>
      <c r="O19795">
        <v>0</v>
      </c>
      <c r="P19795">
        <v>0</v>
      </c>
      <c r="Q19795">
        <v>0</v>
      </c>
      <c r="R19795">
        <v>0</v>
      </c>
      <c r="S19795">
        <v>0</v>
      </c>
      <c r="T19795">
        <v>0</v>
      </c>
      <c r="U19795">
        <v>0</v>
      </c>
      <c r="V19795">
        <v>0</v>
      </c>
      <c r="W19795">
        <v>0</v>
      </c>
      <c r="X19795">
        <v>0</v>
      </c>
      <c r="Y19795">
        <v>0</v>
      </c>
      <c r="Z19795">
        <v>0</v>
      </c>
      <c r="AA19795">
        <v>0</v>
      </c>
      <c r="AB19795">
        <v>0</v>
      </c>
      <c r="AC19795">
        <v>0</v>
      </c>
      <c r="AD19795">
        <v>0</v>
      </c>
      <c r="AK19795" s="11" t="s">
        <v>432</v>
      </c>
      <c r="AL19795">
        <v>4.7879644222713402</v>
      </c>
      <c r="AM19795" s="11" t="s">
        <v>431</v>
      </c>
      <c r="AP19795">
        <v>257.908368295267</v>
      </c>
      <c r="AQ19795">
        <v>102.050901548323</v>
      </c>
      <c r="AR19795">
        <v>472.94494410821102</v>
      </c>
      <c r="AS19795" s="11" t="str">
        <f t="shared" si="309"/>
        <v>IN</v>
      </c>
    </row>
    <row r="19796" spans="1:45" x14ac:dyDescent="0.25">
      <c r="A19796">
        <v>19795</v>
      </c>
      <c r="B19796" s="11" t="s">
        <v>510</v>
      </c>
      <c r="C19796" s="1">
        <v>43896</v>
      </c>
      <c r="D19796">
        <v>0</v>
      </c>
      <c r="E19796">
        <v>0</v>
      </c>
      <c r="F19796">
        <v>0</v>
      </c>
      <c r="G19796">
        <v>0</v>
      </c>
      <c r="H19796">
        <v>0</v>
      </c>
      <c r="I19796">
        <v>0</v>
      </c>
      <c r="J19796">
        <v>0</v>
      </c>
      <c r="K19796">
        <v>0</v>
      </c>
      <c r="L19796">
        <v>0</v>
      </c>
      <c r="M19796">
        <v>0</v>
      </c>
      <c r="N19796">
        <v>0</v>
      </c>
      <c r="O19796">
        <v>0</v>
      </c>
      <c r="P19796">
        <v>0</v>
      </c>
      <c r="Q19796">
        <v>0</v>
      </c>
      <c r="R19796">
        <v>0</v>
      </c>
      <c r="S19796">
        <v>0</v>
      </c>
      <c r="T19796">
        <v>0</v>
      </c>
      <c r="U19796">
        <v>0</v>
      </c>
      <c r="V19796">
        <v>0</v>
      </c>
      <c r="W19796">
        <v>0</v>
      </c>
      <c r="X19796">
        <v>0</v>
      </c>
      <c r="Y19796">
        <v>0</v>
      </c>
      <c r="Z19796">
        <v>0</v>
      </c>
      <c r="AA19796">
        <v>0</v>
      </c>
      <c r="AB19796">
        <v>0</v>
      </c>
      <c r="AC19796">
        <v>0</v>
      </c>
      <c r="AD19796">
        <v>0</v>
      </c>
      <c r="AE19796">
        <v>0</v>
      </c>
      <c r="AF19796">
        <v>0</v>
      </c>
      <c r="AG19796">
        <v>0</v>
      </c>
      <c r="AH19796">
        <v>0</v>
      </c>
      <c r="AI19796">
        <v>0</v>
      </c>
      <c r="AJ19796">
        <v>0</v>
      </c>
      <c r="AK19796" s="11" t="s">
        <v>432</v>
      </c>
      <c r="AL19796">
        <v>4.6359655632114496</v>
      </c>
      <c r="AM19796" s="11" t="s">
        <v>432</v>
      </c>
      <c r="AN19796">
        <v>2.7278896512127799</v>
      </c>
      <c r="AO19796">
        <v>0.797115552351778</v>
      </c>
      <c r="AP19796">
        <v>331.56603972571202</v>
      </c>
      <c r="AQ19796">
        <v>166.78251547482799</v>
      </c>
      <c r="AR19796">
        <v>572.28920456055198</v>
      </c>
      <c r="AS19796" s="11" t="str">
        <f t="shared" si="309"/>
        <v>IN</v>
      </c>
    </row>
    <row r="19797" spans="1:45" x14ac:dyDescent="0.25">
      <c r="A19797">
        <v>19796</v>
      </c>
      <c r="B19797" s="11" t="s">
        <v>510</v>
      </c>
      <c r="C19797" s="1">
        <v>43897</v>
      </c>
      <c r="D19797">
        <v>0</v>
      </c>
      <c r="E19797">
        <v>0</v>
      </c>
      <c r="F19797">
        <v>0</v>
      </c>
      <c r="G19797">
        <v>0</v>
      </c>
      <c r="H19797">
        <v>0</v>
      </c>
      <c r="I19797">
        <v>0</v>
      </c>
      <c r="J19797">
        <v>0</v>
      </c>
      <c r="K19797">
        <v>0</v>
      </c>
      <c r="L19797">
        <v>0</v>
      </c>
      <c r="M19797">
        <v>0</v>
      </c>
      <c r="N19797">
        <v>0</v>
      </c>
      <c r="O19797">
        <v>0</v>
      </c>
      <c r="P19797">
        <v>0</v>
      </c>
      <c r="Q19797">
        <v>0</v>
      </c>
      <c r="R19797">
        <v>0</v>
      </c>
      <c r="S19797">
        <v>0</v>
      </c>
      <c r="T19797">
        <v>0</v>
      </c>
      <c r="U19797">
        <v>0</v>
      </c>
      <c r="V19797">
        <v>0</v>
      </c>
      <c r="W19797">
        <v>0</v>
      </c>
      <c r="X19797">
        <v>0</v>
      </c>
      <c r="Y19797">
        <v>0</v>
      </c>
      <c r="Z19797">
        <v>0</v>
      </c>
      <c r="AA19797">
        <v>0</v>
      </c>
      <c r="AB19797">
        <v>0</v>
      </c>
      <c r="AC19797">
        <v>0</v>
      </c>
      <c r="AD19797">
        <v>0</v>
      </c>
      <c r="AE19797">
        <v>0</v>
      </c>
      <c r="AF19797">
        <v>0</v>
      </c>
      <c r="AG19797">
        <v>0</v>
      </c>
      <c r="AH19797">
        <v>0</v>
      </c>
      <c r="AI19797">
        <v>0</v>
      </c>
      <c r="AJ19797">
        <v>0</v>
      </c>
      <c r="AK19797" s="11" t="s">
        <v>432</v>
      </c>
      <c r="AL19797">
        <v>4.2425754861789198</v>
      </c>
      <c r="AM19797" s="11" t="s">
        <v>432</v>
      </c>
      <c r="AN19797">
        <v>3.72425815257705</v>
      </c>
      <c r="AO19797">
        <v>0.46091952440885697</v>
      </c>
      <c r="AP19797">
        <v>405.39623595760298</v>
      </c>
      <c r="AQ19797">
        <v>232.64468208949799</v>
      </c>
      <c r="AR19797">
        <v>675.94617428016397</v>
      </c>
      <c r="AS19797" s="11" t="str">
        <f t="shared" si="309"/>
        <v>IN</v>
      </c>
    </row>
    <row r="19798" spans="1:45" x14ac:dyDescent="0.25">
      <c r="A19798">
        <v>19797</v>
      </c>
      <c r="B19798" s="11" t="s">
        <v>510</v>
      </c>
      <c r="C19798" s="1">
        <v>43898</v>
      </c>
      <c r="D19798">
        <v>0</v>
      </c>
      <c r="E19798">
        <v>0</v>
      </c>
      <c r="F19798">
        <v>0</v>
      </c>
      <c r="G19798">
        <v>0</v>
      </c>
      <c r="H19798">
        <v>0</v>
      </c>
      <c r="I19798">
        <v>0</v>
      </c>
      <c r="J19798">
        <v>0</v>
      </c>
      <c r="K19798">
        <v>0</v>
      </c>
      <c r="L19798">
        <v>0</v>
      </c>
      <c r="M19798">
        <v>0</v>
      </c>
      <c r="N19798">
        <v>0</v>
      </c>
      <c r="O19798">
        <v>0</v>
      </c>
      <c r="P19798">
        <v>0</v>
      </c>
      <c r="Q19798">
        <v>0</v>
      </c>
      <c r="R19798">
        <v>0</v>
      </c>
      <c r="S19798">
        <v>0</v>
      </c>
      <c r="T19798">
        <v>0</v>
      </c>
      <c r="U19798">
        <v>0</v>
      </c>
      <c r="V19798">
        <v>0</v>
      </c>
      <c r="W19798">
        <v>0</v>
      </c>
      <c r="X19798">
        <v>0</v>
      </c>
      <c r="Y19798">
        <v>0</v>
      </c>
      <c r="Z19798">
        <v>0</v>
      </c>
      <c r="AA19798">
        <v>0</v>
      </c>
      <c r="AB19798">
        <v>0</v>
      </c>
      <c r="AC19798">
        <v>0</v>
      </c>
      <c r="AD19798">
        <v>0</v>
      </c>
      <c r="AE19798">
        <v>0</v>
      </c>
      <c r="AF19798">
        <v>0</v>
      </c>
      <c r="AG19798">
        <v>0</v>
      </c>
      <c r="AH19798">
        <v>0</v>
      </c>
      <c r="AI19798">
        <v>0</v>
      </c>
      <c r="AJ19798">
        <v>0</v>
      </c>
      <c r="AK19798" s="11" t="s">
        <v>432</v>
      </c>
      <c r="AL19798">
        <v>3.5146513017454701</v>
      </c>
      <c r="AM19798" s="11" t="s">
        <v>432</v>
      </c>
      <c r="AN19798">
        <v>5.36717973364921</v>
      </c>
      <c r="AO19798">
        <v>0.74132316911640395</v>
      </c>
      <c r="AP19798">
        <v>469.84129672847001</v>
      </c>
      <c r="AQ19798">
        <v>290.68770878543103</v>
      </c>
      <c r="AR19798">
        <v>750.58312150975701</v>
      </c>
      <c r="AS19798" s="11" t="str">
        <f t="shared" si="309"/>
        <v>IN</v>
      </c>
    </row>
    <row r="19799" spans="1:45" x14ac:dyDescent="0.25">
      <c r="A19799">
        <v>19798</v>
      </c>
      <c r="B19799" s="11" t="s">
        <v>510</v>
      </c>
      <c r="C19799" s="1">
        <v>43899</v>
      </c>
      <c r="D19799">
        <v>0</v>
      </c>
      <c r="E19799">
        <v>0</v>
      </c>
      <c r="F19799">
        <v>0</v>
      </c>
      <c r="G19799">
        <v>0</v>
      </c>
      <c r="H19799">
        <v>0</v>
      </c>
      <c r="I19799">
        <v>0</v>
      </c>
      <c r="J19799">
        <v>0</v>
      </c>
      <c r="K19799">
        <v>0</v>
      </c>
      <c r="L19799">
        <v>0</v>
      </c>
      <c r="M19799">
        <v>0</v>
      </c>
      <c r="N19799">
        <v>0</v>
      </c>
      <c r="O19799">
        <v>0</v>
      </c>
      <c r="P19799">
        <v>0</v>
      </c>
      <c r="Q19799">
        <v>0</v>
      </c>
      <c r="R19799">
        <v>0</v>
      </c>
      <c r="S19799">
        <v>0</v>
      </c>
      <c r="T19799">
        <v>0</v>
      </c>
      <c r="U19799">
        <v>0</v>
      </c>
      <c r="V19799">
        <v>0</v>
      </c>
      <c r="W19799">
        <v>0</v>
      </c>
      <c r="X19799">
        <v>0</v>
      </c>
      <c r="Y19799">
        <v>0</v>
      </c>
      <c r="Z19799">
        <v>0</v>
      </c>
      <c r="AA19799">
        <v>0</v>
      </c>
      <c r="AB19799">
        <v>0</v>
      </c>
      <c r="AC19799">
        <v>0</v>
      </c>
      <c r="AD19799">
        <v>0</v>
      </c>
      <c r="AE19799">
        <v>0</v>
      </c>
      <c r="AF19799">
        <v>0</v>
      </c>
      <c r="AG19799">
        <v>0</v>
      </c>
      <c r="AH19799">
        <v>0</v>
      </c>
      <c r="AI19799">
        <v>0</v>
      </c>
      <c r="AJ19799">
        <v>0</v>
      </c>
      <c r="AK19799" s="11" t="s">
        <v>432</v>
      </c>
      <c r="AL19799">
        <v>2.3796621044228599</v>
      </c>
      <c r="AM19799" s="11" t="s">
        <v>432</v>
      </c>
      <c r="AN19799">
        <v>7.9253232269701304</v>
      </c>
      <c r="AO19799">
        <v>1.3156423995706901</v>
      </c>
      <c r="AP19799">
        <v>527.615925561518</v>
      </c>
      <c r="AQ19799">
        <v>356.13160669643997</v>
      </c>
      <c r="AR19799">
        <v>805.83284289379901</v>
      </c>
      <c r="AS19799" s="11" t="str">
        <f t="shared" si="309"/>
        <v>IN</v>
      </c>
    </row>
    <row r="19800" spans="1:45" x14ac:dyDescent="0.25">
      <c r="A19800">
        <v>19799</v>
      </c>
      <c r="B19800" s="11" t="s">
        <v>510</v>
      </c>
      <c r="C19800" s="1">
        <v>43900</v>
      </c>
      <c r="D19800">
        <v>0</v>
      </c>
      <c r="E19800">
        <v>0</v>
      </c>
      <c r="F19800">
        <v>0</v>
      </c>
      <c r="G19800">
        <v>0</v>
      </c>
      <c r="H19800">
        <v>0</v>
      </c>
      <c r="I19800">
        <v>0</v>
      </c>
      <c r="J19800">
        <v>0</v>
      </c>
      <c r="K19800">
        <v>0</v>
      </c>
      <c r="L19800">
        <v>0</v>
      </c>
      <c r="M19800">
        <v>0</v>
      </c>
      <c r="N19800">
        <v>0</v>
      </c>
      <c r="O19800">
        <v>0</v>
      </c>
      <c r="P19800">
        <v>0</v>
      </c>
      <c r="Q19800">
        <v>0</v>
      </c>
      <c r="R19800">
        <v>0</v>
      </c>
      <c r="S19800">
        <v>0</v>
      </c>
      <c r="T19800">
        <v>0</v>
      </c>
      <c r="U19800">
        <v>0</v>
      </c>
      <c r="V19800">
        <v>0</v>
      </c>
      <c r="W19800">
        <v>0</v>
      </c>
      <c r="X19800">
        <v>0</v>
      </c>
      <c r="Y19800">
        <v>0</v>
      </c>
      <c r="Z19800">
        <v>0</v>
      </c>
      <c r="AA19800">
        <v>0</v>
      </c>
      <c r="AB19800">
        <v>0</v>
      </c>
      <c r="AC19800">
        <v>0</v>
      </c>
      <c r="AD19800">
        <v>0</v>
      </c>
      <c r="AE19800">
        <v>0</v>
      </c>
      <c r="AF19800">
        <v>0</v>
      </c>
      <c r="AG19800">
        <v>0</v>
      </c>
      <c r="AH19800">
        <v>0</v>
      </c>
      <c r="AI19800">
        <v>0</v>
      </c>
      <c r="AJ19800">
        <v>0</v>
      </c>
      <c r="AK19800" s="11" t="s">
        <v>432</v>
      </c>
      <c r="AL19800">
        <v>0.79440831765506204</v>
      </c>
      <c r="AM19800" s="11" t="s">
        <v>432</v>
      </c>
      <c r="AN19800">
        <v>11.664195762263899</v>
      </c>
      <c r="AO19800">
        <v>2.1509647897553501</v>
      </c>
      <c r="AP19800">
        <v>600.181436883424</v>
      </c>
      <c r="AQ19800">
        <v>427.12601653677501</v>
      </c>
      <c r="AR19800">
        <v>901.83028161316804</v>
      </c>
      <c r="AS19800" s="11" t="str">
        <f t="shared" si="309"/>
        <v>IN</v>
      </c>
    </row>
    <row r="19801" spans="1:45" x14ac:dyDescent="0.25">
      <c r="A19801">
        <v>19800</v>
      </c>
      <c r="B19801" s="11" t="s">
        <v>510</v>
      </c>
      <c r="C19801" s="1">
        <v>43901</v>
      </c>
      <c r="D19801">
        <v>0</v>
      </c>
      <c r="E19801">
        <v>0</v>
      </c>
      <c r="F19801">
        <v>0</v>
      </c>
      <c r="G19801">
        <v>0</v>
      </c>
      <c r="H19801">
        <v>0</v>
      </c>
      <c r="I19801">
        <v>0</v>
      </c>
      <c r="J19801">
        <v>0</v>
      </c>
      <c r="K19801">
        <v>0</v>
      </c>
      <c r="L19801">
        <v>0</v>
      </c>
      <c r="M19801">
        <v>0</v>
      </c>
      <c r="N19801">
        <v>0</v>
      </c>
      <c r="O19801">
        <v>0</v>
      </c>
      <c r="P19801">
        <v>0</v>
      </c>
      <c r="Q19801">
        <v>0</v>
      </c>
      <c r="R19801">
        <v>0</v>
      </c>
      <c r="S19801">
        <v>0</v>
      </c>
      <c r="T19801">
        <v>0</v>
      </c>
      <c r="U19801">
        <v>0</v>
      </c>
      <c r="V19801">
        <v>0</v>
      </c>
      <c r="W19801">
        <v>0</v>
      </c>
      <c r="X19801">
        <v>0</v>
      </c>
      <c r="Y19801">
        <v>0</v>
      </c>
      <c r="Z19801">
        <v>0</v>
      </c>
      <c r="AA19801">
        <v>0</v>
      </c>
      <c r="AB19801">
        <v>0</v>
      </c>
      <c r="AC19801">
        <v>0</v>
      </c>
      <c r="AD19801">
        <v>0</v>
      </c>
      <c r="AE19801">
        <v>0</v>
      </c>
      <c r="AF19801">
        <v>0</v>
      </c>
      <c r="AG19801">
        <v>0</v>
      </c>
      <c r="AH19801">
        <v>0</v>
      </c>
      <c r="AI19801">
        <v>0</v>
      </c>
      <c r="AJ19801">
        <v>0</v>
      </c>
      <c r="AK19801" s="11" t="s">
        <v>432</v>
      </c>
      <c r="AL19801">
        <v>-1.26380570235839</v>
      </c>
      <c r="AM19801" s="11" t="s">
        <v>432</v>
      </c>
      <c r="AN19801">
        <v>16.785026900395899</v>
      </c>
      <c r="AO19801">
        <v>2.90908469481659</v>
      </c>
      <c r="AP19801">
        <v>720.16846895195101</v>
      </c>
      <c r="AQ19801">
        <v>492.30427795482501</v>
      </c>
      <c r="AR19801">
        <v>1253.8904347007201</v>
      </c>
      <c r="AS19801" s="11" t="str">
        <f t="shared" si="309"/>
        <v>IN</v>
      </c>
    </row>
    <row r="19802" spans="1:45" x14ac:dyDescent="0.25">
      <c r="A19802">
        <v>19801</v>
      </c>
      <c r="B19802" s="11" t="s">
        <v>510</v>
      </c>
      <c r="C19802" s="1">
        <v>43902</v>
      </c>
      <c r="D19802">
        <v>4.4203849206349197</v>
      </c>
      <c r="E19802">
        <v>2.7</v>
      </c>
      <c r="F19802">
        <v>8</v>
      </c>
      <c r="G19802">
        <v>1</v>
      </c>
      <c r="H19802">
        <v>1</v>
      </c>
      <c r="I19802">
        <v>1</v>
      </c>
      <c r="J19802">
        <v>1</v>
      </c>
      <c r="K19802">
        <v>1</v>
      </c>
      <c r="L19802">
        <v>1</v>
      </c>
      <c r="M19802">
        <v>0</v>
      </c>
      <c r="N19802">
        <v>0</v>
      </c>
      <c r="O19802">
        <v>0</v>
      </c>
      <c r="P19802">
        <v>4.4203849206349197</v>
      </c>
      <c r="Q19802">
        <v>2.7</v>
      </c>
      <c r="R19802">
        <v>8</v>
      </c>
      <c r="S19802">
        <v>1</v>
      </c>
      <c r="T19802">
        <v>1</v>
      </c>
      <c r="U19802">
        <v>1</v>
      </c>
      <c r="V19802">
        <v>0</v>
      </c>
      <c r="W19802">
        <v>0</v>
      </c>
      <c r="X19802">
        <v>0</v>
      </c>
      <c r="Y19802">
        <v>0</v>
      </c>
      <c r="Z19802">
        <v>0</v>
      </c>
      <c r="AA19802">
        <v>0</v>
      </c>
      <c r="AB19802">
        <v>0</v>
      </c>
      <c r="AC19802">
        <v>0</v>
      </c>
      <c r="AD19802">
        <v>0</v>
      </c>
      <c r="AE19802">
        <v>0</v>
      </c>
      <c r="AF19802">
        <v>0</v>
      </c>
      <c r="AG19802">
        <v>0</v>
      </c>
      <c r="AH19802">
        <v>0</v>
      </c>
      <c r="AI19802">
        <v>0</v>
      </c>
      <c r="AJ19802">
        <v>0</v>
      </c>
      <c r="AK19802" s="11" t="s">
        <v>432</v>
      </c>
      <c r="AL19802">
        <v>-3.7984604813993199</v>
      </c>
      <c r="AM19802" s="11" t="s">
        <v>432</v>
      </c>
      <c r="AN19802">
        <v>23.4379653692571</v>
      </c>
      <c r="AO19802">
        <v>2.94565569628644</v>
      </c>
      <c r="AP19802">
        <v>908.04223787978003</v>
      </c>
      <c r="AQ19802">
        <v>515.61818112437504</v>
      </c>
      <c r="AR19802">
        <v>1735.26995474092</v>
      </c>
      <c r="AS19802" s="11" t="str">
        <f t="shared" si="309"/>
        <v>IN</v>
      </c>
    </row>
    <row r="19803" spans="1:45" x14ac:dyDescent="0.25">
      <c r="A19803">
        <v>19802</v>
      </c>
      <c r="B19803" s="11" t="s">
        <v>510</v>
      </c>
      <c r="C19803" s="1">
        <v>43903</v>
      </c>
      <c r="D19803">
        <v>8.8467856421356394</v>
      </c>
      <c r="E19803">
        <v>6</v>
      </c>
      <c r="F19803">
        <v>14.1111111111111</v>
      </c>
      <c r="G19803">
        <v>2</v>
      </c>
      <c r="H19803">
        <v>2</v>
      </c>
      <c r="I19803">
        <v>2</v>
      </c>
      <c r="J19803">
        <v>2</v>
      </c>
      <c r="K19803">
        <v>2</v>
      </c>
      <c r="L19803">
        <v>2</v>
      </c>
      <c r="M19803">
        <v>0</v>
      </c>
      <c r="N19803">
        <v>0</v>
      </c>
      <c r="O19803">
        <v>0</v>
      </c>
      <c r="P19803">
        <v>4.4264007215007197</v>
      </c>
      <c r="Q19803">
        <v>2.72694805194805</v>
      </c>
      <c r="R19803">
        <v>8.4458333333333293</v>
      </c>
      <c r="S19803">
        <v>1</v>
      </c>
      <c r="T19803">
        <v>1</v>
      </c>
      <c r="U19803">
        <v>1</v>
      </c>
      <c r="V19803">
        <v>0</v>
      </c>
      <c r="W19803">
        <v>0</v>
      </c>
      <c r="X19803">
        <v>0</v>
      </c>
      <c r="Y19803">
        <v>0</v>
      </c>
      <c r="Z19803">
        <v>0</v>
      </c>
      <c r="AA19803">
        <v>0</v>
      </c>
      <c r="AB19803">
        <v>0</v>
      </c>
      <c r="AC19803">
        <v>0</v>
      </c>
      <c r="AD19803">
        <v>0</v>
      </c>
      <c r="AE19803">
        <v>0</v>
      </c>
      <c r="AF19803">
        <v>0</v>
      </c>
      <c r="AG19803">
        <v>0</v>
      </c>
      <c r="AH19803">
        <v>0</v>
      </c>
      <c r="AI19803">
        <v>0</v>
      </c>
      <c r="AJ19803">
        <v>0</v>
      </c>
      <c r="AK19803" s="11" t="s">
        <v>432</v>
      </c>
      <c r="AL19803">
        <v>-6.7907347761955101</v>
      </c>
      <c r="AM19803" s="11" t="s">
        <v>432</v>
      </c>
      <c r="AN19803">
        <v>31.889787236898599</v>
      </c>
      <c r="AO19803">
        <v>2.63624258529356</v>
      </c>
      <c r="AP19803">
        <v>1159.4178117628101</v>
      </c>
      <c r="AQ19803">
        <v>544.43243171278505</v>
      </c>
      <c r="AR19803">
        <v>2172.9788996011498</v>
      </c>
      <c r="AS19803" s="11" t="str">
        <f t="shared" si="309"/>
        <v>IN</v>
      </c>
    </row>
    <row r="19804" spans="1:45" x14ac:dyDescent="0.25">
      <c r="A19804">
        <v>19803</v>
      </c>
      <c r="B19804" s="11" t="s">
        <v>510</v>
      </c>
      <c r="C19804" s="1">
        <v>43904</v>
      </c>
      <c r="D19804">
        <v>8.8467856421356394</v>
      </c>
      <c r="E19804">
        <v>6</v>
      </c>
      <c r="F19804">
        <v>14.1111111111111</v>
      </c>
      <c r="G19804">
        <v>2</v>
      </c>
      <c r="H19804">
        <v>2</v>
      </c>
      <c r="I19804">
        <v>2</v>
      </c>
      <c r="J19804">
        <v>2</v>
      </c>
      <c r="K19804">
        <v>2</v>
      </c>
      <c r="L19804">
        <v>2</v>
      </c>
      <c r="M19804">
        <v>0</v>
      </c>
      <c r="N19804">
        <v>0</v>
      </c>
      <c r="O19804">
        <v>0</v>
      </c>
      <c r="P19804">
        <v>0</v>
      </c>
      <c r="Q19804">
        <v>0</v>
      </c>
      <c r="R19804">
        <v>0</v>
      </c>
      <c r="S19804">
        <v>0</v>
      </c>
      <c r="T19804">
        <v>0</v>
      </c>
      <c r="U19804">
        <v>0</v>
      </c>
      <c r="V19804">
        <v>0</v>
      </c>
      <c r="W19804">
        <v>0</v>
      </c>
      <c r="X19804">
        <v>0</v>
      </c>
      <c r="Y19804">
        <v>0</v>
      </c>
      <c r="Z19804">
        <v>0</v>
      </c>
      <c r="AA19804">
        <v>0</v>
      </c>
      <c r="AB19804">
        <v>0</v>
      </c>
      <c r="AC19804">
        <v>0</v>
      </c>
      <c r="AD19804">
        <v>0</v>
      </c>
      <c r="AE19804">
        <v>0</v>
      </c>
      <c r="AF19804">
        <v>0</v>
      </c>
      <c r="AG19804">
        <v>0</v>
      </c>
      <c r="AH19804">
        <v>0</v>
      </c>
      <c r="AI19804">
        <v>0</v>
      </c>
      <c r="AJ19804">
        <v>0</v>
      </c>
      <c r="AK19804" s="11" t="s">
        <v>432</v>
      </c>
      <c r="AL19804">
        <v>-10.195060314520999</v>
      </c>
      <c r="AM19804" s="11" t="s">
        <v>432</v>
      </c>
      <c r="AN19804">
        <v>42.853192578374603</v>
      </c>
      <c r="AO19804">
        <v>2.6854702880872501</v>
      </c>
      <c r="AP19804">
        <v>1431.7681714719499</v>
      </c>
      <c r="AQ19804">
        <v>678.57918844530002</v>
      </c>
      <c r="AR19804">
        <v>2484.3586228795498</v>
      </c>
      <c r="AS19804" s="11" t="str">
        <f t="shared" si="309"/>
        <v>IN</v>
      </c>
    </row>
    <row r="19805" spans="1:45" x14ac:dyDescent="0.25">
      <c r="A19805">
        <v>19804</v>
      </c>
      <c r="B19805" s="11" t="s">
        <v>510</v>
      </c>
      <c r="C19805" s="1">
        <v>43905</v>
      </c>
      <c r="D19805">
        <v>13.221171645021601</v>
      </c>
      <c r="E19805">
        <v>9.4278571428571407</v>
      </c>
      <c r="F19805">
        <v>18.730519480519501</v>
      </c>
      <c r="G19805">
        <v>3.30707662337662</v>
      </c>
      <c r="H19805">
        <v>3</v>
      </c>
      <c r="I19805">
        <v>3.83392857142857</v>
      </c>
      <c r="J19805">
        <v>3.2249505411255401</v>
      </c>
      <c r="K19805">
        <v>3</v>
      </c>
      <c r="L19805">
        <v>3.6666666666666701</v>
      </c>
      <c r="M19805">
        <v>0</v>
      </c>
      <c r="N19805">
        <v>0</v>
      </c>
      <c r="O19805">
        <v>0</v>
      </c>
      <c r="P19805">
        <v>4.3743860028860002</v>
      </c>
      <c r="Q19805">
        <v>2.6666666666666701</v>
      </c>
      <c r="R19805">
        <v>7.9</v>
      </c>
      <c r="S19805">
        <v>1.30707662337662</v>
      </c>
      <c r="T19805">
        <v>1</v>
      </c>
      <c r="U19805">
        <v>1.83392857142857</v>
      </c>
      <c r="V19805">
        <v>0</v>
      </c>
      <c r="W19805">
        <v>0</v>
      </c>
      <c r="X19805">
        <v>0</v>
      </c>
      <c r="Y19805">
        <v>0</v>
      </c>
      <c r="Z19805">
        <v>0</v>
      </c>
      <c r="AA19805">
        <v>0</v>
      </c>
      <c r="AB19805">
        <v>0</v>
      </c>
      <c r="AC19805">
        <v>0</v>
      </c>
      <c r="AD19805">
        <v>0</v>
      </c>
      <c r="AE19805">
        <v>0</v>
      </c>
      <c r="AF19805">
        <v>0</v>
      </c>
      <c r="AG19805">
        <v>0</v>
      </c>
      <c r="AH19805">
        <v>0</v>
      </c>
      <c r="AI19805">
        <v>0</v>
      </c>
      <c r="AJ19805">
        <v>0</v>
      </c>
      <c r="AK19805" s="11" t="s">
        <v>432</v>
      </c>
      <c r="AL19805">
        <v>-13.9354254418176</v>
      </c>
      <c r="AM19805" s="11" t="s">
        <v>432</v>
      </c>
      <c r="AN19805">
        <v>57.903057491333797</v>
      </c>
      <c r="AO19805">
        <v>3.4772661619066101</v>
      </c>
      <c r="AP19805">
        <v>1675.05892439482</v>
      </c>
      <c r="AQ19805">
        <v>964.07501253270198</v>
      </c>
      <c r="AR19805">
        <v>2647.5207605620299</v>
      </c>
      <c r="AS19805" s="11" t="str">
        <f t="shared" si="309"/>
        <v>IN</v>
      </c>
    </row>
    <row r="19806" spans="1:45" x14ac:dyDescent="0.25">
      <c r="A19806">
        <v>19805</v>
      </c>
      <c r="B19806" s="11" t="s">
        <v>510</v>
      </c>
      <c r="C19806" s="1">
        <v>43906</v>
      </c>
      <c r="D19806">
        <v>17.559897366522399</v>
      </c>
      <c r="E19806">
        <v>13</v>
      </c>
      <c r="F19806">
        <v>24.252083333333299</v>
      </c>
      <c r="G19806">
        <v>4.6094665584415599</v>
      </c>
      <c r="H19806">
        <v>4.125</v>
      </c>
      <c r="I19806">
        <v>5.2505681818181804</v>
      </c>
      <c r="J19806">
        <v>4.44834974747475</v>
      </c>
      <c r="K19806">
        <v>4</v>
      </c>
      <c r="L19806">
        <v>5</v>
      </c>
      <c r="M19806">
        <v>1</v>
      </c>
      <c r="N19806">
        <v>1</v>
      </c>
      <c r="O19806">
        <v>1</v>
      </c>
      <c r="P19806">
        <v>4.3387257215007198</v>
      </c>
      <c r="Q19806">
        <v>2.6659090909090901</v>
      </c>
      <c r="R19806">
        <v>8.0027777777777693</v>
      </c>
      <c r="S19806">
        <v>1.3023899350649399</v>
      </c>
      <c r="T19806">
        <v>1</v>
      </c>
      <c r="U19806">
        <v>1.8</v>
      </c>
      <c r="V19806">
        <v>1</v>
      </c>
      <c r="W19806">
        <v>1</v>
      </c>
      <c r="X19806">
        <v>1</v>
      </c>
      <c r="Y19806">
        <v>0</v>
      </c>
      <c r="Z19806">
        <v>0</v>
      </c>
      <c r="AA19806">
        <v>0</v>
      </c>
      <c r="AB19806">
        <v>0</v>
      </c>
      <c r="AC19806">
        <v>0</v>
      </c>
      <c r="AD19806">
        <v>0</v>
      </c>
      <c r="AE19806">
        <v>0</v>
      </c>
      <c r="AF19806">
        <v>0</v>
      </c>
      <c r="AG19806">
        <v>0</v>
      </c>
      <c r="AH19806">
        <v>0</v>
      </c>
      <c r="AI19806">
        <v>0</v>
      </c>
      <c r="AJ19806">
        <v>0</v>
      </c>
      <c r="AK19806" s="11" t="s">
        <v>432</v>
      </c>
      <c r="AL19806">
        <v>-17.9089103112589</v>
      </c>
      <c r="AM19806" s="11" t="s">
        <v>432</v>
      </c>
      <c r="AN19806">
        <v>79.877066189656503</v>
      </c>
      <c r="AO19806">
        <v>4.8542236324109203</v>
      </c>
      <c r="AP19806">
        <v>1858.3486928267901</v>
      </c>
      <c r="AQ19806">
        <v>1334.1918536636499</v>
      </c>
      <c r="AR19806">
        <v>2757.10846832877</v>
      </c>
      <c r="AS19806" s="11" t="str">
        <f t="shared" si="309"/>
        <v>IN</v>
      </c>
    </row>
    <row r="19807" spans="1:45" x14ac:dyDescent="0.25">
      <c r="A19807">
        <v>19806</v>
      </c>
      <c r="B19807" s="11" t="s">
        <v>510</v>
      </c>
      <c r="C19807" s="1">
        <v>43907</v>
      </c>
      <c r="D19807">
        <v>26.226666810966801</v>
      </c>
      <c r="E19807">
        <v>20</v>
      </c>
      <c r="F19807">
        <v>34.100277777777798</v>
      </c>
      <c r="G19807">
        <v>6.6094665584415599</v>
      </c>
      <c r="H19807">
        <v>6.125</v>
      </c>
      <c r="I19807">
        <v>7.2505681818181804</v>
      </c>
      <c r="J19807">
        <v>6.44834974747475</v>
      </c>
      <c r="K19807">
        <v>6</v>
      </c>
      <c r="L19807">
        <v>7</v>
      </c>
      <c r="M19807">
        <v>1</v>
      </c>
      <c r="N19807">
        <v>1</v>
      </c>
      <c r="O19807">
        <v>1</v>
      </c>
      <c r="P19807">
        <v>8.6667694444444408</v>
      </c>
      <c r="Q19807">
        <v>6</v>
      </c>
      <c r="R19807">
        <v>13.401111111111099</v>
      </c>
      <c r="S19807">
        <v>2</v>
      </c>
      <c r="T19807">
        <v>2</v>
      </c>
      <c r="U19807">
        <v>2</v>
      </c>
      <c r="V19807">
        <v>2</v>
      </c>
      <c r="W19807">
        <v>2</v>
      </c>
      <c r="X19807">
        <v>2</v>
      </c>
      <c r="Y19807">
        <v>0</v>
      </c>
      <c r="Z19807">
        <v>0</v>
      </c>
      <c r="AA19807">
        <v>0</v>
      </c>
      <c r="AB19807">
        <v>0</v>
      </c>
      <c r="AC19807">
        <v>0</v>
      </c>
      <c r="AD19807">
        <v>0</v>
      </c>
      <c r="AE19807">
        <v>1</v>
      </c>
      <c r="AF19807">
        <v>1</v>
      </c>
      <c r="AG19807">
        <v>1</v>
      </c>
      <c r="AH19807">
        <v>1</v>
      </c>
      <c r="AI19807">
        <v>1</v>
      </c>
      <c r="AJ19807">
        <v>1</v>
      </c>
      <c r="AK19807" s="11" t="s">
        <v>432</v>
      </c>
      <c r="AL19807">
        <v>-21.993645274771101</v>
      </c>
      <c r="AM19807" s="11" t="s">
        <v>432</v>
      </c>
      <c r="AN19807">
        <v>113.10476093643901</v>
      </c>
      <c r="AO19807">
        <v>7.05609507161825</v>
      </c>
      <c r="AP19807">
        <v>2016.41087108028</v>
      </c>
      <c r="AQ19807">
        <v>1636.27178273705</v>
      </c>
      <c r="AR19807">
        <v>2887.2003111117201</v>
      </c>
      <c r="AS19807" s="11" t="str">
        <f t="shared" si="309"/>
        <v>IN</v>
      </c>
    </row>
    <row r="19808" spans="1:45" x14ac:dyDescent="0.25">
      <c r="A19808">
        <v>19807</v>
      </c>
      <c r="B19808" s="11" t="s">
        <v>510</v>
      </c>
      <c r="C19808" s="1">
        <v>43908</v>
      </c>
      <c r="D19808">
        <v>33.941213167388199</v>
      </c>
      <c r="E19808">
        <v>26.625</v>
      </c>
      <c r="F19808">
        <v>43.002777777777801</v>
      </c>
      <c r="G19808">
        <v>7.9113961399711403</v>
      </c>
      <c r="H19808">
        <v>7.3324999999999996</v>
      </c>
      <c r="I19808">
        <v>8.7003571428571398</v>
      </c>
      <c r="J19808">
        <v>7.6714028499278504</v>
      </c>
      <c r="K19808">
        <v>7.1428571428571397</v>
      </c>
      <c r="L19808">
        <v>8.375</v>
      </c>
      <c r="M19808">
        <v>0</v>
      </c>
      <c r="N19808">
        <v>0</v>
      </c>
      <c r="O19808">
        <v>0</v>
      </c>
      <c r="P19808">
        <v>8.7145463564213603</v>
      </c>
      <c r="Q19808">
        <v>5.9977272727272704</v>
      </c>
      <c r="R19808">
        <v>13.505000000000001</v>
      </c>
      <c r="S19808">
        <v>2.3019295815295799</v>
      </c>
      <c r="T19808">
        <v>2</v>
      </c>
      <c r="U19808">
        <v>2.8</v>
      </c>
      <c r="V19808">
        <v>2</v>
      </c>
      <c r="W19808">
        <v>2</v>
      </c>
      <c r="X19808">
        <v>2</v>
      </c>
      <c r="Y19808">
        <v>0</v>
      </c>
      <c r="Z19808">
        <v>0</v>
      </c>
      <c r="AA19808">
        <v>0</v>
      </c>
      <c r="AB19808">
        <v>0</v>
      </c>
      <c r="AC19808">
        <v>0</v>
      </c>
      <c r="AD19808">
        <v>0</v>
      </c>
      <c r="AE19808">
        <v>1</v>
      </c>
      <c r="AF19808">
        <v>1</v>
      </c>
      <c r="AG19808">
        <v>1</v>
      </c>
      <c r="AH19808">
        <v>2</v>
      </c>
      <c r="AI19808">
        <v>2</v>
      </c>
      <c r="AJ19808">
        <v>2</v>
      </c>
      <c r="AK19808" s="11" t="s">
        <v>432</v>
      </c>
      <c r="AL19808">
        <v>-26.0620283291635</v>
      </c>
      <c r="AM19808" s="11" t="s">
        <v>432</v>
      </c>
      <c r="AN19808">
        <v>163.07414045489401</v>
      </c>
      <c r="AO19808">
        <v>10.8637617487699</v>
      </c>
      <c r="AP19808">
        <v>2221.86519083639</v>
      </c>
      <c r="AQ19808">
        <v>1707.8723222275601</v>
      </c>
      <c r="AR19808">
        <v>3333.7934710299</v>
      </c>
      <c r="AS19808" s="11" t="str">
        <f t="shared" si="309"/>
        <v>IN</v>
      </c>
    </row>
    <row r="19809" spans="1:45" x14ac:dyDescent="0.25">
      <c r="A19809">
        <v>19808</v>
      </c>
      <c r="B19809" s="11" t="s">
        <v>510</v>
      </c>
      <c r="C19809" s="1">
        <v>43909</v>
      </c>
      <c r="D19809">
        <v>43.0568319264069</v>
      </c>
      <c r="E19809">
        <v>34.747916666666697</v>
      </c>
      <c r="F19809">
        <v>53</v>
      </c>
      <c r="G19809">
        <v>10.207493722943701</v>
      </c>
      <c r="H19809">
        <v>9.5</v>
      </c>
      <c r="I19809">
        <v>11.1111111111111</v>
      </c>
      <c r="J19809">
        <v>9.8879957070707096</v>
      </c>
      <c r="K19809">
        <v>9.2721590909090903</v>
      </c>
      <c r="L19809">
        <v>10.6666666666667</v>
      </c>
      <c r="M19809">
        <v>0</v>
      </c>
      <c r="N19809">
        <v>0</v>
      </c>
      <c r="O19809">
        <v>0</v>
      </c>
      <c r="P19809">
        <v>13.228927056277101</v>
      </c>
      <c r="Q19809">
        <v>9.5</v>
      </c>
      <c r="R19809">
        <v>19.111458333333299</v>
      </c>
      <c r="S19809">
        <v>3.29609758297258</v>
      </c>
      <c r="T19809">
        <v>3</v>
      </c>
      <c r="U19809">
        <v>3.8</v>
      </c>
      <c r="V19809">
        <v>2</v>
      </c>
      <c r="W19809">
        <v>2</v>
      </c>
      <c r="X19809">
        <v>2</v>
      </c>
      <c r="Y19809">
        <v>0</v>
      </c>
      <c r="Z19809">
        <v>0</v>
      </c>
      <c r="AA19809">
        <v>0</v>
      </c>
      <c r="AB19809">
        <v>0</v>
      </c>
      <c r="AC19809">
        <v>0</v>
      </c>
      <c r="AD19809">
        <v>0</v>
      </c>
      <c r="AE19809">
        <v>0</v>
      </c>
      <c r="AF19809">
        <v>0</v>
      </c>
      <c r="AG19809">
        <v>0</v>
      </c>
      <c r="AH19809">
        <v>2</v>
      </c>
      <c r="AI19809">
        <v>2</v>
      </c>
      <c r="AJ19809">
        <v>2</v>
      </c>
      <c r="AK19809" s="11" t="s">
        <v>432</v>
      </c>
      <c r="AL19809">
        <v>-29.999185439463702</v>
      </c>
      <c r="AM19809" s="11" t="s">
        <v>432</v>
      </c>
      <c r="AN19809">
        <v>234.89714383695099</v>
      </c>
      <c r="AO19809">
        <v>17.367337086222498</v>
      </c>
      <c r="AP19809">
        <v>2560.6797955102102</v>
      </c>
      <c r="AQ19809">
        <v>1721.3959025107799</v>
      </c>
      <c r="AR19809">
        <v>4262.64689350151</v>
      </c>
      <c r="AS19809" s="11" t="str">
        <f t="shared" si="309"/>
        <v>IN</v>
      </c>
    </row>
    <row r="19810" spans="1:45" x14ac:dyDescent="0.25">
      <c r="A19810">
        <v>19809</v>
      </c>
      <c r="B19810" s="11" t="s">
        <v>510</v>
      </c>
      <c r="C19810" s="1">
        <v>43910</v>
      </c>
      <c r="D19810">
        <v>53.288100685425697</v>
      </c>
      <c r="E19810">
        <v>44.1111111111111</v>
      </c>
      <c r="F19810">
        <v>63.502499999999998</v>
      </c>
      <c r="G19810">
        <v>13.805869805194799</v>
      </c>
      <c r="H19810">
        <v>12.875</v>
      </c>
      <c r="I19810">
        <v>14.909090909090899</v>
      </c>
      <c r="J19810">
        <v>13.3296685425685</v>
      </c>
      <c r="K19810">
        <v>12.5555555555556</v>
      </c>
      <c r="L19810">
        <v>14.25</v>
      </c>
      <c r="M19810">
        <v>0</v>
      </c>
      <c r="N19810">
        <v>0</v>
      </c>
      <c r="O19810">
        <v>0</v>
      </c>
      <c r="P19810">
        <v>13.355279545454501</v>
      </c>
      <c r="Q19810">
        <v>9.4444444444444393</v>
      </c>
      <c r="R19810">
        <v>18.875624999999999</v>
      </c>
      <c r="S19810">
        <v>3.5983760822510802</v>
      </c>
      <c r="T19810">
        <v>3.1111111111111098</v>
      </c>
      <c r="U19810">
        <v>4.2505681818181804</v>
      </c>
      <c r="V19810">
        <v>2</v>
      </c>
      <c r="W19810">
        <v>2</v>
      </c>
      <c r="X19810">
        <v>2</v>
      </c>
      <c r="Y19810">
        <v>0</v>
      </c>
      <c r="Z19810">
        <v>0</v>
      </c>
      <c r="AA19810">
        <v>0</v>
      </c>
      <c r="AB19810">
        <v>0</v>
      </c>
      <c r="AC19810">
        <v>0</v>
      </c>
      <c r="AD19810">
        <v>0</v>
      </c>
      <c r="AE19810">
        <v>1</v>
      </c>
      <c r="AF19810">
        <v>1</v>
      </c>
      <c r="AG19810">
        <v>1</v>
      </c>
      <c r="AH19810">
        <v>3</v>
      </c>
      <c r="AI19810">
        <v>3</v>
      </c>
      <c r="AJ19810">
        <v>3</v>
      </c>
      <c r="AK19810" s="11" t="s">
        <v>432</v>
      </c>
      <c r="AL19810">
        <v>-33.714967138706498</v>
      </c>
      <c r="AM19810" s="11" t="s">
        <v>432</v>
      </c>
      <c r="AN19810">
        <v>330.50798603445998</v>
      </c>
      <c r="AO19810">
        <v>27.463109415041298</v>
      </c>
      <c r="AP19810">
        <v>3030.03584244077</v>
      </c>
      <c r="AQ19810">
        <v>1757.87878448365</v>
      </c>
      <c r="AR19810">
        <v>5188.34795081624</v>
      </c>
      <c r="AS19810" s="11" t="str">
        <f t="shared" si="309"/>
        <v>IN</v>
      </c>
    </row>
    <row r="19811" spans="1:45" x14ac:dyDescent="0.25">
      <c r="A19811">
        <v>19810</v>
      </c>
      <c r="B19811" s="11" t="s">
        <v>510</v>
      </c>
      <c r="C19811" s="1">
        <v>43911</v>
      </c>
      <c r="D19811">
        <v>69.955802741702698</v>
      </c>
      <c r="E19811">
        <v>58.749107142857099</v>
      </c>
      <c r="F19811">
        <v>82.637954545454505</v>
      </c>
      <c r="G19811">
        <v>17.389664538239501</v>
      </c>
      <c r="H19811">
        <v>16.2222222222222</v>
      </c>
      <c r="I19811">
        <v>18.714285714285701</v>
      </c>
      <c r="J19811">
        <v>16.760800541125501</v>
      </c>
      <c r="K19811">
        <v>15.8177272727273</v>
      </c>
      <c r="L19811">
        <v>17.875347222222199</v>
      </c>
      <c r="M19811">
        <v>2</v>
      </c>
      <c r="N19811">
        <v>2</v>
      </c>
      <c r="O19811">
        <v>2</v>
      </c>
      <c r="P19811">
        <v>17.667702056277101</v>
      </c>
      <c r="Q19811">
        <v>12.873958333333301</v>
      </c>
      <c r="R19811">
        <v>24.573809523809501</v>
      </c>
      <c r="S19811">
        <v>4.58379473304473</v>
      </c>
      <c r="T19811">
        <v>4.1111111111111098</v>
      </c>
      <c r="U19811">
        <v>5.3</v>
      </c>
      <c r="V19811">
        <v>4</v>
      </c>
      <c r="W19811">
        <v>4</v>
      </c>
      <c r="X19811">
        <v>4</v>
      </c>
      <c r="Y19811">
        <v>0</v>
      </c>
      <c r="Z19811">
        <v>0</v>
      </c>
      <c r="AA19811">
        <v>0</v>
      </c>
      <c r="AB19811">
        <v>0</v>
      </c>
      <c r="AC19811">
        <v>0</v>
      </c>
      <c r="AD19811">
        <v>0</v>
      </c>
      <c r="AE19811">
        <v>1</v>
      </c>
      <c r="AF19811">
        <v>1</v>
      </c>
      <c r="AG19811">
        <v>1</v>
      </c>
      <c r="AH19811">
        <v>4</v>
      </c>
      <c r="AI19811">
        <v>4</v>
      </c>
      <c r="AJ19811">
        <v>4</v>
      </c>
      <c r="AK19811" s="11" t="s">
        <v>432</v>
      </c>
      <c r="AL19811">
        <v>-37.144843710440597</v>
      </c>
      <c r="AM19811" s="11" t="s">
        <v>432</v>
      </c>
      <c r="AN19811">
        <v>446.27284562601602</v>
      </c>
      <c r="AO19811">
        <v>41.438453676968102</v>
      </c>
      <c r="AP19811">
        <v>3517.6830899312699</v>
      </c>
      <c r="AQ19811">
        <v>2027.7172866293199</v>
      </c>
      <c r="AR19811">
        <v>5744.1622617753701</v>
      </c>
      <c r="AS19811" s="11" t="str">
        <f t="shared" si="309"/>
        <v>IN</v>
      </c>
    </row>
    <row r="19812" spans="1:45" x14ac:dyDescent="0.25">
      <c r="A19812">
        <v>19811</v>
      </c>
      <c r="B19812" s="11" t="s">
        <v>510</v>
      </c>
      <c r="C19812" s="1">
        <v>43912</v>
      </c>
      <c r="D19812">
        <v>88.056888708513696</v>
      </c>
      <c r="E19812">
        <v>75.699166666666699</v>
      </c>
      <c r="F19812">
        <v>102.20125</v>
      </c>
      <c r="G19812">
        <v>22.2897167027417</v>
      </c>
      <c r="H19812">
        <v>20.8888888888889</v>
      </c>
      <c r="I19812">
        <v>23.8</v>
      </c>
      <c r="J19812">
        <v>21.427197474747501</v>
      </c>
      <c r="K19812">
        <v>20.3333333333333</v>
      </c>
      <c r="L19812">
        <v>22.6666666666667</v>
      </c>
      <c r="M19812">
        <v>2</v>
      </c>
      <c r="N19812">
        <v>2</v>
      </c>
      <c r="O19812">
        <v>2</v>
      </c>
      <c r="P19812">
        <v>22.173542388167402</v>
      </c>
      <c r="Q19812">
        <v>16.8</v>
      </c>
      <c r="R19812">
        <v>29.780555555555601</v>
      </c>
      <c r="S19812">
        <v>5.90005216450216</v>
      </c>
      <c r="T19812">
        <v>5.28571428571429</v>
      </c>
      <c r="U19812">
        <v>6.7</v>
      </c>
      <c r="V19812">
        <v>6</v>
      </c>
      <c r="W19812">
        <v>6</v>
      </c>
      <c r="X19812">
        <v>6</v>
      </c>
      <c r="Y19812">
        <v>0</v>
      </c>
      <c r="Z19812">
        <v>0</v>
      </c>
      <c r="AA19812">
        <v>0</v>
      </c>
      <c r="AB19812">
        <v>0</v>
      </c>
      <c r="AC19812">
        <v>0</v>
      </c>
      <c r="AD19812">
        <v>0</v>
      </c>
      <c r="AE19812">
        <v>2</v>
      </c>
      <c r="AF19812">
        <v>2</v>
      </c>
      <c r="AG19812">
        <v>2</v>
      </c>
      <c r="AH19812">
        <v>6</v>
      </c>
      <c r="AI19812">
        <v>6</v>
      </c>
      <c r="AJ19812">
        <v>6</v>
      </c>
      <c r="AK19812" s="11" t="s">
        <v>432</v>
      </c>
      <c r="AL19812">
        <v>-40.243772808023998</v>
      </c>
      <c r="AM19812" s="11" t="s">
        <v>432</v>
      </c>
      <c r="AN19812">
        <v>573.62900220298604</v>
      </c>
      <c r="AO19812">
        <v>58.106062150344798</v>
      </c>
      <c r="AP19812">
        <v>3835.2528059264801</v>
      </c>
      <c r="AQ19812">
        <v>2556.3022743576698</v>
      </c>
      <c r="AR19812">
        <v>5767.2568576411704</v>
      </c>
      <c r="AS19812" s="11" t="str">
        <f t="shared" si="309"/>
        <v>IN</v>
      </c>
    </row>
    <row r="19813" spans="1:45" x14ac:dyDescent="0.25">
      <c r="A19813">
        <v>19812</v>
      </c>
      <c r="B19813" s="11" t="s">
        <v>510</v>
      </c>
      <c r="C19813" s="1">
        <v>43913</v>
      </c>
      <c r="D19813">
        <v>105.161105519481</v>
      </c>
      <c r="E19813">
        <v>91.599285714285699</v>
      </c>
      <c r="F19813">
        <v>120.504166666667</v>
      </c>
      <c r="G19813">
        <v>26.202839033189001</v>
      </c>
      <c r="H19813">
        <v>24.6666666666667</v>
      </c>
      <c r="I19813">
        <v>27.8888888888889</v>
      </c>
      <c r="J19813">
        <v>25.098762806637801</v>
      </c>
      <c r="K19813">
        <v>23.875</v>
      </c>
      <c r="L19813">
        <v>26.5</v>
      </c>
      <c r="M19813">
        <v>1</v>
      </c>
      <c r="N19813">
        <v>1</v>
      </c>
      <c r="O19813">
        <v>1</v>
      </c>
      <c r="P19813">
        <v>22.146844949494898</v>
      </c>
      <c r="Q19813">
        <v>16.898928571428598</v>
      </c>
      <c r="R19813">
        <v>29.008333333333301</v>
      </c>
      <c r="S19813">
        <v>5.9131223304473304</v>
      </c>
      <c r="T19813">
        <v>5.2853896103896103</v>
      </c>
      <c r="U19813">
        <v>6.8004545454545404</v>
      </c>
      <c r="V19813">
        <v>7</v>
      </c>
      <c r="W19813">
        <v>7</v>
      </c>
      <c r="X19813">
        <v>7</v>
      </c>
      <c r="Y19813">
        <v>0</v>
      </c>
      <c r="Z19813">
        <v>0</v>
      </c>
      <c r="AA19813">
        <v>0</v>
      </c>
      <c r="AB19813">
        <v>0</v>
      </c>
      <c r="AC19813">
        <v>0</v>
      </c>
      <c r="AD19813">
        <v>0</v>
      </c>
      <c r="AE19813">
        <v>2</v>
      </c>
      <c r="AF19813">
        <v>2</v>
      </c>
      <c r="AG19813">
        <v>2</v>
      </c>
      <c r="AH19813">
        <v>8</v>
      </c>
      <c r="AI19813">
        <v>8</v>
      </c>
      <c r="AJ19813">
        <v>8</v>
      </c>
      <c r="AK19813" s="11" t="s">
        <v>432</v>
      </c>
      <c r="AL19813">
        <v>-42.9800180622548</v>
      </c>
      <c r="AM19813" s="11" t="s">
        <v>432</v>
      </c>
      <c r="AN19813">
        <v>702.91795562189998</v>
      </c>
      <c r="AO19813">
        <v>76.514132703220298</v>
      </c>
      <c r="AP19813">
        <v>3883.0386685274502</v>
      </c>
      <c r="AQ19813">
        <v>2747.7092653285499</v>
      </c>
      <c r="AR19813">
        <v>5670.3967474425999</v>
      </c>
      <c r="AS19813" s="11" t="str">
        <f t="shared" si="309"/>
        <v>IN</v>
      </c>
    </row>
    <row r="19814" spans="1:45" x14ac:dyDescent="0.25">
      <c r="A19814">
        <v>19813</v>
      </c>
      <c r="B19814" s="11" t="s">
        <v>510</v>
      </c>
      <c r="C19814" s="1">
        <v>43914</v>
      </c>
      <c r="D19814">
        <v>119.19516832611799</v>
      </c>
      <c r="E19814">
        <v>104.9975</v>
      </c>
      <c r="F19814">
        <v>135.60062500000001</v>
      </c>
      <c r="G19814">
        <v>30.419373593073601</v>
      </c>
      <c r="H19814">
        <v>28.6666666666667</v>
      </c>
      <c r="I19814">
        <v>32.4444444444444</v>
      </c>
      <c r="J19814">
        <v>28.998441955267001</v>
      </c>
      <c r="K19814">
        <v>27.6</v>
      </c>
      <c r="L19814">
        <v>30.6666666666667</v>
      </c>
      <c r="M19814">
        <v>5</v>
      </c>
      <c r="N19814">
        <v>5</v>
      </c>
      <c r="O19814">
        <v>5</v>
      </c>
      <c r="P19814">
        <v>22.1024561688312</v>
      </c>
      <c r="Q19814">
        <v>16.498863636363598</v>
      </c>
      <c r="R19814">
        <v>29.669444444444402</v>
      </c>
      <c r="S19814">
        <v>6.2165345598845603</v>
      </c>
      <c r="T19814">
        <v>5.5</v>
      </c>
      <c r="U19814">
        <v>7.125</v>
      </c>
      <c r="V19814">
        <v>12</v>
      </c>
      <c r="W19814">
        <v>12</v>
      </c>
      <c r="X19814">
        <v>12</v>
      </c>
      <c r="Y19814">
        <v>0</v>
      </c>
      <c r="Z19814">
        <v>0</v>
      </c>
      <c r="AA19814">
        <v>0</v>
      </c>
      <c r="AB19814">
        <v>0</v>
      </c>
      <c r="AC19814">
        <v>0</v>
      </c>
      <c r="AD19814">
        <v>0</v>
      </c>
      <c r="AE19814">
        <v>3</v>
      </c>
      <c r="AF19814">
        <v>3</v>
      </c>
      <c r="AG19814">
        <v>3</v>
      </c>
      <c r="AH19814">
        <v>11</v>
      </c>
      <c r="AI19814">
        <v>11</v>
      </c>
      <c r="AJ19814">
        <v>11</v>
      </c>
      <c r="AK19814" s="11" t="s">
        <v>432</v>
      </c>
      <c r="AL19814">
        <v>-45.334158318193303</v>
      </c>
      <c r="AM19814" s="11" t="s">
        <v>432</v>
      </c>
      <c r="AN19814">
        <v>827.28924330452901</v>
      </c>
      <c r="AO19814">
        <v>97.9288663321299</v>
      </c>
      <c r="AP19814">
        <v>3731.3855502444399</v>
      </c>
      <c r="AQ19814">
        <v>2599.8802339456302</v>
      </c>
      <c r="AR19814">
        <v>5634.5891344946103</v>
      </c>
      <c r="AS19814" s="11" t="str">
        <f t="shared" si="309"/>
        <v>IN</v>
      </c>
    </row>
    <row r="19815" spans="1:45" x14ac:dyDescent="0.25">
      <c r="A19815">
        <v>19814</v>
      </c>
      <c r="B19815" s="11" t="s">
        <v>510</v>
      </c>
      <c r="C19815" s="1">
        <v>43915</v>
      </c>
      <c r="D19815">
        <v>141.10444007936499</v>
      </c>
      <c r="E19815">
        <v>125.726948051948</v>
      </c>
      <c r="F19815">
        <v>158.00277777777799</v>
      </c>
      <c r="G19815">
        <v>35.9627152597403</v>
      </c>
      <c r="H19815">
        <v>34</v>
      </c>
      <c r="I19815">
        <v>38</v>
      </c>
      <c r="J19815">
        <v>34.140601010101001</v>
      </c>
      <c r="K19815">
        <v>32.5</v>
      </c>
      <c r="L19815">
        <v>36</v>
      </c>
      <c r="M19815">
        <v>2</v>
      </c>
      <c r="N19815">
        <v>2</v>
      </c>
      <c r="O19815">
        <v>2</v>
      </c>
      <c r="P19815">
        <v>31.040023376623399</v>
      </c>
      <c r="Q19815">
        <v>24.5</v>
      </c>
      <c r="R19815">
        <v>39.300833333333301</v>
      </c>
      <c r="S19815">
        <v>8.5433416666666702</v>
      </c>
      <c r="T19815">
        <v>7.7</v>
      </c>
      <c r="U19815">
        <v>9.5</v>
      </c>
      <c r="V19815">
        <v>14</v>
      </c>
      <c r="W19815">
        <v>14</v>
      </c>
      <c r="X19815">
        <v>14</v>
      </c>
      <c r="Y19815">
        <v>0</v>
      </c>
      <c r="Z19815">
        <v>0</v>
      </c>
      <c r="AA19815">
        <v>0</v>
      </c>
      <c r="AB19815">
        <v>0</v>
      </c>
      <c r="AC19815">
        <v>0</v>
      </c>
      <c r="AD19815">
        <v>0</v>
      </c>
      <c r="AE19815">
        <v>3</v>
      </c>
      <c r="AF19815">
        <v>3</v>
      </c>
      <c r="AG19815">
        <v>3</v>
      </c>
      <c r="AH19815">
        <v>14</v>
      </c>
      <c r="AI19815">
        <v>14</v>
      </c>
      <c r="AJ19815">
        <v>14</v>
      </c>
      <c r="AK19815" s="11" t="s">
        <v>432</v>
      </c>
      <c r="AL19815">
        <v>-47.293404250731903</v>
      </c>
      <c r="AM19815" s="11" t="s">
        <v>432</v>
      </c>
      <c r="AN19815">
        <v>943.96426700805796</v>
      </c>
      <c r="AO19815">
        <v>129.70324933345</v>
      </c>
      <c r="AP19815">
        <v>3552.2347526508302</v>
      </c>
      <c r="AQ19815">
        <v>2542.32621385531</v>
      </c>
      <c r="AR19815">
        <v>5248.0158622041199</v>
      </c>
      <c r="AS19815" s="11" t="str">
        <f t="shared" si="309"/>
        <v>IN</v>
      </c>
    </row>
    <row r="19816" spans="1:45" x14ac:dyDescent="0.25">
      <c r="A19816">
        <v>19815</v>
      </c>
      <c r="B19816" s="11" t="s">
        <v>510</v>
      </c>
      <c r="C19816" s="1">
        <v>43916</v>
      </c>
      <c r="D19816">
        <v>168.42422186147201</v>
      </c>
      <c r="E19816">
        <v>151.66499999999999</v>
      </c>
      <c r="F19816">
        <v>187.37812500000001</v>
      </c>
      <c r="G19816">
        <v>43.474891847041803</v>
      </c>
      <c r="H19816">
        <v>41.3333333333333</v>
      </c>
      <c r="I19816">
        <v>45.750694444444399</v>
      </c>
      <c r="J19816">
        <v>41.255780014430002</v>
      </c>
      <c r="K19816">
        <v>39.444047619047602</v>
      </c>
      <c r="L19816">
        <v>43.3</v>
      </c>
      <c r="M19816">
        <v>3</v>
      </c>
      <c r="N19816">
        <v>3</v>
      </c>
      <c r="O19816">
        <v>3</v>
      </c>
      <c r="P19816">
        <v>39.648656673881703</v>
      </c>
      <c r="Q19816">
        <v>31.899722222222199</v>
      </c>
      <c r="R19816">
        <v>49.144285714285701</v>
      </c>
      <c r="S19816">
        <v>10.5121765873016</v>
      </c>
      <c r="T19816">
        <v>9.6666666666666696</v>
      </c>
      <c r="U19816">
        <v>11.5555555555556</v>
      </c>
      <c r="V19816">
        <v>17</v>
      </c>
      <c r="W19816">
        <v>17</v>
      </c>
      <c r="X19816">
        <v>17</v>
      </c>
      <c r="Y19816">
        <v>0</v>
      </c>
      <c r="Z19816">
        <v>0</v>
      </c>
      <c r="AA19816">
        <v>0</v>
      </c>
      <c r="AB19816">
        <v>0</v>
      </c>
      <c r="AC19816">
        <v>0</v>
      </c>
      <c r="AD19816">
        <v>0</v>
      </c>
      <c r="AE19816">
        <v>4</v>
      </c>
      <c r="AF19816">
        <v>4</v>
      </c>
      <c r="AG19816">
        <v>4</v>
      </c>
      <c r="AH19816">
        <v>18</v>
      </c>
      <c r="AI19816">
        <v>18</v>
      </c>
      <c r="AJ19816">
        <v>18</v>
      </c>
      <c r="AK19816" s="11" t="s">
        <v>432</v>
      </c>
      <c r="AL19816">
        <v>-48.852185366049802</v>
      </c>
      <c r="AM19816" s="11" t="s">
        <v>432</v>
      </c>
      <c r="AN19816">
        <v>1053.2507410456899</v>
      </c>
      <c r="AO19816">
        <v>176.322757561554</v>
      </c>
      <c r="AP19816">
        <v>3508.5043156233601</v>
      </c>
      <c r="AQ19816">
        <v>2551.0198118458502</v>
      </c>
      <c r="AR19816">
        <v>5103.9194503252602</v>
      </c>
      <c r="AS19816" s="11" t="str">
        <f t="shared" si="309"/>
        <v>IN</v>
      </c>
    </row>
    <row r="19817" spans="1:45" x14ac:dyDescent="0.25">
      <c r="A19817">
        <v>19816</v>
      </c>
      <c r="B19817" s="11" t="s">
        <v>510</v>
      </c>
      <c r="C19817" s="1">
        <v>43917</v>
      </c>
      <c r="D19817">
        <v>212.330131168831</v>
      </c>
      <c r="E19817">
        <v>193.79944444444399</v>
      </c>
      <c r="F19817">
        <v>233.114583333333</v>
      </c>
      <c r="G19817">
        <v>53.981134992785002</v>
      </c>
      <c r="H19817">
        <v>51.6</v>
      </c>
      <c r="I19817">
        <v>56.4</v>
      </c>
      <c r="J19817">
        <v>51.359217929292903</v>
      </c>
      <c r="K19817">
        <v>49.444047619047602</v>
      </c>
      <c r="L19817">
        <v>53.6666666666667</v>
      </c>
      <c r="M19817">
        <v>8</v>
      </c>
      <c r="N19817">
        <v>8</v>
      </c>
      <c r="O19817">
        <v>8</v>
      </c>
      <c r="P19817">
        <v>57.348066522366501</v>
      </c>
      <c r="Q19817">
        <v>47.990625000000001</v>
      </c>
      <c r="R19817">
        <v>68.334374999999994</v>
      </c>
      <c r="S19817">
        <v>14.506243145743101</v>
      </c>
      <c r="T19817">
        <v>13.6666666666667</v>
      </c>
      <c r="U19817">
        <v>15.626041666666699</v>
      </c>
      <c r="V19817">
        <v>25</v>
      </c>
      <c r="W19817">
        <v>25</v>
      </c>
      <c r="X19817">
        <v>25</v>
      </c>
      <c r="Y19817">
        <v>0</v>
      </c>
      <c r="Z19817">
        <v>0</v>
      </c>
      <c r="AA19817">
        <v>0</v>
      </c>
      <c r="AB19817">
        <v>0</v>
      </c>
      <c r="AC19817">
        <v>0</v>
      </c>
      <c r="AD19817">
        <v>0</v>
      </c>
      <c r="AE19817">
        <v>5</v>
      </c>
      <c r="AF19817">
        <v>5</v>
      </c>
      <c r="AG19817">
        <v>5</v>
      </c>
      <c r="AH19817">
        <v>23</v>
      </c>
      <c r="AI19817">
        <v>23</v>
      </c>
      <c r="AJ19817">
        <v>23</v>
      </c>
      <c r="AK19817" s="11" t="s">
        <v>432</v>
      </c>
      <c r="AL19817">
        <v>-50.017043844823498</v>
      </c>
      <c r="AM19817" s="11" t="s">
        <v>432</v>
      </c>
      <c r="AN19817">
        <v>1157.0672499723</v>
      </c>
      <c r="AO19817">
        <v>229.72295949071801</v>
      </c>
      <c r="AP19817">
        <v>3650.5131175081801</v>
      </c>
      <c r="AQ19817">
        <v>2546.5357660086402</v>
      </c>
      <c r="AR19817">
        <v>5776.6195771297298</v>
      </c>
      <c r="AS19817" s="11" t="str">
        <f t="shared" si="309"/>
        <v>IN</v>
      </c>
    </row>
    <row r="19818" spans="1:45" x14ac:dyDescent="0.25">
      <c r="A19818">
        <v>19817</v>
      </c>
      <c r="B19818" s="11" t="s">
        <v>510</v>
      </c>
      <c r="C19818" s="1">
        <v>43918</v>
      </c>
      <c r="D19818">
        <v>265.45195436507902</v>
      </c>
      <c r="E19818">
        <v>243.777083333333</v>
      </c>
      <c r="F19818">
        <v>287.50138888888898</v>
      </c>
      <c r="G19818">
        <v>66.785755339105293</v>
      </c>
      <c r="H19818">
        <v>64.1111111111111</v>
      </c>
      <c r="I19818">
        <v>69.626041666666694</v>
      </c>
      <c r="J19818">
        <v>63.690993109668099</v>
      </c>
      <c r="K19818">
        <v>61.498863636363602</v>
      </c>
      <c r="L19818">
        <v>66.099999999999994</v>
      </c>
      <c r="M19818">
        <v>6</v>
      </c>
      <c r="N19818">
        <v>6</v>
      </c>
      <c r="O19818">
        <v>6</v>
      </c>
      <c r="P19818">
        <v>70.572990692640701</v>
      </c>
      <c r="Q19818">
        <v>59.997727272727303</v>
      </c>
      <c r="R19818">
        <v>83.783333333333303</v>
      </c>
      <c r="S19818">
        <v>18.111696969697</v>
      </c>
      <c r="T19818">
        <v>17.125</v>
      </c>
      <c r="U19818">
        <v>19.300833333333301</v>
      </c>
      <c r="V19818">
        <v>31</v>
      </c>
      <c r="W19818">
        <v>31</v>
      </c>
      <c r="X19818">
        <v>31</v>
      </c>
      <c r="Y19818">
        <v>0</v>
      </c>
      <c r="Z19818">
        <v>0</v>
      </c>
      <c r="AA19818">
        <v>0</v>
      </c>
      <c r="AB19818">
        <v>0</v>
      </c>
      <c r="AC19818">
        <v>0</v>
      </c>
      <c r="AD19818">
        <v>0</v>
      </c>
      <c r="AE19818">
        <v>5</v>
      </c>
      <c r="AF19818">
        <v>5</v>
      </c>
      <c r="AG19818">
        <v>5</v>
      </c>
      <c r="AH19818">
        <v>28</v>
      </c>
      <c r="AI19818">
        <v>28</v>
      </c>
      <c r="AJ19818">
        <v>28</v>
      </c>
      <c r="AK19818" s="11" t="s">
        <v>432</v>
      </c>
      <c r="AL19818">
        <v>-50.808422594881897</v>
      </c>
      <c r="AM19818" s="11" t="s">
        <v>432</v>
      </c>
      <c r="AN19818">
        <v>1257.9741062614701</v>
      </c>
      <c r="AO19818">
        <v>274.17145815180601</v>
      </c>
      <c r="AP19818">
        <v>3881.2728347448001</v>
      </c>
      <c r="AQ19818">
        <v>2566.5071405868898</v>
      </c>
      <c r="AR19818">
        <v>5900.2917602168</v>
      </c>
      <c r="AS19818" s="11" t="str">
        <f t="shared" si="309"/>
        <v>IN</v>
      </c>
    </row>
    <row r="19819" spans="1:45" x14ac:dyDescent="0.25">
      <c r="A19819">
        <v>19818</v>
      </c>
      <c r="B19819" s="11" t="s">
        <v>510</v>
      </c>
      <c r="C19819" s="1">
        <v>43919</v>
      </c>
      <c r="D19819">
        <v>319.79166237373698</v>
      </c>
      <c r="E19819">
        <v>295.49</v>
      </c>
      <c r="F19819">
        <v>342.88916666666699</v>
      </c>
      <c r="G19819">
        <v>81.189327633477603</v>
      </c>
      <c r="H19819">
        <v>78.25</v>
      </c>
      <c r="I19819">
        <v>84.223484848484901</v>
      </c>
      <c r="J19819">
        <v>77.460724206349198</v>
      </c>
      <c r="K19819">
        <v>75</v>
      </c>
      <c r="L19819">
        <v>80</v>
      </c>
      <c r="M19819">
        <v>1</v>
      </c>
      <c r="N19819">
        <v>1</v>
      </c>
      <c r="O19819">
        <v>1</v>
      </c>
      <c r="P19819">
        <v>74.969908730158707</v>
      </c>
      <c r="Q19819">
        <v>63.5</v>
      </c>
      <c r="R19819">
        <v>86.891666666666694</v>
      </c>
      <c r="S19819">
        <v>19.705962229437201</v>
      </c>
      <c r="T19819">
        <v>18.5</v>
      </c>
      <c r="U19819">
        <v>21.1111111111111</v>
      </c>
      <c r="V19819">
        <v>32</v>
      </c>
      <c r="W19819">
        <v>32</v>
      </c>
      <c r="X19819">
        <v>32</v>
      </c>
      <c r="Y19819">
        <v>0</v>
      </c>
      <c r="Z19819">
        <v>0</v>
      </c>
      <c r="AA19819">
        <v>0</v>
      </c>
      <c r="AB19819">
        <v>0</v>
      </c>
      <c r="AC19819">
        <v>0</v>
      </c>
      <c r="AD19819">
        <v>0</v>
      </c>
      <c r="AE19819">
        <v>5</v>
      </c>
      <c r="AF19819">
        <v>5</v>
      </c>
      <c r="AG19819">
        <v>5</v>
      </c>
      <c r="AH19819">
        <v>33</v>
      </c>
      <c r="AI19819">
        <v>33</v>
      </c>
      <c r="AJ19819">
        <v>33</v>
      </c>
      <c r="AK19819" s="11" t="s">
        <v>432</v>
      </c>
      <c r="AL19819">
        <v>-51.261835404515601</v>
      </c>
      <c r="AM19819" s="11" t="s">
        <v>432</v>
      </c>
      <c r="AN19819">
        <v>1358.6625759572</v>
      </c>
      <c r="AO19819">
        <v>297.28408157331302</v>
      </c>
      <c r="AP19819">
        <v>4025.05826087386</v>
      </c>
      <c r="AQ19819">
        <v>3052.60280142385</v>
      </c>
      <c r="AR19819">
        <v>5967.0860777763601</v>
      </c>
      <c r="AS19819" s="11" t="str">
        <f t="shared" si="309"/>
        <v>IN</v>
      </c>
    </row>
    <row r="19820" spans="1:45" x14ac:dyDescent="0.25">
      <c r="A19820">
        <v>19819</v>
      </c>
      <c r="B19820" s="11" t="s">
        <v>510</v>
      </c>
      <c r="C19820" s="1">
        <v>43920</v>
      </c>
      <c r="D19820">
        <v>374.47533748196201</v>
      </c>
      <c r="E19820">
        <v>349.66250000000002</v>
      </c>
      <c r="F19820">
        <v>401.21</v>
      </c>
      <c r="G19820">
        <v>97.1188222582973</v>
      </c>
      <c r="H19820">
        <v>93.713928571428596</v>
      </c>
      <c r="I19820">
        <v>100.5</v>
      </c>
      <c r="J19820">
        <v>92.3436417388167</v>
      </c>
      <c r="K19820">
        <v>89.5</v>
      </c>
      <c r="L19820">
        <v>95.002499999999998</v>
      </c>
      <c r="M19820">
        <v>3</v>
      </c>
      <c r="N19820">
        <v>3</v>
      </c>
      <c r="O19820">
        <v>3</v>
      </c>
      <c r="P19820">
        <v>75.318343470418498</v>
      </c>
      <c r="Q19820">
        <v>64.997222222222206</v>
      </c>
      <c r="R19820">
        <v>88.100277777777805</v>
      </c>
      <c r="S19820">
        <v>20.929494624819601</v>
      </c>
      <c r="T19820">
        <v>19.5</v>
      </c>
      <c r="U19820">
        <v>22.555952380952402</v>
      </c>
      <c r="V19820">
        <v>35</v>
      </c>
      <c r="W19820">
        <v>35</v>
      </c>
      <c r="X19820">
        <v>35</v>
      </c>
      <c r="Y19820">
        <v>0</v>
      </c>
      <c r="Z19820">
        <v>0</v>
      </c>
      <c r="AA19820">
        <v>0</v>
      </c>
      <c r="AB19820">
        <v>0</v>
      </c>
      <c r="AC19820">
        <v>0</v>
      </c>
      <c r="AD19820">
        <v>0</v>
      </c>
      <c r="AE19820">
        <v>7</v>
      </c>
      <c r="AF19820">
        <v>7</v>
      </c>
      <c r="AG19820">
        <v>7</v>
      </c>
      <c r="AH19820">
        <v>40</v>
      </c>
      <c r="AI19820">
        <v>40</v>
      </c>
      <c r="AJ19820">
        <v>40</v>
      </c>
      <c r="AK19820" s="11" t="s">
        <v>432</v>
      </c>
      <c r="AL19820">
        <v>-51.426101846551703</v>
      </c>
      <c r="AM19820" s="11" t="s">
        <v>432</v>
      </c>
      <c r="AN19820">
        <v>1461.60375924754</v>
      </c>
      <c r="AO19820">
        <v>319.938368650146</v>
      </c>
      <c r="AP19820">
        <v>3975.5162390820701</v>
      </c>
      <c r="AQ19820">
        <v>2822.5838327809702</v>
      </c>
      <c r="AR19820">
        <v>5799.1961412765104</v>
      </c>
      <c r="AS19820" s="11" t="str">
        <f t="shared" si="309"/>
        <v>IN</v>
      </c>
    </row>
    <row r="19821" spans="1:45" x14ac:dyDescent="0.25">
      <c r="A19821">
        <v>19820</v>
      </c>
      <c r="B19821" s="11" t="s">
        <v>510</v>
      </c>
      <c r="C19821" s="1">
        <v>43921</v>
      </c>
      <c r="D19821">
        <v>427.12548401875898</v>
      </c>
      <c r="E19821">
        <v>400.19499999999999</v>
      </c>
      <c r="F19821">
        <v>454.52249999999998</v>
      </c>
      <c r="G19821">
        <v>111.67167067099599</v>
      </c>
      <c r="H19821">
        <v>107.888541666667</v>
      </c>
      <c r="I19821">
        <v>115.62604166666701</v>
      </c>
      <c r="J19821">
        <v>105.706496031746</v>
      </c>
      <c r="K19821">
        <v>102.554166666667</v>
      </c>
      <c r="L19821">
        <v>108.819155844156</v>
      </c>
      <c r="M19821">
        <v>14</v>
      </c>
      <c r="N19821">
        <v>14</v>
      </c>
      <c r="O19821">
        <v>14</v>
      </c>
      <c r="P19821">
        <v>75.246359559884596</v>
      </c>
      <c r="Q19821">
        <v>63.9058080808081</v>
      </c>
      <c r="R19821">
        <v>89</v>
      </c>
      <c r="S19821">
        <v>21.854777994228002</v>
      </c>
      <c r="T19821">
        <v>20.3</v>
      </c>
      <c r="U19821">
        <v>23.780555555555601</v>
      </c>
      <c r="V19821">
        <v>49</v>
      </c>
      <c r="W19821">
        <v>49</v>
      </c>
      <c r="X19821">
        <v>49</v>
      </c>
      <c r="Y19821">
        <v>0</v>
      </c>
      <c r="Z19821">
        <v>0</v>
      </c>
      <c r="AA19821">
        <v>0</v>
      </c>
      <c r="AB19821">
        <v>0</v>
      </c>
      <c r="AC19821">
        <v>0</v>
      </c>
      <c r="AD19821">
        <v>0</v>
      </c>
      <c r="AE19821">
        <v>9</v>
      </c>
      <c r="AF19821">
        <v>9</v>
      </c>
      <c r="AG19821">
        <v>9</v>
      </c>
      <c r="AH19821">
        <v>49</v>
      </c>
      <c r="AI19821">
        <v>49</v>
      </c>
      <c r="AJ19821">
        <v>49</v>
      </c>
      <c r="AK19821" s="11" t="s">
        <v>432</v>
      </c>
      <c r="AL19821">
        <v>-51.360535000420498</v>
      </c>
      <c r="AM19821" s="11" t="s">
        <v>432</v>
      </c>
      <c r="AN19821">
        <v>1568.6902062471299</v>
      </c>
      <c r="AO19821">
        <v>350.489910129213</v>
      </c>
      <c r="AP19821">
        <v>3809.22017541986</v>
      </c>
      <c r="AQ19821">
        <v>2760.0997827476799</v>
      </c>
      <c r="AR19821">
        <v>5560.07382602297</v>
      </c>
      <c r="AS19821" s="11" t="str">
        <f t="shared" si="309"/>
        <v>IN</v>
      </c>
    </row>
    <row r="19822" spans="1:45" x14ac:dyDescent="0.25">
      <c r="A19822">
        <v>19821</v>
      </c>
      <c r="B19822" s="11" t="s">
        <v>510</v>
      </c>
      <c r="C19822" s="1">
        <v>43922</v>
      </c>
      <c r="D19822">
        <v>483.76950162337698</v>
      </c>
      <c r="E19822">
        <v>455</v>
      </c>
      <c r="F19822">
        <v>515.40388888888901</v>
      </c>
      <c r="G19822">
        <v>127.485641702742</v>
      </c>
      <c r="H19822">
        <v>123.726590909091</v>
      </c>
      <c r="I19822">
        <v>131.33636363636401</v>
      </c>
      <c r="J19822">
        <v>120.26144336219301</v>
      </c>
      <c r="K19822">
        <v>116.855714285714</v>
      </c>
      <c r="L19822">
        <v>123.555555555556</v>
      </c>
      <c r="M19822">
        <v>16</v>
      </c>
      <c r="N19822">
        <v>16</v>
      </c>
      <c r="O19822">
        <v>16</v>
      </c>
      <c r="P19822">
        <v>87.879420634920606</v>
      </c>
      <c r="Q19822">
        <v>75.596111111111099</v>
      </c>
      <c r="R19822">
        <v>100.857936507937</v>
      </c>
      <c r="S19822">
        <v>25.1100686147186</v>
      </c>
      <c r="T19822">
        <v>23.554166666666699</v>
      </c>
      <c r="U19822">
        <v>26.833928571428601</v>
      </c>
      <c r="V19822">
        <v>65</v>
      </c>
      <c r="W19822">
        <v>65</v>
      </c>
      <c r="X19822">
        <v>65</v>
      </c>
      <c r="Y19822">
        <v>0</v>
      </c>
      <c r="Z19822">
        <v>0</v>
      </c>
      <c r="AA19822">
        <v>0</v>
      </c>
      <c r="AB19822">
        <v>0</v>
      </c>
      <c r="AC19822">
        <v>0</v>
      </c>
      <c r="AD19822">
        <v>0</v>
      </c>
      <c r="AE19822">
        <v>13</v>
      </c>
      <c r="AF19822">
        <v>13</v>
      </c>
      <c r="AG19822">
        <v>13</v>
      </c>
      <c r="AH19822">
        <v>62</v>
      </c>
      <c r="AI19822">
        <v>62</v>
      </c>
      <c r="AJ19822">
        <v>62</v>
      </c>
      <c r="AK19822" s="11" t="s">
        <v>432</v>
      </c>
      <c r="AL19822">
        <v>-51.128946545681103</v>
      </c>
      <c r="AM19822" s="11" t="s">
        <v>432</v>
      </c>
      <c r="AN19822">
        <v>1680.8808889474999</v>
      </c>
      <c r="AO19822">
        <v>394.74876464985999</v>
      </c>
      <c r="AP19822">
        <v>3659.5255620522098</v>
      </c>
      <c r="AQ19822">
        <v>2769.5380671795301</v>
      </c>
      <c r="AR19822">
        <v>5310.7772237777199</v>
      </c>
      <c r="AS19822" s="11" t="str">
        <f t="shared" si="309"/>
        <v>IN</v>
      </c>
    </row>
    <row r="19823" spans="1:45" x14ac:dyDescent="0.25">
      <c r="A19823">
        <v>19822</v>
      </c>
      <c r="B19823" s="11" t="s">
        <v>510</v>
      </c>
      <c r="C19823" s="1">
        <v>43923</v>
      </c>
      <c r="D19823">
        <v>552.60578221500703</v>
      </c>
      <c r="E19823">
        <v>523.39227272727305</v>
      </c>
      <c r="F19823">
        <v>583.91850649350602</v>
      </c>
      <c r="G19823">
        <v>144.010776551227</v>
      </c>
      <c r="H19823">
        <v>139.63434343434301</v>
      </c>
      <c r="I19823">
        <v>148.300833333333</v>
      </c>
      <c r="J19823">
        <v>135.59691363636401</v>
      </c>
      <c r="K19823">
        <v>132</v>
      </c>
      <c r="L19823">
        <v>139.1</v>
      </c>
      <c r="M19823">
        <v>13</v>
      </c>
      <c r="N19823">
        <v>13</v>
      </c>
      <c r="O19823">
        <v>13</v>
      </c>
      <c r="P19823">
        <v>110.08136497114</v>
      </c>
      <c r="Q19823">
        <v>96.852380952380997</v>
      </c>
      <c r="R19823">
        <v>124.857936507937</v>
      </c>
      <c r="S19823">
        <v>30.1235109307359</v>
      </c>
      <c r="T19823">
        <v>28.4</v>
      </c>
      <c r="U19823">
        <v>31.8891666666667</v>
      </c>
      <c r="V19823">
        <v>78</v>
      </c>
      <c r="W19823">
        <v>78</v>
      </c>
      <c r="X19823">
        <v>78</v>
      </c>
      <c r="Y19823">
        <v>0</v>
      </c>
      <c r="Z19823">
        <v>0</v>
      </c>
      <c r="AA19823">
        <v>0</v>
      </c>
      <c r="AB19823">
        <v>0</v>
      </c>
      <c r="AC19823">
        <v>0</v>
      </c>
      <c r="AD19823">
        <v>0</v>
      </c>
      <c r="AE19823">
        <v>16</v>
      </c>
      <c r="AF19823">
        <v>16</v>
      </c>
      <c r="AG19823">
        <v>16</v>
      </c>
      <c r="AH19823">
        <v>78</v>
      </c>
      <c r="AI19823">
        <v>78</v>
      </c>
      <c r="AJ19823">
        <v>78</v>
      </c>
      <c r="AK19823" s="11" t="s">
        <v>432</v>
      </c>
      <c r="AL19823">
        <v>-50.794137238646897</v>
      </c>
      <c r="AM19823" s="11" t="s">
        <v>432</v>
      </c>
      <c r="AN19823">
        <v>1797.9164127809599</v>
      </c>
      <c r="AO19823">
        <v>429.23482899207102</v>
      </c>
      <c r="AP19823">
        <v>3680.57968651078</v>
      </c>
      <c r="AQ19823">
        <v>2764.66992167026</v>
      </c>
      <c r="AR19823">
        <v>5454.2772177475099</v>
      </c>
      <c r="AS19823" s="11" t="str">
        <f t="shared" si="309"/>
        <v>IN</v>
      </c>
    </row>
    <row r="19824" spans="1:45" x14ac:dyDescent="0.25">
      <c r="A19824">
        <v>19823</v>
      </c>
      <c r="B19824" s="11" t="s">
        <v>510</v>
      </c>
      <c r="C19824" s="1">
        <v>43924</v>
      </c>
      <c r="D19824">
        <v>637.20110992063496</v>
      </c>
      <c r="E19824">
        <v>606.10555555555504</v>
      </c>
      <c r="F19824">
        <v>671.57464285714298</v>
      </c>
      <c r="G19824">
        <v>164.607840981241</v>
      </c>
      <c r="H19824">
        <v>159.89972222222201</v>
      </c>
      <c r="I19824">
        <v>169.4</v>
      </c>
      <c r="J19824">
        <v>154.978685750361</v>
      </c>
      <c r="K19824">
        <v>151.142857142857</v>
      </c>
      <c r="L19824">
        <v>158.87534722222199</v>
      </c>
      <c r="M19824">
        <v>24</v>
      </c>
      <c r="N19824">
        <v>24</v>
      </c>
      <c r="O19824">
        <v>24</v>
      </c>
      <c r="P19824">
        <v>141.01389960317499</v>
      </c>
      <c r="Q19824">
        <v>124.873125</v>
      </c>
      <c r="R19824">
        <v>158.224166666667</v>
      </c>
      <c r="S19824">
        <v>37.180859163059203</v>
      </c>
      <c r="T19824">
        <v>35.544318181818198</v>
      </c>
      <c r="U19824">
        <v>39</v>
      </c>
      <c r="V19824">
        <v>102</v>
      </c>
      <c r="W19824">
        <v>102</v>
      </c>
      <c r="X19824">
        <v>102</v>
      </c>
      <c r="Y19824">
        <v>0</v>
      </c>
      <c r="Z19824">
        <v>0</v>
      </c>
      <c r="AA19824">
        <v>0</v>
      </c>
      <c r="AB19824">
        <v>0</v>
      </c>
      <c r="AC19824">
        <v>0</v>
      </c>
      <c r="AD19824">
        <v>0</v>
      </c>
      <c r="AE19824">
        <v>17</v>
      </c>
      <c r="AF19824">
        <v>17</v>
      </c>
      <c r="AG19824">
        <v>17</v>
      </c>
      <c r="AH19824">
        <v>95</v>
      </c>
      <c r="AI19824">
        <v>95</v>
      </c>
      <c r="AJ19824">
        <v>95</v>
      </c>
      <c r="AK19824" s="11" t="s">
        <v>432</v>
      </c>
      <c r="AL19824">
        <v>-50.414009424356998</v>
      </c>
      <c r="AM19824" s="11" t="s">
        <v>432</v>
      </c>
      <c r="AN19824">
        <v>1918.19093343953</v>
      </c>
      <c r="AO19824">
        <v>457.01821242026699</v>
      </c>
      <c r="AP19824">
        <v>3849.0284638810799</v>
      </c>
      <c r="AQ19824">
        <v>2786.3520277407501</v>
      </c>
      <c r="AR19824">
        <v>5818.1292711205897</v>
      </c>
      <c r="AS19824" s="11" t="str">
        <f t="shared" si="309"/>
        <v>IN</v>
      </c>
    </row>
    <row r="19825" spans="1:45" x14ac:dyDescent="0.25">
      <c r="A19825">
        <v>19824</v>
      </c>
      <c r="B19825" s="11" t="s">
        <v>510</v>
      </c>
      <c r="C19825" s="1">
        <v>43925</v>
      </c>
      <c r="D19825">
        <v>733.78381612554097</v>
      </c>
      <c r="E19825">
        <v>698.32</v>
      </c>
      <c r="F19825">
        <v>770.436038961039</v>
      </c>
      <c r="G19825">
        <v>189.72675144300101</v>
      </c>
      <c r="H19825">
        <v>184.636079545455</v>
      </c>
      <c r="I19825">
        <v>194.777777777778</v>
      </c>
      <c r="J19825">
        <v>178.74381684704201</v>
      </c>
      <c r="K19825">
        <v>174.666666666667</v>
      </c>
      <c r="L19825">
        <v>182.669444444444</v>
      </c>
      <c r="M19825">
        <v>14</v>
      </c>
      <c r="N19825">
        <v>14</v>
      </c>
      <c r="O19825">
        <v>14</v>
      </c>
      <c r="P19825">
        <v>163.60284848484801</v>
      </c>
      <c r="Q19825">
        <v>147.664285714286</v>
      </c>
      <c r="R19825">
        <v>181.5025</v>
      </c>
      <c r="S19825">
        <v>43.018962626262599</v>
      </c>
      <c r="T19825">
        <v>41.299642857142899</v>
      </c>
      <c r="U19825">
        <v>45.002272727272697</v>
      </c>
      <c r="V19825">
        <v>116</v>
      </c>
      <c r="W19825">
        <v>116</v>
      </c>
      <c r="X19825">
        <v>116</v>
      </c>
      <c r="Y19825">
        <v>0</v>
      </c>
      <c r="Z19825">
        <v>0</v>
      </c>
      <c r="AA19825">
        <v>0</v>
      </c>
      <c r="AB19825">
        <v>0</v>
      </c>
      <c r="AC19825">
        <v>0</v>
      </c>
      <c r="AD19825">
        <v>0</v>
      </c>
      <c r="AE19825">
        <v>17</v>
      </c>
      <c r="AF19825">
        <v>17</v>
      </c>
      <c r="AG19825">
        <v>17</v>
      </c>
      <c r="AH19825">
        <v>112</v>
      </c>
      <c r="AI19825">
        <v>112</v>
      </c>
      <c r="AJ19825">
        <v>112</v>
      </c>
      <c r="AK19825" s="11" t="s">
        <v>432</v>
      </c>
      <c r="AL19825">
        <v>-50.039961302062501</v>
      </c>
      <c r="AM19825" s="11" t="s">
        <v>432</v>
      </c>
      <c r="AN19825">
        <v>2038.850560823</v>
      </c>
      <c r="AO19825">
        <v>475.42192836100497</v>
      </c>
      <c r="AP19825">
        <v>4103.8983204734304</v>
      </c>
      <c r="AQ19825">
        <v>3010.6236763533402</v>
      </c>
      <c r="AR19825">
        <v>6081.7705646979703</v>
      </c>
      <c r="AS19825" s="11" t="str">
        <f t="shared" si="309"/>
        <v>IN</v>
      </c>
    </row>
    <row r="19826" spans="1:45" x14ac:dyDescent="0.25">
      <c r="A19826">
        <v>19825</v>
      </c>
      <c r="B19826" s="11" t="s">
        <v>510</v>
      </c>
      <c r="C19826" s="1">
        <v>43926</v>
      </c>
      <c r="D19826">
        <v>831.46180429292895</v>
      </c>
      <c r="E19826">
        <v>792.66111111111104</v>
      </c>
      <c r="F19826">
        <v>868.89201388888898</v>
      </c>
      <c r="G19826">
        <v>217.38464660894701</v>
      </c>
      <c r="H19826">
        <v>211.79875000000001</v>
      </c>
      <c r="I19826">
        <v>222.5</v>
      </c>
      <c r="J19826">
        <v>204.65706875901901</v>
      </c>
      <c r="K19826">
        <v>200.222222222222</v>
      </c>
      <c r="L19826">
        <v>208.800833333333</v>
      </c>
      <c r="M19826">
        <v>11</v>
      </c>
      <c r="N19826">
        <v>11</v>
      </c>
      <c r="O19826">
        <v>11</v>
      </c>
      <c r="P19826">
        <v>167.83392586580101</v>
      </c>
      <c r="Q19826">
        <v>150.707142857143</v>
      </c>
      <c r="R19826">
        <v>186.4025</v>
      </c>
      <c r="S19826">
        <v>45.5710174963925</v>
      </c>
      <c r="T19826">
        <v>43.624375000000001</v>
      </c>
      <c r="U19826">
        <v>47.7783333333333</v>
      </c>
      <c r="V19826">
        <v>127</v>
      </c>
      <c r="W19826">
        <v>127</v>
      </c>
      <c r="X19826">
        <v>127</v>
      </c>
      <c r="Y19826">
        <v>0</v>
      </c>
      <c r="Z19826">
        <v>0</v>
      </c>
      <c r="AA19826">
        <v>0</v>
      </c>
      <c r="AB19826">
        <v>0</v>
      </c>
      <c r="AC19826">
        <v>0</v>
      </c>
      <c r="AD19826">
        <v>0</v>
      </c>
      <c r="AE19826">
        <v>17</v>
      </c>
      <c r="AF19826">
        <v>17</v>
      </c>
      <c r="AG19826">
        <v>17</v>
      </c>
      <c r="AH19826">
        <v>129</v>
      </c>
      <c r="AI19826">
        <v>129</v>
      </c>
      <c r="AJ19826">
        <v>129</v>
      </c>
      <c r="AK19826" s="11" t="s">
        <v>432</v>
      </c>
      <c r="AL19826">
        <v>-49.714032392390699</v>
      </c>
      <c r="AM19826" s="11" t="s">
        <v>432</v>
      </c>
      <c r="AN19826">
        <v>2156.1817687040798</v>
      </c>
      <c r="AO19826">
        <v>496.535909955394</v>
      </c>
      <c r="AP19826">
        <v>4282.9021157998004</v>
      </c>
      <c r="AQ19826">
        <v>3426.4826659402802</v>
      </c>
      <c r="AR19826">
        <v>6085.9265429815796</v>
      </c>
      <c r="AS19826" s="11" t="str">
        <f t="shared" si="309"/>
        <v>IN</v>
      </c>
    </row>
    <row r="19827" spans="1:45" x14ac:dyDescent="0.25">
      <c r="A19827">
        <v>19826</v>
      </c>
      <c r="B19827" s="11" t="s">
        <v>510</v>
      </c>
      <c r="C19827" s="1">
        <v>43927</v>
      </c>
      <c r="D19827">
        <v>906.14617092352103</v>
      </c>
      <c r="E19827">
        <v>868.09404761904796</v>
      </c>
      <c r="F19827">
        <v>948.43062499999996</v>
      </c>
      <c r="G19827">
        <v>241.846538888889</v>
      </c>
      <c r="H19827">
        <v>235.9975</v>
      </c>
      <c r="I19827">
        <v>247.33750000000001</v>
      </c>
      <c r="J19827">
        <v>226.89329011544001</v>
      </c>
      <c r="K19827">
        <v>222.222222222222</v>
      </c>
      <c r="L19827">
        <v>231.66749999999999</v>
      </c>
      <c r="M19827">
        <v>16</v>
      </c>
      <c r="N19827">
        <v>16</v>
      </c>
      <c r="O19827">
        <v>16</v>
      </c>
      <c r="P19827">
        <v>145.47757525252501</v>
      </c>
      <c r="Q19827">
        <v>130.99285714285699</v>
      </c>
      <c r="R19827">
        <v>161.00277777777799</v>
      </c>
      <c r="S19827">
        <v>42.678426839826798</v>
      </c>
      <c r="T19827">
        <v>40.3333333333333</v>
      </c>
      <c r="U19827">
        <v>45.1111111111111</v>
      </c>
      <c r="V19827">
        <v>143</v>
      </c>
      <c r="W19827">
        <v>143</v>
      </c>
      <c r="X19827">
        <v>143</v>
      </c>
      <c r="Y19827">
        <v>0</v>
      </c>
      <c r="Z19827">
        <v>0</v>
      </c>
      <c r="AA19827">
        <v>0</v>
      </c>
      <c r="AB19827">
        <v>0</v>
      </c>
      <c r="AC19827">
        <v>0</v>
      </c>
      <c r="AD19827">
        <v>0</v>
      </c>
      <c r="AE19827">
        <v>20</v>
      </c>
      <c r="AF19827">
        <v>20</v>
      </c>
      <c r="AG19827">
        <v>20</v>
      </c>
      <c r="AH19827">
        <v>149</v>
      </c>
      <c r="AI19827">
        <v>149</v>
      </c>
      <c r="AJ19827">
        <v>149</v>
      </c>
      <c r="AK19827" s="11" t="s">
        <v>432</v>
      </c>
      <c r="AL19827">
        <v>-49.462671254367798</v>
      </c>
      <c r="AM19827" s="11" t="s">
        <v>432</v>
      </c>
      <c r="AN19827">
        <v>2266.3025695330098</v>
      </c>
      <c r="AO19827">
        <v>506.26530277360598</v>
      </c>
      <c r="AP19827">
        <v>4391.7925578150498</v>
      </c>
      <c r="AQ19827">
        <v>3740.76641787679</v>
      </c>
      <c r="AR19827">
        <v>6157.1051793657798</v>
      </c>
      <c r="AS19827" s="11" t="str">
        <f t="shared" si="309"/>
        <v>IN</v>
      </c>
    </row>
    <row r="19828" spans="1:45" x14ac:dyDescent="0.25">
      <c r="A19828">
        <v>19827</v>
      </c>
      <c r="B19828" s="11" t="s">
        <v>510</v>
      </c>
      <c r="C19828" s="1">
        <v>43928</v>
      </c>
      <c r="D19828">
        <v>947.40436183261204</v>
      </c>
      <c r="E19828">
        <v>908.78499999999997</v>
      </c>
      <c r="F19828">
        <v>992.41499999999996</v>
      </c>
      <c r="G19828">
        <v>257.46589116161601</v>
      </c>
      <c r="H19828">
        <v>251</v>
      </c>
      <c r="I19828">
        <v>263.40666666666698</v>
      </c>
      <c r="J19828">
        <v>239.98018953824001</v>
      </c>
      <c r="K19828">
        <v>234.74910714285701</v>
      </c>
      <c r="L19828">
        <v>245.111111111111</v>
      </c>
      <c r="M19828">
        <v>30</v>
      </c>
      <c r="N19828">
        <v>30</v>
      </c>
      <c r="O19828">
        <v>30</v>
      </c>
      <c r="P19828">
        <v>114.907486038961</v>
      </c>
      <c r="Q19828">
        <v>101.5</v>
      </c>
      <c r="R19828">
        <v>131.78020833333301</v>
      </c>
      <c r="S19828">
        <v>37.162693939393897</v>
      </c>
      <c r="T19828">
        <v>34.713928571428603</v>
      </c>
      <c r="U19828">
        <v>40.111904761904803</v>
      </c>
      <c r="V19828">
        <v>173</v>
      </c>
      <c r="W19828">
        <v>173</v>
      </c>
      <c r="X19828">
        <v>173</v>
      </c>
      <c r="Y19828">
        <v>0</v>
      </c>
      <c r="Z19828">
        <v>0</v>
      </c>
      <c r="AA19828">
        <v>0</v>
      </c>
      <c r="AB19828">
        <v>0</v>
      </c>
      <c r="AC19828">
        <v>0</v>
      </c>
      <c r="AD19828">
        <v>0</v>
      </c>
      <c r="AE19828">
        <v>25</v>
      </c>
      <c r="AF19828">
        <v>25</v>
      </c>
      <c r="AG19828">
        <v>25</v>
      </c>
      <c r="AH19828">
        <v>174</v>
      </c>
      <c r="AI19828">
        <v>174</v>
      </c>
      <c r="AJ19828">
        <v>174</v>
      </c>
      <c r="AK19828" s="11" t="s">
        <v>432</v>
      </c>
      <c r="AL19828">
        <v>-49.294152020419801</v>
      </c>
      <c r="AM19828" s="11" t="s">
        <v>432</v>
      </c>
      <c r="AN19828">
        <v>2366.0508089513801</v>
      </c>
      <c r="AO19828">
        <v>504.47340165582801</v>
      </c>
      <c r="AP19828">
        <v>4472.0593455524504</v>
      </c>
      <c r="AQ19828">
        <v>3755.1436116895302</v>
      </c>
      <c r="AR19828">
        <v>6388.5332596703502</v>
      </c>
      <c r="AS19828" s="11" t="str">
        <f t="shared" si="309"/>
        <v>IN</v>
      </c>
    </row>
    <row r="19829" spans="1:45" x14ac:dyDescent="0.25">
      <c r="A19829">
        <v>19828</v>
      </c>
      <c r="B19829" s="11" t="s">
        <v>510</v>
      </c>
      <c r="C19829" s="1">
        <v>43929</v>
      </c>
      <c r="D19829">
        <v>970.63568787878796</v>
      </c>
      <c r="E19829">
        <v>931.09749999999997</v>
      </c>
      <c r="F19829">
        <v>1014.8</v>
      </c>
      <c r="G19829">
        <v>267.39938051948099</v>
      </c>
      <c r="H19829">
        <v>260.5</v>
      </c>
      <c r="I19829">
        <v>274.12687499999998</v>
      </c>
      <c r="J19829">
        <v>247.30541305916299</v>
      </c>
      <c r="K19829">
        <v>241.7</v>
      </c>
      <c r="L19829">
        <v>253.10027777777799</v>
      </c>
      <c r="M19829">
        <v>30</v>
      </c>
      <c r="N19829">
        <v>30</v>
      </c>
      <c r="O19829">
        <v>30</v>
      </c>
      <c r="P19829">
        <v>110.99183621933599</v>
      </c>
      <c r="Q19829">
        <v>96.598636363636402</v>
      </c>
      <c r="R19829">
        <v>127.33611111111099</v>
      </c>
      <c r="S19829">
        <v>36.445665945165899</v>
      </c>
      <c r="T19829">
        <v>33.7777777777778</v>
      </c>
      <c r="U19829">
        <v>39.091136363636402</v>
      </c>
      <c r="V19829">
        <v>203</v>
      </c>
      <c r="W19829">
        <v>203</v>
      </c>
      <c r="X19829">
        <v>203</v>
      </c>
      <c r="Y19829">
        <v>0</v>
      </c>
      <c r="Z19829">
        <v>0</v>
      </c>
      <c r="AA19829">
        <v>0</v>
      </c>
      <c r="AB19829">
        <v>0</v>
      </c>
      <c r="AC19829">
        <v>0</v>
      </c>
      <c r="AD19829">
        <v>0</v>
      </c>
      <c r="AE19829">
        <v>32</v>
      </c>
      <c r="AF19829">
        <v>32</v>
      </c>
      <c r="AG19829">
        <v>32</v>
      </c>
      <c r="AH19829">
        <v>206</v>
      </c>
      <c r="AI19829">
        <v>206</v>
      </c>
      <c r="AJ19829">
        <v>206</v>
      </c>
      <c r="AK19829" s="11" t="s">
        <v>432</v>
      </c>
      <c r="AL19829">
        <v>-49.198304384159499</v>
      </c>
      <c r="AM19829" s="11" t="s">
        <v>432</v>
      </c>
      <c r="AN19829">
        <v>2453.7659919575699</v>
      </c>
      <c r="AO19829">
        <v>490.96172488289801</v>
      </c>
      <c r="AP19829">
        <v>4664.0614888501595</v>
      </c>
      <c r="AQ19829">
        <v>3747.4772433540902</v>
      </c>
      <c r="AR19829">
        <v>6796.4806020722499</v>
      </c>
      <c r="AS19829" s="11" t="str">
        <f t="shared" si="309"/>
        <v>IN</v>
      </c>
    </row>
    <row r="19830" spans="1:45" x14ac:dyDescent="0.25">
      <c r="A19830">
        <v>19829</v>
      </c>
      <c r="B19830" s="11" t="s">
        <v>510</v>
      </c>
      <c r="C19830" s="1">
        <v>43930</v>
      </c>
      <c r="D19830">
        <v>993.29006540403998</v>
      </c>
      <c r="E19830">
        <v>951.51354166666704</v>
      </c>
      <c r="F19830">
        <v>1038.8022222222201</v>
      </c>
      <c r="G19830">
        <v>273.84631471861502</v>
      </c>
      <c r="H19830">
        <v>266.79750000000001</v>
      </c>
      <c r="I19830">
        <v>280.70125000000002</v>
      </c>
      <c r="J19830">
        <v>251.55773860028901</v>
      </c>
      <c r="K19830">
        <v>245.8</v>
      </c>
      <c r="L19830">
        <v>257.5025</v>
      </c>
      <c r="M19830">
        <v>42</v>
      </c>
      <c r="N19830">
        <v>42</v>
      </c>
      <c r="O19830">
        <v>42</v>
      </c>
      <c r="P19830">
        <v>133.07784733044701</v>
      </c>
      <c r="Q19830">
        <v>118.5975</v>
      </c>
      <c r="R19830">
        <v>150.630803571429</v>
      </c>
      <c r="S19830">
        <v>39.953177344877297</v>
      </c>
      <c r="T19830">
        <v>37.6354545454545</v>
      </c>
      <c r="U19830">
        <v>42.4444444444444</v>
      </c>
      <c r="V19830">
        <v>245</v>
      </c>
      <c r="W19830">
        <v>245</v>
      </c>
      <c r="X19830">
        <v>245</v>
      </c>
      <c r="Y19830">
        <v>0</v>
      </c>
      <c r="Z19830">
        <v>0</v>
      </c>
      <c r="AA19830">
        <v>0</v>
      </c>
      <c r="AB19830">
        <v>0</v>
      </c>
      <c r="AC19830">
        <v>0</v>
      </c>
      <c r="AD19830">
        <v>0</v>
      </c>
      <c r="AE19830">
        <v>37</v>
      </c>
      <c r="AF19830">
        <v>37</v>
      </c>
      <c r="AG19830">
        <v>37</v>
      </c>
      <c r="AH19830">
        <v>243</v>
      </c>
      <c r="AI19830">
        <v>243</v>
      </c>
      <c r="AJ19830">
        <v>243</v>
      </c>
      <c r="AK19830" s="11" t="s">
        <v>432</v>
      </c>
      <c r="AL19830">
        <v>-49.147367556645499</v>
      </c>
      <c r="AM19830" s="11" t="s">
        <v>432</v>
      </c>
      <c r="AN19830">
        <v>2529.5821589551902</v>
      </c>
      <c r="AO19830">
        <v>486.59407257574998</v>
      </c>
      <c r="AP19830">
        <v>4961.3919350770202</v>
      </c>
      <c r="AQ19830">
        <v>3773.9566899418801</v>
      </c>
      <c r="AR19830">
        <v>7453.19864430902</v>
      </c>
      <c r="AS19830" s="11" t="str">
        <f t="shared" si="309"/>
        <v>IN</v>
      </c>
    </row>
    <row r="19831" spans="1:45" x14ac:dyDescent="0.25">
      <c r="A19831">
        <v>19830</v>
      </c>
      <c r="B19831" s="11" t="s">
        <v>510</v>
      </c>
      <c r="C19831" s="1">
        <v>43931</v>
      </c>
      <c r="D19831">
        <v>1019.2617380591601</v>
      </c>
      <c r="E19831">
        <v>978.58222222222196</v>
      </c>
      <c r="F19831">
        <v>1061.89479166667</v>
      </c>
      <c r="G19831">
        <v>279.56380400432897</v>
      </c>
      <c r="H19831">
        <v>272.33214285714303</v>
      </c>
      <c r="I19831">
        <v>286.50138888888898</v>
      </c>
      <c r="J19831">
        <v>255.735927849928</v>
      </c>
      <c r="K19831">
        <v>249.87395833333301</v>
      </c>
      <c r="L19831">
        <v>261.80222222222199</v>
      </c>
      <c r="M19831">
        <v>55</v>
      </c>
      <c r="N19831">
        <v>55</v>
      </c>
      <c r="O19831">
        <v>55</v>
      </c>
      <c r="P19831">
        <v>163.52367997835501</v>
      </c>
      <c r="Q19831">
        <v>146.6</v>
      </c>
      <c r="R19831">
        <v>182.5025</v>
      </c>
      <c r="S19831">
        <v>44.829186255411301</v>
      </c>
      <c r="T19831">
        <v>42.8888888888889</v>
      </c>
      <c r="U19831">
        <v>47</v>
      </c>
      <c r="V19831">
        <v>300</v>
      </c>
      <c r="W19831">
        <v>300</v>
      </c>
      <c r="X19831">
        <v>300</v>
      </c>
      <c r="Y19831">
        <v>0</v>
      </c>
      <c r="Z19831">
        <v>0</v>
      </c>
      <c r="AA19831">
        <v>0</v>
      </c>
      <c r="AB19831">
        <v>0</v>
      </c>
      <c r="AC19831">
        <v>0</v>
      </c>
      <c r="AD19831">
        <v>0</v>
      </c>
      <c r="AE19831">
        <v>38</v>
      </c>
      <c r="AF19831">
        <v>38</v>
      </c>
      <c r="AG19831">
        <v>38</v>
      </c>
      <c r="AH19831">
        <v>281</v>
      </c>
      <c r="AI19831">
        <v>281</v>
      </c>
      <c r="AJ19831">
        <v>281</v>
      </c>
      <c r="AK19831" s="11" t="s">
        <v>432</v>
      </c>
      <c r="AL19831">
        <v>-49.099923943420698</v>
      </c>
      <c r="AM19831" s="11" t="s">
        <v>432</v>
      </c>
      <c r="AN19831">
        <v>2595.03182781639</v>
      </c>
      <c r="AO19831">
        <v>492.18298622296902</v>
      </c>
      <c r="AP19831">
        <v>5310.3855738600096</v>
      </c>
      <c r="AQ19831">
        <v>3890.2402363084402</v>
      </c>
      <c r="AR19831">
        <v>8019.6956410615703</v>
      </c>
      <c r="AS19831" s="11" t="str">
        <f t="shared" si="309"/>
        <v>IN</v>
      </c>
    </row>
    <row r="19832" spans="1:45" x14ac:dyDescent="0.25">
      <c r="A19832">
        <v>19831</v>
      </c>
      <c r="B19832" s="11" t="s">
        <v>510</v>
      </c>
      <c r="C19832" s="1">
        <v>43932</v>
      </c>
      <c r="D19832">
        <v>1036.3614428932201</v>
      </c>
      <c r="E19832">
        <v>992.39227272727305</v>
      </c>
      <c r="F19832">
        <v>1079.20611111111</v>
      </c>
      <c r="G19832">
        <v>285.43522575757601</v>
      </c>
      <c r="H19832">
        <v>278</v>
      </c>
      <c r="I19832">
        <v>292.558333333333</v>
      </c>
      <c r="J19832">
        <v>260.31519729437201</v>
      </c>
      <c r="K19832">
        <v>254.330555555556</v>
      </c>
      <c r="L19832">
        <v>266.89999999999998</v>
      </c>
      <c r="M19832">
        <v>30</v>
      </c>
      <c r="N19832">
        <v>30</v>
      </c>
      <c r="O19832">
        <v>30</v>
      </c>
      <c r="P19832">
        <v>172.08320104617599</v>
      </c>
      <c r="Q19832">
        <v>154.39937499999999</v>
      </c>
      <c r="R19832">
        <v>192.671875</v>
      </c>
      <c r="S19832">
        <v>46.577383982683997</v>
      </c>
      <c r="T19832">
        <v>44.624375000000001</v>
      </c>
      <c r="U19832">
        <v>48.75</v>
      </c>
      <c r="V19832">
        <v>330</v>
      </c>
      <c r="W19832">
        <v>330</v>
      </c>
      <c r="X19832">
        <v>330</v>
      </c>
      <c r="Y19832">
        <v>0</v>
      </c>
      <c r="Z19832">
        <v>0</v>
      </c>
      <c r="AA19832">
        <v>0</v>
      </c>
      <c r="AB19832">
        <v>0</v>
      </c>
      <c r="AC19832">
        <v>0</v>
      </c>
      <c r="AD19832">
        <v>0</v>
      </c>
      <c r="AE19832">
        <v>33</v>
      </c>
      <c r="AF19832">
        <v>33</v>
      </c>
      <c r="AG19832">
        <v>33</v>
      </c>
      <c r="AH19832">
        <v>314</v>
      </c>
      <c r="AI19832">
        <v>314</v>
      </c>
      <c r="AJ19832">
        <v>314</v>
      </c>
      <c r="AK19832" s="11" t="s">
        <v>432</v>
      </c>
      <c r="AL19832">
        <v>-49.009740684215998</v>
      </c>
      <c r="AM19832" s="11" t="s">
        <v>432</v>
      </c>
      <c r="AN19832">
        <v>2652.1677314057301</v>
      </c>
      <c r="AO19832">
        <v>489.58863162137698</v>
      </c>
      <c r="AP19832">
        <v>5551.7554349362299</v>
      </c>
      <c r="AQ19832">
        <v>4231.20997071081</v>
      </c>
      <c r="AR19832">
        <v>8019.4915530745202</v>
      </c>
      <c r="AS19832" s="11" t="str">
        <f t="shared" si="309"/>
        <v>IN</v>
      </c>
    </row>
    <row r="19833" spans="1:45" x14ac:dyDescent="0.25">
      <c r="A19833">
        <v>19832</v>
      </c>
      <c r="B19833" s="11" t="s">
        <v>510</v>
      </c>
      <c r="C19833" s="1">
        <v>43933</v>
      </c>
      <c r="D19833">
        <v>1042.6142722582999</v>
      </c>
      <c r="E19833">
        <v>998.77083333333303</v>
      </c>
      <c r="F19833">
        <v>1088.22416666667</v>
      </c>
      <c r="G19833">
        <v>293.65971280663803</v>
      </c>
      <c r="H19833">
        <v>286</v>
      </c>
      <c r="I19833">
        <v>301.444444444444</v>
      </c>
      <c r="J19833">
        <v>267.19185115440098</v>
      </c>
      <c r="K19833">
        <v>261.10833333333301</v>
      </c>
      <c r="L19833">
        <v>273.60062499999998</v>
      </c>
      <c r="M19833">
        <v>13</v>
      </c>
      <c r="N19833">
        <v>13</v>
      </c>
      <c r="O19833">
        <v>13</v>
      </c>
      <c r="P19833">
        <v>159.15326587301601</v>
      </c>
      <c r="Q19833">
        <v>142.74875</v>
      </c>
      <c r="R19833">
        <v>177.72954545454499</v>
      </c>
      <c r="S19833">
        <v>45.153981673881702</v>
      </c>
      <c r="T19833">
        <v>42.8</v>
      </c>
      <c r="U19833">
        <v>47.501388888888897</v>
      </c>
      <c r="V19833">
        <v>343</v>
      </c>
      <c r="W19833">
        <v>343</v>
      </c>
      <c r="X19833">
        <v>343</v>
      </c>
      <c r="Y19833">
        <v>0</v>
      </c>
      <c r="Z19833">
        <v>0</v>
      </c>
      <c r="AA19833">
        <v>0</v>
      </c>
      <c r="AB19833">
        <v>0</v>
      </c>
      <c r="AC19833">
        <v>0</v>
      </c>
      <c r="AD19833">
        <v>0</v>
      </c>
      <c r="AE19833">
        <v>26</v>
      </c>
      <c r="AF19833">
        <v>26</v>
      </c>
      <c r="AG19833">
        <v>26</v>
      </c>
      <c r="AH19833">
        <v>340</v>
      </c>
      <c r="AI19833">
        <v>340</v>
      </c>
      <c r="AJ19833">
        <v>340</v>
      </c>
      <c r="AK19833" s="11" t="s">
        <v>432</v>
      </c>
      <c r="AL19833">
        <v>-48.8352324134868</v>
      </c>
      <c r="AM19833" s="11" t="s">
        <v>432</v>
      </c>
      <c r="AN19833">
        <v>2702.6980947674301</v>
      </c>
      <c r="AO19833">
        <v>460.01906431914102</v>
      </c>
      <c r="AP19833">
        <v>5579.4899411410897</v>
      </c>
      <c r="AQ19833">
        <v>4362.63320504897</v>
      </c>
      <c r="AR19833">
        <v>8045.7383483172498</v>
      </c>
      <c r="AS19833" s="11" t="str">
        <f t="shared" si="309"/>
        <v>IN</v>
      </c>
    </row>
    <row r="19834" spans="1:45" x14ac:dyDescent="0.25">
      <c r="A19834">
        <v>19833</v>
      </c>
      <c r="B19834" s="11" t="s">
        <v>510</v>
      </c>
      <c r="C19834" s="1">
        <v>43934</v>
      </c>
      <c r="D19834">
        <v>1049.3711044733</v>
      </c>
      <c r="E19834">
        <v>1004.899375</v>
      </c>
      <c r="F19834">
        <v>1091.8050000000001</v>
      </c>
      <c r="G19834">
        <v>304.96790115440098</v>
      </c>
      <c r="H19834">
        <v>296.99722222222198</v>
      </c>
      <c r="I19834">
        <v>313.10250000000002</v>
      </c>
      <c r="J19834">
        <v>276.82914505771998</v>
      </c>
      <c r="K19834">
        <v>270.45429292929299</v>
      </c>
      <c r="L19834">
        <v>283.44722222222202</v>
      </c>
      <c r="M19834">
        <v>7</v>
      </c>
      <c r="N19834">
        <v>7</v>
      </c>
      <c r="O19834">
        <v>7</v>
      </c>
      <c r="P19834">
        <v>136.786473268398</v>
      </c>
      <c r="Q19834">
        <v>121.43833333333301</v>
      </c>
      <c r="R19834">
        <v>154.005</v>
      </c>
      <c r="S19834">
        <v>42.1629663419913</v>
      </c>
      <c r="T19834">
        <v>39.5555555555556</v>
      </c>
      <c r="U19834">
        <v>44.9</v>
      </c>
      <c r="V19834">
        <v>350</v>
      </c>
      <c r="W19834">
        <v>350</v>
      </c>
      <c r="X19834">
        <v>350</v>
      </c>
      <c r="Y19834">
        <v>0</v>
      </c>
      <c r="Z19834">
        <v>0</v>
      </c>
      <c r="AA19834">
        <v>0</v>
      </c>
      <c r="AB19834">
        <v>0</v>
      </c>
      <c r="AC19834">
        <v>0</v>
      </c>
      <c r="AD19834">
        <v>0</v>
      </c>
      <c r="AE19834">
        <v>25</v>
      </c>
      <c r="AF19834">
        <v>25</v>
      </c>
      <c r="AG19834">
        <v>25</v>
      </c>
      <c r="AH19834">
        <v>365</v>
      </c>
      <c r="AI19834">
        <v>365</v>
      </c>
      <c r="AJ19834">
        <v>365</v>
      </c>
      <c r="AK19834" s="11" t="s">
        <v>432</v>
      </c>
      <c r="AL19834">
        <v>-48.545900754883903</v>
      </c>
      <c r="AM19834" s="11" t="s">
        <v>432</v>
      </c>
      <c r="AN19834">
        <v>2747.5862575801498</v>
      </c>
      <c r="AO19834">
        <v>413.74719881401103</v>
      </c>
      <c r="AP19834">
        <v>5366.49100493069</v>
      </c>
      <c r="AQ19834">
        <v>3869.7139364200402</v>
      </c>
      <c r="AR19834">
        <v>7737.32654364891</v>
      </c>
      <c r="AS19834" s="11" t="str">
        <f t="shared" si="309"/>
        <v>IN</v>
      </c>
    </row>
    <row r="19835" spans="1:45" x14ac:dyDescent="0.25">
      <c r="A19835">
        <v>19834</v>
      </c>
      <c r="B19835" s="11" t="s">
        <v>510</v>
      </c>
      <c r="C19835" s="1">
        <v>43935</v>
      </c>
      <c r="D19835">
        <v>1060.12861893939</v>
      </c>
      <c r="E19835">
        <v>1016.85590277778</v>
      </c>
      <c r="F19835">
        <v>1104.1036363636399</v>
      </c>
      <c r="G19835">
        <v>313.61160054112599</v>
      </c>
      <c r="H19835">
        <v>305.664285714286</v>
      </c>
      <c r="I19835">
        <v>321.70125000000002</v>
      </c>
      <c r="J19835">
        <v>283.724749062049</v>
      </c>
      <c r="K19835">
        <v>277.09750000000003</v>
      </c>
      <c r="L19835">
        <v>290.77833333333302</v>
      </c>
      <c r="M19835">
        <v>37</v>
      </c>
      <c r="N19835">
        <v>37</v>
      </c>
      <c r="O19835">
        <v>37</v>
      </c>
      <c r="P19835">
        <v>118.946511219336</v>
      </c>
      <c r="Q19835">
        <v>105.66500000000001</v>
      </c>
      <c r="R19835">
        <v>135.56388888888901</v>
      </c>
      <c r="S19835">
        <v>38.753768001442999</v>
      </c>
      <c r="T19835">
        <v>36.4278571428571</v>
      </c>
      <c r="U19835">
        <v>41.7777777777778</v>
      </c>
      <c r="V19835">
        <v>387</v>
      </c>
      <c r="W19835">
        <v>387</v>
      </c>
      <c r="X19835">
        <v>387</v>
      </c>
      <c r="Y19835">
        <v>0</v>
      </c>
      <c r="Z19835">
        <v>0</v>
      </c>
      <c r="AA19835">
        <v>0</v>
      </c>
      <c r="AB19835">
        <v>0</v>
      </c>
      <c r="AC19835">
        <v>0</v>
      </c>
      <c r="AD19835">
        <v>0</v>
      </c>
      <c r="AE19835">
        <v>29.998999999999999</v>
      </c>
      <c r="AF19835">
        <v>30</v>
      </c>
      <c r="AG19835">
        <v>30</v>
      </c>
      <c r="AH19835">
        <v>394.99900000000002</v>
      </c>
      <c r="AI19835">
        <v>395</v>
      </c>
      <c r="AJ19835">
        <v>395</v>
      </c>
      <c r="AK19835" s="11" t="s">
        <v>432</v>
      </c>
      <c r="AL19835">
        <v>-48.131449898464503</v>
      </c>
      <c r="AM19835" s="11" t="s">
        <v>432</v>
      </c>
      <c r="AN19835">
        <v>2787.2263611717599</v>
      </c>
      <c r="AO19835">
        <v>397.09032518076498</v>
      </c>
      <c r="AP19835">
        <v>5044.9262047685197</v>
      </c>
      <c r="AQ19835">
        <v>3749.4230206386301</v>
      </c>
      <c r="AR19835">
        <v>7387.11726297934</v>
      </c>
      <c r="AS19835" s="11" t="str">
        <f t="shared" si="309"/>
        <v>IN</v>
      </c>
    </row>
    <row r="19836" spans="1:45" x14ac:dyDescent="0.25">
      <c r="A19836">
        <v>19835</v>
      </c>
      <c r="B19836" s="11" t="s">
        <v>510</v>
      </c>
      <c r="C19836" s="1">
        <v>43936</v>
      </c>
      <c r="D19836">
        <v>1077.1715399350601</v>
      </c>
      <c r="E19836">
        <v>1032.8531250000001</v>
      </c>
      <c r="F19836">
        <v>1125.6256249999999</v>
      </c>
      <c r="G19836">
        <v>318.38092045454499</v>
      </c>
      <c r="H19836">
        <v>309.89937500000002</v>
      </c>
      <c r="I19836">
        <v>326.715873015873</v>
      </c>
      <c r="J19836">
        <v>286.95070097402601</v>
      </c>
      <c r="K19836">
        <v>280</v>
      </c>
      <c r="L19836">
        <v>294.00277777777802</v>
      </c>
      <c r="M19836">
        <v>49</v>
      </c>
      <c r="N19836">
        <v>49</v>
      </c>
      <c r="O19836">
        <v>49</v>
      </c>
      <c r="P19836">
        <v>128.16233546175999</v>
      </c>
      <c r="Q19836">
        <v>112.70753968254</v>
      </c>
      <c r="R19836">
        <v>144.27340909090901</v>
      </c>
      <c r="S19836">
        <v>39.891830844155798</v>
      </c>
      <c r="T19836">
        <v>37.5</v>
      </c>
      <c r="U19836">
        <v>42.4</v>
      </c>
      <c r="V19836">
        <v>436</v>
      </c>
      <c r="W19836">
        <v>436</v>
      </c>
      <c r="X19836">
        <v>436</v>
      </c>
      <c r="Y19836">
        <v>0</v>
      </c>
      <c r="Z19836">
        <v>0</v>
      </c>
      <c r="AA19836">
        <v>0</v>
      </c>
      <c r="AB19836">
        <v>0</v>
      </c>
      <c r="AC19836">
        <v>0</v>
      </c>
      <c r="AD19836">
        <v>0</v>
      </c>
      <c r="AE19836">
        <v>36.999000000000002</v>
      </c>
      <c r="AF19836">
        <v>37</v>
      </c>
      <c r="AG19836">
        <v>37</v>
      </c>
      <c r="AH19836">
        <v>431.99799999999999</v>
      </c>
      <c r="AI19836">
        <v>432</v>
      </c>
      <c r="AJ19836">
        <v>432</v>
      </c>
      <c r="AK19836" s="11" t="s">
        <v>432</v>
      </c>
      <c r="AL19836">
        <v>-47.599098229220402</v>
      </c>
      <c r="AM19836" s="11" t="s">
        <v>432</v>
      </c>
      <c r="AN19836">
        <v>2821.96553661394</v>
      </c>
      <c r="AO19836">
        <v>425.868660206605</v>
      </c>
      <c r="AP19836">
        <v>4765.2858701493096</v>
      </c>
      <c r="AQ19836">
        <v>3739.7589700624098</v>
      </c>
      <c r="AR19836">
        <v>6713.3222304871697</v>
      </c>
      <c r="AS19836" s="11" t="str">
        <f t="shared" si="309"/>
        <v>IN</v>
      </c>
    </row>
    <row r="19837" spans="1:45" x14ac:dyDescent="0.25">
      <c r="A19837">
        <v>19836</v>
      </c>
      <c r="B19837" s="11" t="s">
        <v>510</v>
      </c>
      <c r="C19837" s="1">
        <v>43937</v>
      </c>
      <c r="D19837">
        <v>1087.8056840909101</v>
      </c>
      <c r="E19837">
        <v>1042.7690476190501</v>
      </c>
      <c r="F19837">
        <v>1134.4537878787901</v>
      </c>
      <c r="G19837">
        <v>318.58608759018801</v>
      </c>
      <c r="H19837">
        <v>309.87357954545502</v>
      </c>
      <c r="I19837">
        <v>327</v>
      </c>
      <c r="J19837">
        <v>286.080722619048</v>
      </c>
      <c r="K19837">
        <v>279.09750000000003</v>
      </c>
      <c r="L19837">
        <v>293.300833333333</v>
      </c>
      <c r="M19837">
        <v>41</v>
      </c>
      <c r="N19837">
        <v>41</v>
      </c>
      <c r="O19837">
        <v>41</v>
      </c>
      <c r="P19837">
        <v>145.48750443722901</v>
      </c>
      <c r="Q19837">
        <v>130.89972222222201</v>
      </c>
      <c r="R19837">
        <v>162.777777777778</v>
      </c>
      <c r="S19837">
        <v>42.385026298701298</v>
      </c>
      <c r="T19837">
        <v>40.1</v>
      </c>
      <c r="U19837">
        <v>44.889166666666704</v>
      </c>
      <c r="V19837">
        <v>477</v>
      </c>
      <c r="W19837">
        <v>477</v>
      </c>
      <c r="X19837">
        <v>477</v>
      </c>
      <c r="Y19837">
        <v>0</v>
      </c>
      <c r="Z19837">
        <v>0</v>
      </c>
      <c r="AA19837">
        <v>0</v>
      </c>
      <c r="AB19837">
        <v>0</v>
      </c>
      <c r="AC19837">
        <v>0</v>
      </c>
      <c r="AD19837">
        <v>0</v>
      </c>
      <c r="AE19837">
        <v>39</v>
      </c>
      <c r="AF19837">
        <v>39</v>
      </c>
      <c r="AG19837">
        <v>39</v>
      </c>
      <c r="AH19837">
        <v>470.99799999999999</v>
      </c>
      <c r="AI19837">
        <v>471</v>
      </c>
      <c r="AJ19837">
        <v>471</v>
      </c>
      <c r="AK19837" s="11" t="s">
        <v>432</v>
      </c>
      <c r="AL19837">
        <v>-46.968171777622501</v>
      </c>
      <c r="AM19837" s="11" t="s">
        <v>432</v>
      </c>
      <c r="AN19837">
        <v>2852.6133537863702</v>
      </c>
      <c r="AO19837">
        <v>487.80252918126598</v>
      </c>
      <c r="AP19837">
        <v>4612.1290581393696</v>
      </c>
      <c r="AQ19837">
        <v>3744.84468963779</v>
      </c>
      <c r="AR19837">
        <v>6627.5820545631304</v>
      </c>
      <c r="AS19837" s="11" t="str">
        <f t="shared" si="309"/>
        <v>IN</v>
      </c>
    </row>
    <row r="19838" spans="1:45" x14ac:dyDescent="0.25">
      <c r="A19838">
        <v>19837</v>
      </c>
      <c r="B19838" s="11" t="s">
        <v>510</v>
      </c>
      <c r="C19838" s="1">
        <v>43938</v>
      </c>
      <c r="D19838">
        <v>1095.73481749639</v>
      </c>
      <c r="E19838">
        <v>1050.7471590909099</v>
      </c>
      <c r="F19838">
        <v>1144.6812500000001</v>
      </c>
      <c r="G19838">
        <v>319.66348448773402</v>
      </c>
      <c r="H19838">
        <v>310.8</v>
      </c>
      <c r="I19838">
        <v>328.60062499999998</v>
      </c>
      <c r="J19838">
        <v>286.62282958153003</v>
      </c>
      <c r="K19838">
        <v>279.89999999999998</v>
      </c>
      <c r="L19838">
        <v>294.0025</v>
      </c>
      <c r="M19838">
        <v>45</v>
      </c>
      <c r="N19838">
        <v>45</v>
      </c>
      <c r="O19838">
        <v>45</v>
      </c>
      <c r="P19838">
        <v>167.14562503607499</v>
      </c>
      <c r="Q19838">
        <v>149.09437500000001</v>
      </c>
      <c r="R19838">
        <v>185.14330357142899</v>
      </c>
      <c r="S19838">
        <v>46.096359523809497</v>
      </c>
      <c r="T19838">
        <v>43.996875000000003</v>
      </c>
      <c r="U19838">
        <v>48.5</v>
      </c>
      <c r="V19838">
        <v>522</v>
      </c>
      <c r="W19838">
        <v>522</v>
      </c>
      <c r="X19838">
        <v>522</v>
      </c>
      <c r="Y19838">
        <v>0</v>
      </c>
      <c r="Z19838">
        <v>0</v>
      </c>
      <c r="AA19838">
        <v>0</v>
      </c>
      <c r="AB19838">
        <v>0</v>
      </c>
      <c r="AC19838">
        <v>0</v>
      </c>
      <c r="AD19838">
        <v>0</v>
      </c>
      <c r="AE19838">
        <v>36</v>
      </c>
      <c r="AF19838">
        <v>36</v>
      </c>
      <c r="AG19838">
        <v>36</v>
      </c>
      <c r="AH19838">
        <v>506.99799999999999</v>
      </c>
      <c r="AI19838">
        <v>507</v>
      </c>
      <c r="AJ19838">
        <v>507</v>
      </c>
      <c r="AK19838" s="11" t="s">
        <v>432</v>
      </c>
      <c r="AL19838">
        <v>-46.266156215381699</v>
      </c>
      <c r="AM19838" s="11" t="s">
        <v>432</v>
      </c>
      <c r="AN19838">
        <v>2880.6876652584801</v>
      </c>
      <c r="AO19838">
        <v>530.65266472596204</v>
      </c>
      <c r="AP19838">
        <v>4543.5559978701604</v>
      </c>
      <c r="AQ19838">
        <v>3748.6080585272398</v>
      </c>
      <c r="AR19838">
        <v>6416.4768425960801</v>
      </c>
      <c r="AS19838" s="11" t="str">
        <f t="shared" si="309"/>
        <v>IN</v>
      </c>
    </row>
    <row r="19839" spans="1:45" x14ac:dyDescent="0.25">
      <c r="A19839">
        <v>19838</v>
      </c>
      <c r="B19839" s="11" t="s">
        <v>510</v>
      </c>
      <c r="C19839" s="1">
        <v>43939</v>
      </c>
      <c r="D19839">
        <v>1101.13235966811</v>
      </c>
      <c r="E19839">
        <v>1056.71583333333</v>
      </c>
      <c r="F19839">
        <v>1147</v>
      </c>
      <c r="G19839">
        <v>322.87883463203502</v>
      </c>
      <c r="H19839">
        <v>314</v>
      </c>
      <c r="I19839">
        <v>331.37562500000001</v>
      </c>
      <c r="J19839">
        <v>289.50631176046198</v>
      </c>
      <c r="K19839">
        <v>282.33125000000001</v>
      </c>
      <c r="L19839">
        <v>296.89166666666699</v>
      </c>
      <c r="M19839">
        <v>23</v>
      </c>
      <c r="N19839">
        <v>23</v>
      </c>
      <c r="O19839">
        <v>23</v>
      </c>
      <c r="P19839">
        <v>167.83704383116901</v>
      </c>
      <c r="Q19839">
        <v>150.79944444444399</v>
      </c>
      <c r="R19839">
        <v>186.701944444444</v>
      </c>
      <c r="S19839">
        <v>46.786367640692603</v>
      </c>
      <c r="T19839">
        <v>44.75</v>
      </c>
      <c r="U19839">
        <v>49</v>
      </c>
      <c r="V19839">
        <v>545</v>
      </c>
      <c r="W19839">
        <v>545</v>
      </c>
      <c r="X19839">
        <v>545</v>
      </c>
      <c r="Y19839">
        <v>0</v>
      </c>
      <c r="Z19839">
        <v>0</v>
      </c>
      <c r="AA19839">
        <v>0</v>
      </c>
      <c r="AB19839">
        <v>0</v>
      </c>
      <c r="AC19839">
        <v>0</v>
      </c>
      <c r="AD19839">
        <v>0</v>
      </c>
      <c r="AE19839">
        <v>31</v>
      </c>
      <c r="AF19839">
        <v>31</v>
      </c>
      <c r="AG19839">
        <v>31</v>
      </c>
      <c r="AH19839">
        <v>537.99800000000005</v>
      </c>
      <c r="AI19839">
        <v>538</v>
      </c>
      <c r="AJ19839">
        <v>538</v>
      </c>
      <c r="AK19839" s="11" t="s">
        <v>432</v>
      </c>
      <c r="AL19839">
        <v>-45.526162258922703</v>
      </c>
      <c r="AM19839" s="11" t="s">
        <v>432</v>
      </c>
      <c r="AN19839">
        <v>2908.3431946373598</v>
      </c>
      <c r="AO19839">
        <v>540.935771505086</v>
      </c>
      <c r="AP19839">
        <v>4481.8407727312197</v>
      </c>
      <c r="AQ19839">
        <v>3580.7882229847301</v>
      </c>
      <c r="AR19839">
        <v>6456.9733856735002</v>
      </c>
      <c r="AS19839" s="11" t="str">
        <f t="shared" si="309"/>
        <v>IN</v>
      </c>
    </row>
    <row r="19840" spans="1:45" x14ac:dyDescent="0.25">
      <c r="A19840">
        <v>19839</v>
      </c>
      <c r="B19840" s="11" t="s">
        <v>510</v>
      </c>
      <c r="C19840" s="1">
        <v>43940</v>
      </c>
      <c r="D19840">
        <v>1120.52749888167</v>
      </c>
      <c r="E19840">
        <v>1076.85321428571</v>
      </c>
      <c r="F19840">
        <v>1164.50694444444</v>
      </c>
      <c r="G19840">
        <v>330.131636399711</v>
      </c>
      <c r="H19840">
        <v>321.29931818181802</v>
      </c>
      <c r="I19840">
        <v>338.77833333333302</v>
      </c>
      <c r="J19840">
        <v>296.681576948052</v>
      </c>
      <c r="K19840">
        <v>289.74374999999998</v>
      </c>
      <c r="L19840">
        <v>304.00277777777802</v>
      </c>
      <c r="M19840">
        <v>17</v>
      </c>
      <c r="N19840">
        <v>17</v>
      </c>
      <c r="O19840">
        <v>17</v>
      </c>
      <c r="P19840">
        <v>167.78008517315999</v>
      </c>
      <c r="Q19840">
        <v>151.74687499999999</v>
      </c>
      <c r="R19840">
        <v>186.10249999999999</v>
      </c>
      <c r="S19840">
        <v>47.931228607503598</v>
      </c>
      <c r="T19840">
        <v>45.5555555555556</v>
      </c>
      <c r="U19840">
        <v>50.4444444444444</v>
      </c>
      <c r="V19840">
        <v>562</v>
      </c>
      <c r="W19840">
        <v>562</v>
      </c>
      <c r="X19840">
        <v>562</v>
      </c>
      <c r="Y19840">
        <v>0</v>
      </c>
      <c r="Z19840">
        <v>0</v>
      </c>
      <c r="AA19840">
        <v>0</v>
      </c>
      <c r="AB19840">
        <v>0</v>
      </c>
      <c r="AC19840">
        <v>0</v>
      </c>
      <c r="AD19840">
        <v>0</v>
      </c>
      <c r="AE19840">
        <v>27</v>
      </c>
      <c r="AF19840">
        <v>27</v>
      </c>
      <c r="AG19840">
        <v>27</v>
      </c>
      <c r="AH19840">
        <v>564.99800000000005</v>
      </c>
      <c r="AI19840">
        <v>565</v>
      </c>
      <c r="AJ19840">
        <v>565</v>
      </c>
      <c r="AK19840" s="11" t="s">
        <v>432</v>
      </c>
      <c r="AL19840">
        <v>-44.782693958566</v>
      </c>
      <c r="AM19840" s="11" t="s">
        <v>432</v>
      </c>
      <c r="AN19840">
        <v>2938.0566781256298</v>
      </c>
      <c r="AO19840">
        <v>514.18233774642601</v>
      </c>
      <c r="AP19840">
        <v>4328.2299718005597</v>
      </c>
      <c r="AQ19840">
        <v>3145.7787138198701</v>
      </c>
      <c r="AR19840">
        <v>6222.3249310825204</v>
      </c>
      <c r="AS19840" s="11" t="str">
        <f t="shared" si="309"/>
        <v>IN</v>
      </c>
    </row>
    <row r="19841" spans="1:45" x14ac:dyDescent="0.25">
      <c r="A19841">
        <v>19840</v>
      </c>
      <c r="B19841" s="11" t="s">
        <v>510</v>
      </c>
      <c r="C19841" s="1">
        <v>43941</v>
      </c>
      <c r="D19841">
        <v>1155.40578272006</v>
      </c>
      <c r="E19841">
        <v>1112.99444444444</v>
      </c>
      <c r="F19841">
        <v>1202.8962121212101</v>
      </c>
      <c r="G19841">
        <v>340.37891100288601</v>
      </c>
      <c r="H19841">
        <v>331.444444444444</v>
      </c>
      <c r="I19841">
        <v>349.147619047619</v>
      </c>
      <c r="J19841">
        <v>306.84510804473302</v>
      </c>
      <c r="K19841">
        <v>299.44242424242401</v>
      </c>
      <c r="L19841">
        <v>314.13020833333297</v>
      </c>
      <c r="M19841">
        <v>15</v>
      </c>
      <c r="N19841">
        <v>15</v>
      </c>
      <c r="O19841">
        <v>15</v>
      </c>
      <c r="P19841">
        <v>163.46058997114</v>
      </c>
      <c r="Q19841">
        <v>146.89937499999999</v>
      </c>
      <c r="R19841">
        <v>183.02</v>
      </c>
      <c r="S19841">
        <v>48.4099685425685</v>
      </c>
      <c r="T19841">
        <v>45.714285714285701</v>
      </c>
      <c r="U19841">
        <v>51.200555555555603</v>
      </c>
      <c r="V19841">
        <v>577</v>
      </c>
      <c r="W19841">
        <v>577</v>
      </c>
      <c r="X19841">
        <v>577</v>
      </c>
      <c r="Y19841">
        <v>0</v>
      </c>
      <c r="Z19841">
        <v>0</v>
      </c>
      <c r="AA19841">
        <v>0</v>
      </c>
      <c r="AB19841">
        <v>0</v>
      </c>
      <c r="AC19841">
        <v>0</v>
      </c>
      <c r="AD19841">
        <v>0</v>
      </c>
      <c r="AE19841">
        <v>29</v>
      </c>
      <c r="AF19841">
        <v>29</v>
      </c>
      <c r="AG19841">
        <v>29</v>
      </c>
      <c r="AH19841">
        <v>593.99800000000005</v>
      </c>
      <c r="AI19841">
        <v>594</v>
      </c>
      <c r="AJ19841">
        <v>594</v>
      </c>
      <c r="AK19841" s="11" t="s">
        <v>432</v>
      </c>
      <c r="AL19841">
        <v>-44.060632444734402</v>
      </c>
      <c r="AM19841" s="11" t="s">
        <v>432</v>
      </c>
      <c r="AN19841">
        <v>2972.1829466693598</v>
      </c>
      <c r="AO19841">
        <v>482.00951920920897</v>
      </c>
      <c r="AP19841">
        <v>4076.6829103248301</v>
      </c>
      <c r="AQ19841">
        <v>3013.7034010839502</v>
      </c>
      <c r="AR19841">
        <v>6013.46240358456</v>
      </c>
      <c r="AS19841" s="11" t="str">
        <f t="shared" si="309"/>
        <v>IN</v>
      </c>
    </row>
    <row r="19842" spans="1:45" x14ac:dyDescent="0.25">
      <c r="A19842">
        <v>19841</v>
      </c>
      <c r="B19842" s="11" t="s">
        <v>510</v>
      </c>
      <c r="C19842" s="1">
        <v>43942</v>
      </c>
      <c r="D19842">
        <v>1204.20719448052</v>
      </c>
      <c r="E19842">
        <v>1160.8048701298701</v>
      </c>
      <c r="F19842">
        <v>1248.6371527777801</v>
      </c>
      <c r="G19842">
        <v>349.44427929292902</v>
      </c>
      <c r="H19842">
        <v>340.59888888888901</v>
      </c>
      <c r="I19842">
        <v>358.62881944444399</v>
      </c>
      <c r="J19842">
        <v>315.90606194083699</v>
      </c>
      <c r="K19842">
        <v>308.57142857142901</v>
      </c>
      <c r="L19842">
        <v>323.11145833333302</v>
      </c>
      <c r="M19842">
        <v>58</v>
      </c>
      <c r="N19842">
        <v>58</v>
      </c>
      <c r="O19842">
        <v>58</v>
      </c>
      <c r="P19842">
        <v>167.670526082251</v>
      </c>
      <c r="Q19842">
        <v>150.66249999999999</v>
      </c>
      <c r="R19842">
        <v>185.81818181818201</v>
      </c>
      <c r="S19842">
        <v>49.511034235209202</v>
      </c>
      <c r="T19842">
        <v>46.8888888888889</v>
      </c>
      <c r="U19842">
        <v>52.2222222222222</v>
      </c>
      <c r="V19842">
        <v>635</v>
      </c>
      <c r="W19842">
        <v>635</v>
      </c>
      <c r="X19842">
        <v>635</v>
      </c>
      <c r="Y19842">
        <v>0</v>
      </c>
      <c r="Z19842">
        <v>0</v>
      </c>
      <c r="AA19842">
        <v>0</v>
      </c>
      <c r="AB19842">
        <v>0</v>
      </c>
      <c r="AC19842">
        <v>0</v>
      </c>
      <c r="AD19842">
        <v>0</v>
      </c>
      <c r="AE19842">
        <v>33</v>
      </c>
      <c r="AF19842">
        <v>33</v>
      </c>
      <c r="AG19842">
        <v>33</v>
      </c>
      <c r="AH19842">
        <v>626.99800000000005</v>
      </c>
      <c r="AI19842">
        <v>627</v>
      </c>
      <c r="AJ19842">
        <v>627</v>
      </c>
      <c r="AK19842" s="11" t="s">
        <v>432</v>
      </c>
      <c r="AL19842">
        <v>-43.370243134760102</v>
      </c>
      <c r="AM19842" s="11" t="s">
        <v>432</v>
      </c>
      <c r="AN19842">
        <v>3012.5073305338001</v>
      </c>
      <c r="AO19842">
        <v>460.83833196385802</v>
      </c>
      <c r="AP19842">
        <v>3791.59711135011</v>
      </c>
      <c r="AQ19842">
        <v>2952.8990076647201</v>
      </c>
      <c r="AR19842">
        <v>5419.6037256412201</v>
      </c>
      <c r="AS19842" s="11" t="str">
        <f t="shared" ref="AS19842:AS19905" si="310">_xlfn.IFNA(INDEX($BI$2:$BI$53,MATCH(B19849,$BH$2:$BH$53,0)),0)</f>
        <v>IN</v>
      </c>
    </row>
    <row r="19843" spans="1:45" x14ac:dyDescent="0.25">
      <c r="A19843">
        <v>19842</v>
      </c>
      <c r="B19843" s="11" t="s">
        <v>510</v>
      </c>
      <c r="C19843" s="1">
        <v>43943</v>
      </c>
      <c r="D19843">
        <v>1254.1471885281401</v>
      </c>
      <c r="E19843">
        <v>1210.9949999999999</v>
      </c>
      <c r="F19843">
        <v>1301.1131250000001</v>
      </c>
      <c r="G19843">
        <v>358.99400937950901</v>
      </c>
      <c r="H19843">
        <v>350.2</v>
      </c>
      <c r="I19843">
        <v>368</v>
      </c>
      <c r="J19843">
        <v>325.01619545454503</v>
      </c>
      <c r="K19843">
        <v>317.42723214285701</v>
      </c>
      <c r="L19843">
        <v>332.400714285714</v>
      </c>
      <c r="M19843">
        <v>31</v>
      </c>
      <c r="N19843">
        <v>31</v>
      </c>
      <c r="O19843">
        <v>31</v>
      </c>
      <c r="P19843">
        <v>180.88697936507899</v>
      </c>
      <c r="Q19843">
        <v>163.62187499999999</v>
      </c>
      <c r="R19843">
        <v>198.9025</v>
      </c>
      <c r="S19843">
        <v>52.503907431457399</v>
      </c>
      <c r="T19843">
        <v>50</v>
      </c>
      <c r="U19843">
        <v>55.1</v>
      </c>
      <c r="V19843">
        <v>666</v>
      </c>
      <c r="W19843">
        <v>666</v>
      </c>
      <c r="X19843">
        <v>666</v>
      </c>
      <c r="Y19843">
        <v>0</v>
      </c>
      <c r="Z19843">
        <v>0</v>
      </c>
      <c r="AA19843">
        <v>0</v>
      </c>
      <c r="AB19843">
        <v>0</v>
      </c>
      <c r="AC19843">
        <v>0</v>
      </c>
      <c r="AD19843">
        <v>0</v>
      </c>
      <c r="AE19843">
        <v>38</v>
      </c>
      <c r="AF19843">
        <v>38</v>
      </c>
      <c r="AG19843">
        <v>38</v>
      </c>
      <c r="AH19843">
        <v>664.99800000000005</v>
      </c>
      <c r="AI19843">
        <v>665</v>
      </c>
      <c r="AJ19843">
        <v>665</v>
      </c>
      <c r="AK19843" s="11" t="s">
        <v>432</v>
      </c>
      <c r="AL19843">
        <v>-42.705575542248397</v>
      </c>
      <c r="AM19843" s="11" t="s">
        <v>432</v>
      </c>
      <c r="AN19843">
        <v>3059.9579057158799</v>
      </c>
      <c r="AO19843">
        <v>481.93024754255703</v>
      </c>
      <c r="AP19843">
        <v>3611.6255336239001</v>
      </c>
      <c r="AQ19843">
        <v>2956.45848963756</v>
      </c>
      <c r="AR19843">
        <v>5143.4819106643299</v>
      </c>
      <c r="AS19843" s="11" t="str">
        <f t="shared" si="310"/>
        <v>IN</v>
      </c>
    </row>
    <row r="19844" spans="1:45" x14ac:dyDescent="0.25">
      <c r="A19844">
        <v>19843</v>
      </c>
      <c r="B19844" s="11" t="s">
        <v>510</v>
      </c>
      <c r="C19844" s="1">
        <v>43944</v>
      </c>
      <c r="D19844">
        <v>1311.73406969697</v>
      </c>
      <c r="E19844">
        <v>1266.69916666667</v>
      </c>
      <c r="F19844">
        <v>1359.0025000000001</v>
      </c>
      <c r="G19844">
        <v>371.36436078643601</v>
      </c>
      <c r="H19844">
        <v>362.36287878787903</v>
      </c>
      <c r="I19844">
        <v>380.334090909091</v>
      </c>
      <c r="J19844">
        <v>336.52104227994198</v>
      </c>
      <c r="K19844">
        <v>329.10833333333301</v>
      </c>
      <c r="L19844">
        <v>343.88939393939398</v>
      </c>
      <c r="M19844">
        <v>40</v>
      </c>
      <c r="N19844">
        <v>40</v>
      </c>
      <c r="O19844">
        <v>40</v>
      </c>
      <c r="P19844">
        <v>207.82158383838399</v>
      </c>
      <c r="Q19844">
        <v>190.360101010101</v>
      </c>
      <c r="R19844">
        <v>229.0025</v>
      </c>
      <c r="S19844">
        <v>58.200537662337702</v>
      </c>
      <c r="T19844">
        <v>55.7777777777778</v>
      </c>
      <c r="U19844">
        <v>60.857589285714297</v>
      </c>
      <c r="V19844">
        <v>706</v>
      </c>
      <c r="W19844">
        <v>706</v>
      </c>
      <c r="X19844">
        <v>706</v>
      </c>
      <c r="Y19844">
        <v>0</v>
      </c>
      <c r="Z19844">
        <v>0</v>
      </c>
      <c r="AA19844">
        <v>0</v>
      </c>
      <c r="AB19844">
        <v>0</v>
      </c>
      <c r="AC19844">
        <v>0</v>
      </c>
      <c r="AD19844">
        <v>0</v>
      </c>
      <c r="AE19844">
        <v>38</v>
      </c>
      <c r="AF19844">
        <v>38</v>
      </c>
      <c r="AG19844">
        <v>38</v>
      </c>
      <c r="AH19844">
        <v>702.99800000000005</v>
      </c>
      <c r="AI19844">
        <v>703</v>
      </c>
      <c r="AJ19844">
        <v>703</v>
      </c>
      <c r="AK19844" s="11" t="s">
        <v>432</v>
      </c>
      <c r="AL19844">
        <v>-42.047310966513898</v>
      </c>
      <c r="AM19844" s="11" t="s">
        <v>432</v>
      </c>
      <c r="AN19844">
        <v>3114.6347299299</v>
      </c>
      <c r="AO19844">
        <v>534.51651548258803</v>
      </c>
      <c r="AP19844">
        <v>3584.2652721436898</v>
      </c>
      <c r="AQ19844">
        <v>2949.8537567981198</v>
      </c>
      <c r="AR19844">
        <v>5196.5538283209498</v>
      </c>
      <c r="AS19844" s="11" t="str">
        <f t="shared" si="310"/>
        <v>IN</v>
      </c>
    </row>
    <row r="19845" spans="1:45" x14ac:dyDescent="0.25">
      <c r="A19845">
        <v>19844</v>
      </c>
      <c r="B19845" s="11" t="s">
        <v>510</v>
      </c>
      <c r="C19845" s="1">
        <v>43945</v>
      </c>
      <c r="D19845">
        <v>1369.63493344156</v>
      </c>
      <c r="E19845">
        <v>1322.45151515152</v>
      </c>
      <c r="F19845">
        <v>1418.01818181818</v>
      </c>
      <c r="G19845">
        <v>388.25139949495002</v>
      </c>
      <c r="H19845">
        <v>379</v>
      </c>
      <c r="I19845">
        <v>397.33499999999998</v>
      </c>
      <c r="J19845">
        <v>352.39597709235198</v>
      </c>
      <c r="K19845">
        <v>344.72297979797997</v>
      </c>
      <c r="L19845">
        <v>360.00277777777802</v>
      </c>
      <c r="M19845">
        <v>35</v>
      </c>
      <c r="N19845">
        <v>35</v>
      </c>
      <c r="O19845">
        <v>35</v>
      </c>
      <c r="P19845">
        <v>224.79921417748901</v>
      </c>
      <c r="Q19845">
        <v>204.66562500000001</v>
      </c>
      <c r="R19845">
        <v>244.42896825396801</v>
      </c>
      <c r="S19845">
        <v>62.464422691197697</v>
      </c>
      <c r="T19845">
        <v>59.9</v>
      </c>
      <c r="U19845">
        <v>65.252083333333303</v>
      </c>
      <c r="V19845">
        <v>741</v>
      </c>
      <c r="W19845">
        <v>741</v>
      </c>
      <c r="X19845">
        <v>741</v>
      </c>
      <c r="Y19845">
        <v>0</v>
      </c>
      <c r="Z19845">
        <v>0</v>
      </c>
      <c r="AA19845">
        <v>0</v>
      </c>
      <c r="AB19845">
        <v>0</v>
      </c>
      <c r="AC19845">
        <v>0</v>
      </c>
      <c r="AD19845">
        <v>0</v>
      </c>
      <c r="AE19845">
        <v>38</v>
      </c>
      <c r="AF19845">
        <v>38</v>
      </c>
      <c r="AG19845">
        <v>38</v>
      </c>
      <c r="AH19845">
        <v>740.99800000000005</v>
      </c>
      <c r="AI19845">
        <v>741</v>
      </c>
      <c r="AJ19845">
        <v>741</v>
      </c>
      <c r="AK19845" s="11" t="s">
        <v>432</v>
      </c>
      <c r="AL19845">
        <v>-41.371733808398702</v>
      </c>
      <c r="AM19845" s="11" t="s">
        <v>432</v>
      </c>
      <c r="AN19845">
        <v>3176.2021211647898</v>
      </c>
      <c r="AO19845">
        <v>610.53049979905302</v>
      </c>
      <c r="AP19845">
        <v>3690.5389350955802</v>
      </c>
      <c r="AQ19845">
        <v>2960.8287230082601</v>
      </c>
      <c r="AR19845">
        <v>5436.0779173369701</v>
      </c>
      <c r="AS19845" s="11" t="str">
        <f t="shared" si="310"/>
        <v>IN</v>
      </c>
    </row>
    <row r="19846" spans="1:45" x14ac:dyDescent="0.25">
      <c r="A19846">
        <v>19845</v>
      </c>
      <c r="B19846" s="11" t="s">
        <v>510</v>
      </c>
      <c r="C19846" s="1">
        <v>43946</v>
      </c>
      <c r="D19846">
        <v>1430.93204476912</v>
      </c>
      <c r="E19846">
        <v>1386.1083333333299</v>
      </c>
      <c r="F19846">
        <v>1481.30083333333</v>
      </c>
      <c r="G19846">
        <v>405.515119083694</v>
      </c>
      <c r="H19846">
        <v>396.441666666667</v>
      </c>
      <c r="I19846">
        <v>414.80250000000001</v>
      </c>
      <c r="J19846">
        <v>368.78696056998598</v>
      </c>
      <c r="K19846">
        <v>361.14178571428602</v>
      </c>
      <c r="L19846">
        <v>376.44722222222202</v>
      </c>
      <c r="M19846">
        <v>45</v>
      </c>
      <c r="N19846">
        <v>45</v>
      </c>
      <c r="O19846">
        <v>45</v>
      </c>
      <c r="P19846">
        <v>229.068786868687</v>
      </c>
      <c r="Q19846">
        <v>208.79944444444399</v>
      </c>
      <c r="R19846">
        <v>250.376736111111</v>
      </c>
      <c r="S19846">
        <v>64.417701262626295</v>
      </c>
      <c r="T19846">
        <v>61.8</v>
      </c>
      <c r="U19846">
        <v>67.126874999999998</v>
      </c>
      <c r="V19846">
        <v>786</v>
      </c>
      <c r="W19846">
        <v>786</v>
      </c>
      <c r="X19846">
        <v>786</v>
      </c>
      <c r="Y19846">
        <v>0</v>
      </c>
      <c r="Z19846">
        <v>0</v>
      </c>
      <c r="AA19846">
        <v>0</v>
      </c>
      <c r="AB19846">
        <v>0</v>
      </c>
      <c r="AC19846">
        <v>0</v>
      </c>
      <c r="AD19846">
        <v>0</v>
      </c>
      <c r="AE19846">
        <v>37</v>
      </c>
      <c r="AF19846">
        <v>37</v>
      </c>
      <c r="AG19846">
        <v>37</v>
      </c>
      <c r="AH19846">
        <v>777.99800000000005</v>
      </c>
      <c r="AI19846">
        <v>778</v>
      </c>
      <c r="AJ19846">
        <v>778</v>
      </c>
      <c r="AK19846" s="11" t="s">
        <v>432</v>
      </c>
      <c r="AL19846">
        <v>-40.661006266170403</v>
      </c>
      <c r="AM19846" s="11" t="s">
        <v>432</v>
      </c>
      <c r="AN19846">
        <v>3244.4731014622098</v>
      </c>
      <c r="AO19846">
        <v>669.69948260876095</v>
      </c>
      <c r="AP19846">
        <v>3812.1207137198398</v>
      </c>
      <c r="AQ19846">
        <v>3038.4561551202601</v>
      </c>
      <c r="AR19846">
        <v>5548.3506613503596</v>
      </c>
      <c r="AS19846" s="11" t="str">
        <f t="shared" si="310"/>
        <v>IN</v>
      </c>
    </row>
    <row r="19847" spans="1:45" x14ac:dyDescent="0.25">
      <c r="A19847">
        <v>19846</v>
      </c>
      <c r="B19847" s="11" t="s">
        <v>510</v>
      </c>
      <c r="C19847" s="1">
        <v>43947</v>
      </c>
      <c r="D19847">
        <v>1477.28137604618</v>
      </c>
      <c r="E19847">
        <v>1429.54431818182</v>
      </c>
      <c r="F19847">
        <v>1533.2025000000001</v>
      </c>
      <c r="G19847">
        <v>419.59553874458902</v>
      </c>
      <c r="H19847">
        <v>410.33249999999998</v>
      </c>
      <c r="I19847">
        <v>428.3075</v>
      </c>
      <c r="J19847">
        <v>382.056166810967</v>
      </c>
      <c r="K19847">
        <v>374.55416666666702</v>
      </c>
      <c r="L19847">
        <v>389.88916666666699</v>
      </c>
      <c r="M19847">
        <v>27</v>
      </c>
      <c r="N19847">
        <v>27</v>
      </c>
      <c r="O19847">
        <v>27</v>
      </c>
      <c r="P19847">
        <v>211.579686363636</v>
      </c>
      <c r="Q19847">
        <v>192.12187499999999</v>
      </c>
      <c r="R19847">
        <v>232.3</v>
      </c>
      <c r="S19847">
        <v>62.243386002885998</v>
      </c>
      <c r="T19847">
        <v>59.373958333333299</v>
      </c>
      <c r="U19847">
        <v>65.25</v>
      </c>
      <c r="V19847">
        <v>813</v>
      </c>
      <c r="W19847">
        <v>813</v>
      </c>
      <c r="X19847">
        <v>813</v>
      </c>
      <c r="Y19847">
        <v>0</v>
      </c>
      <c r="Z19847">
        <v>0</v>
      </c>
      <c r="AA19847">
        <v>0</v>
      </c>
      <c r="AB19847">
        <v>0</v>
      </c>
      <c r="AC19847">
        <v>0</v>
      </c>
      <c r="AD19847">
        <v>0</v>
      </c>
      <c r="AE19847">
        <v>38</v>
      </c>
      <c r="AF19847">
        <v>38</v>
      </c>
      <c r="AG19847">
        <v>38</v>
      </c>
      <c r="AH19847">
        <v>815.99800000000005</v>
      </c>
      <c r="AI19847">
        <v>816</v>
      </c>
      <c r="AJ19847">
        <v>816</v>
      </c>
      <c r="AK19847" s="11" t="s">
        <v>432</v>
      </c>
      <c r="AL19847">
        <v>-39.9043229896944</v>
      </c>
      <c r="AM19847" s="11" t="s">
        <v>432</v>
      </c>
      <c r="AN19847">
        <v>3319.8485177141401</v>
      </c>
      <c r="AO19847">
        <v>713.77735025934601</v>
      </c>
      <c r="AP19847">
        <v>3869.3812128808399</v>
      </c>
      <c r="AQ19847">
        <v>3226.7208517232698</v>
      </c>
      <c r="AR19847">
        <v>5553.4641452420601</v>
      </c>
      <c r="AS19847" s="11" t="str">
        <f t="shared" si="310"/>
        <v>IN</v>
      </c>
    </row>
    <row r="19848" spans="1:45" x14ac:dyDescent="0.25">
      <c r="A19848">
        <v>19847</v>
      </c>
      <c r="B19848" s="11" t="s">
        <v>510</v>
      </c>
      <c r="C19848" s="1">
        <v>43948</v>
      </c>
      <c r="D19848">
        <v>1501.7148430014399</v>
      </c>
      <c r="E19848">
        <v>1452.7130952381001</v>
      </c>
      <c r="F19848">
        <v>1555.3341666666699</v>
      </c>
      <c r="G19848">
        <v>427.15649372294399</v>
      </c>
      <c r="H19848">
        <v>418.222222222222</v>
      </c>
      <c r="I19848">
        <v>436.11666666666702</v>
      </c>
      <c r="J19848">
        <v>388.67727409812397</v>
      </c>
      <c r="K19848">
        <v>381.29527777777798</v>
      </c>
      <c r="L19848">
        <v>396.777777777778</v>
      </c>
      <c r="M19848">
        <v>31</v>
      </c>
      <c r="N19848">
        <v>31</v>
      </c>
      <c r="O19848">
        <v>31</v>
      </c>
      <c r="P19848">
        <v>185.52370551948101</v>
      </c>
      <c r="Q19848">
        <v>166.37395833333301</v>
      </c>
      <c r="R19848">
        <v>206.77833333333299</v>
      </c>
      <c r="S19848">
        <v>57.314722979797999</v>
      </c>
      <c r="T19848">
        <v>54.272159090909099</v>
      </c>
      <c r="U19848">
        <v>60.601666666666702</v>
      </c>
      <c r="V19848">
        <v>844</v>
      </c>
      <c r="W19848">
        <v>844</v>
      </c>
      <c r="X19848">
        <v>844</v>
      </c>
      <c r="Y19848">
        <v>0</v>
      </c>
      <c r="Z19848">
        <v>0</v>
      </c>
      <c r="AA19848">
        <v>0</v>
      </c>
      <c r="AB19848">
        <v>0</v>
      </c>
      <c r="AC19848">
        <v>0</v>
      </c>
      <c r="AD19848">
        <v>0</v>
      </c>
      <c r="AE19848">
        <v>41</v>
      </c>
      <c r="AF19848">
        <v>41</v>
      </c>
      <c r="AG19848">
        <v>41</v>
      </c>
      <c r="AH19848">
        <v>856.99800000000005</v>
      </c>
      <c r="AI19848">
        <v>857</v>
      </c>
      <c r="AJ19848">
        <v>857</v>
      </c>
      <c r="AK19848" s="11" t="s">
        <v>432</v>
      </c>
      <c r="AL19848">
        <v>-39.097962256210998</v>
      </c>
      <c r="AM19848" s="11" t="s">
        <v>432</v>
      </c>
      <c r="AN19848">
        <v>3403.3099218658099</v>
      </c>
      <c r="AO19848">
        <v>717.64606512884302</v>
      </c>
      <c r="AP19848">
        <v>3826.0417053956498</v>
      </c>
      <c r="AQ19848">
        <v>3086.18175806095</v>
      </c>
      <c r="AR19848">
        <v>5376.8878689368403</v>
      </c>
      <c r="AS19848" s="11" t="str">
        <f t="shared" si="310"/>
        <v>IN</v>
      </c>
    </row>
    <row r="19849" spans="1:45" x14ac:dyDescent="0.25">
      <c r="A19849">
        <v>19848</v>
      </c>
      <c r="B19849" s="11" t="s">
        <v>510</v>
      </c>
      <c r="C19849" s="1">
        <v>43949</v>
      </c>
      <c r="D19849">
        <v>1498.52953152958</v>
      </c>
      <c r="E19849">
        <v>1451.7089285714301</v>
      </c>
      <c r="F19849">
        <v>1551.3472222222199</v>
      </c>
      <c r="G19849">
        <v>427.94523398268399</v>
      </c>
      <c r="H19849">
        <v>419</v>
      </c>
      <c r="I19849">
        <v>438.09141414141402</v>
      </c>
      <c r="J19849">
        <v>388.238645165945</v>
      </c>
      <c r="K19849">
        <v>380.777777777778</v>
      </c>
      <c r="L19849">
        <v>396.27590909090901</v>
      </c>
      <c r="M19849">
        <v>57</v>
      </c>
      <c r="N19849">
        <v>57</v>
      </c>
      <c r="O19849">
        <v>57</v>
      </c>
      <c r="P19849">
        <v>163.598175901876</v>
      </c>
      <c r="Q19849">
        <v>146.164772727273</v>
      </c>
      <c r="R19849">
        <v>184.11666666666699</v>
      </c>
      <c r="S19849">
        <v>52.680571103896099</v>
      </c>
      <c r="T19849">
        <v>49.6360795454545</v>
      </c>
      <c r="U19849">
        <v>55.889166666666704</v>
      </c>
      <c r="V19849">
        <v>901</v>
      </c>
      <c r="W19849">
        <v>901</v>
      </c>
      <c r="X19849">
        <v>901</v>
      </c>
      <c r="Y19849">
        <v>0</v>
      </c>
      <c r="Z19849">
        <v>0</v>
      </c>
      <c r="AA19849">
        <v>0</v>
      </c>
      <c r="AB19849">
        <v>0</v>
      </c>
      <c r="AC19849">
        <v>0</v>
      </c>
      <c r="AD19849">
        <v>0</v>
      </c>
      <c r="AE19849">
        <v>47</v>
      </c>
      <c r="AF19849">
        <v>47</v>
      </c>
      <c r="AG19849">
        <v>47</v>
      </c>
      <c r="AH19849">
        <v>903.99800000000005</v>
      </c>
      <c r="AI19849">
        <v>904</v>
      </c>
      <c r="AJ19849">
        <v>904</v>
      </c>
      <c r="AK19849" s="11" t="s">
        <v>432</v>
      </c>
      <c r="AL19849">
        <v>-38.248173359966401</v>
      </c>
      <c r="AM19849" s="11" t="s">
        <v>432</v>
      </c>
      <c r="AN19849">
        <v>3495.9274943042601</v>
      </c>
      <c r="AO19849">
        <v>706.20051373617605</v>
      </c>
      <c r="AP19849">
        <v>3775.0714346898899</v>
      </c>
      <c r="AQ19849">
        <v>3017.8623929661399</v>
      </c>
      <c r="AR19849">
        <v>5282.5907600348201</v>
      </c>
      <c r="AS19849" s="11" t="str">
        <f t="shared" si="310"/>
        <v>IN</v>
      </c>
    </row>
    <row r="19850" spans="1:45" x14ac:dyDescent="0.25">
      <c r="A19850">
        <v>19849</v>
      </c>
      <c r="B19850" s="11" t="s">
        <v>510</v>
      </c>
      <c r="C19850" s="1">
        <v>43950</v>
      </c>
      <c r="D19850">
        <v>1477.65129494949</v>
      </c>
      <c r="E19850">
        <v>1428.49861111111</v>
      </c>
      <c r="F19850">
        <v>1529.47285714286</v>
      </c>
      <c r="G19850">
        <v>423.03583520923502</v>
      </c>
      <c r="H19850">
        <v>413.33333333333297</v>
      </c>
      <c r="I19850">
        <v>432.90249999999997</v>
      </c>
      <c r="J19850">
        <v>381.98765696248199</v>
      </c>
      <c r="K19850">
        <v>374.33</v>
      </c>
      <c r="L19850">
        <v>390.22500000000002</v>
      </c>
      <c r="M19850">
        <v>63</v>
      </c>
      <c r="N19850">
        <v>63</v>
      </c>
      <c r="O19850">
        <v>63</v>
      </c>
      <c r="P19850">
        <v>162.74402319624801</v>
      </c>
      <c r="Q19850">
        <v>146.69678571428599</v>
      </c>
      <c r="R19850">
        <v>181.005</v>
      </c>
      <c r="S19850">
        <v>51.475627525252499</v>
      </c>
      <c r="T19850">
        <v>48.636363636363598</v>
      </c>
      <c r="U19850">
        <v>54.334375000000001</v>
      </c>
      <c r="V19850">
        <v>964</v>
      </c>
      <c r="W19850">
        <v>964</v>
      </c>
      <c r="X19850">
        <v>964</v>
      </c>
      <c r="Y19850">
        <v>0</v>
      </c>
      <c r="Z19850">
        <v>0</v>
      </c>
      <c r="AA19850">
        <v>0</v>
      </c>
      <c r="AB19850">
        <v>0</v>
      </c>
      <c r="AC19850">
        <v>0</v>
      </c>
      <c r="AD19850">
        <v>0</v>
      </c>
      <c r="AE19850">
        <v>51</v>
      </c>
      <c r="AF19850">
        <v>51</v>
      </c>
      <c r="AG19850">
        <v>51</v>
      </c>
      <c r="AH19850">
        <v>954.99800000000005</v>
      </c>
      <c r="AI19850">
        <v>955</v>
      </c>
      <c r="AJ19850">
        <v>955</v>
      </c>
      <c r="AK19850" s="11" t="s">
        <v>432</v>
      </c>
      <c r="AL19850">
        <v>-37.371202582539397</v>
      </c>
      <c r="AM19850" s="11" t="s">
        <v>432</v>
      </c>
      <c r="AN19850">
        <v>3598.1520937864202</v>
      </c>
      <c r="AO19850">
        <v>681.90140381846902</v>
      </c>
      <c r="AP19850">
        <v>3783.4468071445199</v>
      </c>
      <c r="AQ19850">
        <v>3028.18210815148</v>
      </c>
      <c r="AR19850">
        <v>5381.5599261153502</v>
      </c>
      <c r="AS19850" s="11" t="str">
        <f t="shared" si="310"/>
        <v>IN</v>
      </c>
    </row>
    <row r="19851" spans="1:45" x14ac:dyDescent="0.25">
      <c r="A19851">
        <v>19850</v>
      </c>
      <c r="B19851" s="11" t="s">
        <v>510</v>
      </c>
      <c r="C19851" s="1">
        <v>43951</v>
      </c>
      <c r="D19851">
        <v>1445.37726176046</v>
      </c>
      <c r="E19851">
        <v>1396.49583333333</v>
      </c>
      <c r="F19851">
        <v>1495.47095959596</v>
      </c>
      <c r="G19851">
        <v>416.65692319624799</v>
      </c>
      <c r="H19851">
        <v>407.76833333333298</v>
      </c>
      <c r="I19851">
        <v>426.40499999999997</v>
      </c>
      <c r="J19851">
        <v>374.36574844877299</v>
      </c>
      <c r="K19851">
        <v>366.664285714286</v>
      </c>
      <c r="L19851">
        <v>383.11111111111097</v>
      </c>
      <c r="M19851">
        <v>43</v>
      </c>
      <c r="N19851">
        <v>43</v>
      </c>
      <c r="O19851">
        <v>43</v>
      </c>
      <c r="P19851">
        <v>176.46713098845601</v>
      </c>
      <c r="Q19851">
        <v>159.4975</v>
      </c>
      <c r="R19851">
        <v>194.78333333333299</v>
      </c>
      <c r="S19851">
        <v>52.717447510822502</v>
      </c>
      <c r="T19851">
        <v>50.142410714285703</v>
      </c>
      <c r="U19851">
        <v>55.7777777777778</v>
      </c>
      <c r="V19851">
        <v>1007</v>
      </c>
      <c r="W19851">
        <v>1007</v>
      </c>
      <c r="X19851">
        <v>1007</v>
      </c>
      <c r="Y19851">
        <v>0</v>
      </c>
      <c r="Z19851">
        <v>0</v>
      </c>
      <c r="AA19851">
        <v>0</v>
      </c>
      <c r="AB19851">
        <v>0</v>
      </c>
      <c r="AC19851">
        <v>0</v>
      </c>
      <c r="AD19851">
        <v>0</v>
      </c>
      <c r="AE19851">
        <v>51.999000000000002</v>
      </c>
      <c r="AF19851">
        <v>52</v>
      </c>
      <c r="AG19851">
        <v>52</v>
      </c>
      <c r="AH19851">
        <v>1006.997</v>
      </c>
      <c r="AI19851">
        <v>1007</v>
      </c>
      <c r="AJ19851">
        <v>1007</v>
      </c>
      <c r="AK19851" s="11" t="s">
        <v>432</v>
      </c>
      <c r="AL19851">
        <v>-36.492364844585602</v>
      </c>
      <c r="AM19851" s="11" t="s">
        <v>432</v>
      </c>
      <c r="AN19851">
        <v>3709.2835944087601</v>
      </c>
      <c r="AO19851">
        <v>680.74641784848097</v>
      </c>
      <c r="AP19851">
        <v>3889.1042377752301</v>
      </c>
      <c r="AQ19851">
        <v>3022.8593320157102</v>
      </c>
      <c r="AR19851">
        <v>5692.2799448139704</v>
      </c>
      <c r="AS19851" s="11" t="str">
        <f t="shared" si="310"/>
        <v>IN</v>
      </c>
    </row>
    <row r="19852" spans="1:45" x14ac:dyDescent="0.25">
      <c r="A19852">
        <v>19851</v>
      </c>
      <c r="B19852" s="11" t="s">
        <v>510</v>
      </c>
      <c r="C19852" s="1">
        <v>43952</v>
      </c>
      <c r="D19852">
        <v>1408.3602653318901</v>
      </c>
      <c r="E19852">
        <v>1358.08863636364</v>
      </c>
      <c r="F19852">
        <v>1456.9163636363601</v>
      </c>
      <c r="G19852">
        <v>409.07783769841302</v>
      </c>
      <c r="H19852">
        <v>399.79944444444402</v>
      </c>
      <c r="I19852">
        <v>419.7</v>
      </c>
      <c r="J19852">
        <v>366.14706284271301</v>
      </c>
      <c r="K19852">
        <v>358.28357142857101</v>
      </c>
      <c r="L19852">
        <v>374.905277777778</v>
      </c>
      <c r="M19852">
        <v>55</v>
      </c>
      <c r="N19852">
        <v>55</v>
      </c>
      <c r="O19852">
        <v>55</v>
      </c>
      <c r="P19852">
        <v>185.22026277056301</v>
      </c>
      <c r="Q19852">
        <v>167.25</v>
      </c>
      <c r="R19852">
        <v>204.60499999999999</v>
      </c>
      <c r="S19852">
        <v>53.206282142857098</v>
      </c>
      <c r="T19852">
        <v>50.698124999999997</v>
      </c>
      <c r="U19852">
        <v>56</v>
      </c>
      <c r="V19852">
        <v>1062</v>
      </c>
      <c r="W19852">
        <v>1062</v>
      </c>
      <c r="X19852">
        <v>1062</v>
      </c>
      <c r="Y19852">
        <v>0</v>
      </c>
      <c r="Z19852">
        <v>0</v>
      </c>
      <c r="AA19852">
        <v>0</v>
      </c>
      <c r="AB19852">
        <v>0</v>
      </c>
      <c r="AC19852">
        <v>0</v>
      </c>
      <c r="AD19852">
        <v>0</v>
      </c>
      <c r="AE19852">
        <v>48</v>
      </c>
      <c r="AF19852">
        <v>48</v>
      </c>
      <c r="AG19852">
        <v>48</v>
      </c>
      <c r="AH19852">
        <v>1054.9970000000001</v>
      </c>
      <c r="AI19852">
        <v>1055</v>
      </c>
      <c r="AJ19852">
        <v>1055</v>
      </c>
      <c r="AK19852" s="11" t="s">
        <v>432</v>
      </c>
      <c r="AL19852">
        <v>-35.644031981070803</v>
      </c>
      <c r="AM19852" s="11" t="s">
        <v>432</v>
      </c>
      <c r="AN19852">
        <v>3827.3830016442398</v>
      </c>
      <c r="AO19852">
        <v>680.93159048758798</v>
      </c>
      <c r="AP19852">
        <v>4026.1952765556298</v>
      </c>
      <c r="AQ19852">
        <v>3046.56630555323</v>
      </c>
      <c r="AR19852">
        <v>5998.2382361295404</v>
      </c>
      <c r="AS19852" s="11" t="str">
        <f t="shared" si="310"/>
        <v>IN</v>
      </c>
    </row>
    <row r="19853" spans="1:45" x14ac:dyDescent="0.25">
      <c r="A19853">
        <v>19852</v>
      </c>
      <c r="B19853" s="11" t="s">
        <v>510</v>
      </c>
      <c r="C19853" s="1">
        <v>43953</v>
      </c>
      <c r="D19853">
        <v>1360.62328726551</v>
      </c>
      <c r="E19853">
        <v>1312.4270833333301</v>
      </c>
      <c r="F19853">
        <v>1409</v>
      </c>
      <c r="G19853">
        <v>401.27336017315997</v>
      </c>
      <c r="H19853">
        <v>392.36287878787903</v>
      </c>
      <c r="I19853">
        <v>411.00833333333298</v>
      </c>
      <c r="J19853">
        <v>358.026456818182</v>
      </c>
      <c r="K19853">
        <v>350.29874999999998</v>
      </c>
      <c r="L19853">
        <v>367.0025</v>
      </c>
      <c r="M19853">
        <v>53</v>
      </c>
      <c r="N19853">
        <v>53</v>
      </c>
      <c r="O19853">
        <v>53</v>
      </c>
      <c r="P19853">
        <v>172.54406854256899</v>
      </c>
      <c r="Q19853">
        <v>155.441666666667</v>
      </c>
      <c r="R19853">
        <v>191.111111111111</v>
      </c>
      <c r="S19853">
        <v>50.126751082251097</v>
      </c>
      <c r="T19853">
        <v>47.699166666666699</v>
      </c>
      <c r="U19853">
        <v>52.727840909090901</v>
      </c>
      <c r="V19853">
        <v>1115</v>
      </c>
      <c r="W19853">
        <v>1115</v>
      </c>
      <c r="X19853">
        <v>1115</v>
      </c>
      <c r="Y19853">
        <v>0</v>
      </c>
      <c r="Z19853">
        <v>0</v>
      </c>
      <c r="AA19853">
        <v>0</v>
      </c>
      <c r="AB19853">
        <v>0</v>
      </c>
      <c r="AC19853">
        <v>0</v>
      </c>
      <c r="AD19853">
        <v>0</v>
      </c>
      <c r="AE19853">
        <v>42</v>
      </c>
      <c r="AF19853">
        <v>42</v>
      </c>
      <c r="AG19853">
        <v>42</v>
      </c>
      <c r="AH19853">
        <v>1096.9970000000001</v>
      </c>
      <c r="AI19853">
        <v>1097</v>
      </c>
      <c r="AJ19853">
        <v>1097</v>
      </c>
      <c r="AK19853" s="11" t="s">
        <v>432</v>
      </c>
      <c r="AL19853">
        <v>-34.860167454104896</v>
      </c>
      <c r="AM19853" s="11" t="s">
        <v>432</v>
      </c>
      <c r="AN19853">
        <v>3949.6297415603399</v>
      </c>
      <c r="AO19853">
        <v>671.49809767578301</v>
      </c>
      <c r="AP19853">
        <v>4167.5696644190903</v>
      </c>
      <c r="AQ19853">
        <v>3214.8373685287002</v>
      </c>
      <c r="AR19853">
        <v>6094.1125363031297</v>
      </c>
      <c r="AS19853" s="11" t="str">
        <f t="shared" si="310"/>
        <v>IN</v>
      </c>
    </row>
    <row r="19854" spans="1:45" x14ac:dyDescent="0.25">
      <c r="A19854">
        <v>19853</v>
      </c>
      <c r="B19854" s="11" t="s">
        <v>510</v>
      </c>
      <c r="C19854" s="1">
        <v>43954</v>
      </c>
      <c r="D19854">
        <v>1310.1799088023099</v>
      </c>
      <c r="E19854">
        <v>1263.6243750000001</v>
      </c>
      <c r="F19854">
        <v>1359.0138888888901</v>
      </c>
      <c r="G19854">
        <v>393.89460158730202</v>
      </c>
      <c r="H19854">
        <v>384.29931818181802</v>
      </c>
      <c r="I19854">
        <v>403.777777777778</v>
      </c>
      <c r="J19854">
        <v>350.493693975469</v>
      </c>
      <c r="K19854">
        <v>342.698125</v>
      </c>
      <c r="L19854">
        <v>359.10250000000002</v>
      </c>
      <c r="M19854">
        <v>17</v>
      </c>
      <c r="N19854">
        <v>17</v>
      </c>
      <c r="O19854">
        <v>17</v>
      </c>
      <c r="P19854">
        <v>150.04570667388199</v>
      </c>
      <c r="Q19854">
        <v>134.74910714285701</v>
      </c>
      <c r="R19854">
        <v>167.66874999999999</v>
      </c>
      <c r="S19854">
        <v>46.031209956710001</v>
      </c>
      <c r="T19854">
        <v>43.272159090909099</v>
      </c>
      <c r="U19854">
        <v>48.75</v>
      </c>
      <c r="V19854">
        <v>1132</v>
      </c>
      <c r="W19854">
        <v>1132</v>
      </c>
      <c r="X19854">
        <v>1132</v>
      </c>
      <c r="Y19854">
        <v>0</v>
      </c>
      <c r="Z19854">
        <v>0</v>
      </c>
      <c r="AA19854">
        <v>0</v>
      </c>
      <c r="AB19854">
        <v>0</v>
      </c>
      <c r="AC19854">
        <v>0</v>
      </c>
      <c r="AD19854">
        <v>0</v>
      </c>
      <c r="AE19854">
        <v>37</v>
      </c>
      <c r="AF19854">
        <v>37</v>
      </c>
      <c r="AG19854">
        <v>37</v>
      </c>
      <c r="AH19854">
        <v>1133.9970000000001</v>
      </c>
      <c r="AI19854">
        <v>1134</v>
      </c>
      <c r="AJ19854">
        <v>1134</v>
      </c>
      <c r="AK19854" s="11" t="s">
        <v>432</v>
      </c>
      <c r="AL19854">
        <v>-34.168005170052602</v>
      </c>
      <c r="AM19854" s="11" t="s">
        <v>432</v>
      </c>
      <c r="AN19854">
        <v>4072.9283873627601</v>
      </c>
      <c r="AO19854">
        <v>645.46415778515097</v>
      </c>
      <c r="AP19854">
        <v>4274.4192687579098</v>
      </c>
      <c r="AQ19854">
        <v>3586.2608434782301</v>
      </c>
      <c r="AR19854">
        <v>5994.1138684356602</v>
      </c>
      <c r="AS19854" s="11" t="str">
        <f t="shared" si="310"/>
        <v>IN</v>
      </c>
    </row>
    <row r="19855" spans="1:45" x14ac:dyDescent="0.25">
      <c r="A19855">
        <v>19854</v>
      </c>
      <c r="B19855" s="11" t="s">
        <v>510</v>
      </c>
      <c r="C19855" s="1">
        <v>43955</v>
      </c>
      <c r="D19855">
        <v>1265.9931465367999</v>
      </c>
      <c r="E19855">
        <v>1218.8716666666701</v>
      </c>
      <c r="F19855">
        <v>1313.503125</v>
      </c>
      <c r="G19855">
        <v>388.02465627705601</v>
      </c>
      <c r="H19855">
        <v>378.24874999999997</v>
      </c>
      <c r="I19855">
        <v>398</v>
      </c>
      <c r="J19855">
        <v>344.33575133477598</v>
      </c>
      <c r="K19855">
        <v>336.37471590909098</v>
      </c>
      <c r="L19855">
        <v>353.11190476190501</v>
      </c>
      <c r="M19855">
        <v>19</v>
      </c>
      <c r="N19855">
        <v>19</v>
      </c>
      <c r="O19855">
        <v>19</v>
      </c>
      <c r="P19855">
        <v>131.715855266955</v>
      </c>
      <c r="Q19855">
        <v>117.4</v>
      </c>
      <c r="R19855">
        <v>148.30250000000001</v>
      </c>
      <c r="S19855">
        <v>42.641088924963903</v>
      </c>
      <c r="T19855">
        <v>40</v>
      </c>
      <c r="U19855">
        <v>45.445833333333297</v>
      </c>
      <c r="V19855">
        <v>1151</v>
      </c>
      <c r="W19855">
        <v>1151</v>
      </c>
      <c r="X19855">
        <v>1151</v>
      </c>
      <c r="Y19855">
        <v>0</v>
      </c>
      <c r="Z19855">
        <v>0</v>
      </c>
      <c r="AA19855">
        <v>0</v>
      </c>
      <c r="AB19855">
        <v>0</v>
      </c>
      <c r="AC19855">
        <v>0</v>
      </c>
      <c r="AD19855">
        <v>0</v>
      </c>
      <c r="AE19855">
        <v>37</v>
      </c>
      <c r="AF19855">
        <v>37</v>
      </c>
      <c r="AG19855">
        <v>37</v>
      </c>
      <c r="AH19855">
        <v>1170.9970000000001</v>
      </c>
      <c r="AI19855">
        <v>1171</v>
      </c>
      <c r="AJ19855">
        <v>1171</v>
      </c>
      <c r="AK19855" s="11" t="s">
        <v>432</v>
      </c>
      <c r="AL19855">
        <v>-33.5800012176393</v>
      </c>
      <c r="AM19855" s="11" t="s">
        <v>432</v>
      </c>
      <c r="AN19855">
        <v>4194.5238372301901</v>
      </c>
      <c r="AO19855">
        <v>628.13399322635098</v>
      </c>
      <c r="AP19855">
        <v>4245.6748814810699</v>
      </c>
      <c r="AQ19855">
        <v>3520.7353810457498</v>
      </c>
      <c r="AR19855">
        <v>5928.9745774164903</v>
      </c>
      <c r="AS19855" s="11" t="str">
        <f t="shared" si="310"/>
        <v>IN</v>
      </c>
    </row>
    <row r="19856" spans="1:45" x14ac:dyDescent="0.25">
      <c r="A19856">
        <v>19855</v>
      </c>
      <c r="B19856" s="11" t="s">
        <v>510</v>
      </c>
      <c r="C19856" s="1">
        <v>43956</v>
      </c>
      <c r="D19856">
        <v>1232.84435487013</v>
      </c>
      <c r="E19856">
        <v>1187.9925000000001</v>
      </c>
      <c r="F19856">
        <v>1280.8972222222201</v>
      </c>
      <c r="G19856">
        <v>380.37925180375203</v>
      </c>
      <c r="H19856">
        <v>370.72659090909099</v>
      </c>
      <c r="I19856">
        <v>390.60062499999998</v>
      </c>
      <c r="J19856">
        <v>336.60557629870101</v>
      </c>
      <c r="K19856">
        <v>328.555555555556</v>
      </c>
      <c r="L19856">
        <v>345.801875</v>
      </c>
      <c r="M19856">
        <v>62</v>
      </c>
      <c r="N19856">
        <v>62</v>
      </c>
      <c r="O19856">
        <v>62</v>
      </c>
      <c r="P19856">
        <v>128.029469733045</v>
      </c>
      <c r="Q19856">
        <v>113.49062499999999</v>
      </c>
      <c r="R19856">
        <v>144.11547619047599</v>
      </c>
      <c r="S19856">
        <v>40.858502958152997</v>
      </c>
      <c r="T19856">
        <v>38.1995454545455</v>
      </c>
      <c r="U19856">
        <v>43.801428571428602</v>
      </c>
      <c r="V19856">
        <v>1213</v>
      </c>
      <c r="W19856">
        <v>1213</v>
      </c>
      <c r="X19856">
        <v>1213</v>
      </c>
      <c r="Y19856">
        <v>0</v>
      </c>
      <c r="Z19856">
        <v>0</v>
      </c>
      <c r="AA19856">
        <v>0</v>
      </c>
      <c r="AB19856">
        <v>0</v>
      </c>
      <c r="AC19856">
        <v>0</v>
      </c>
      <c r="AD19856">
        <v>0</v>
      </c>
      <c r="AE19856">
        <v>40</v>
      </c>
      <c r="AF19856">
        <v>40</v>
      </c>
      <c r="AG19856">
        <v>40</v>
      </c>
      <c r="AH19856">
        <v>1210.9970000000001</v>
      </c>
      <c r="AI19856">
        <v>1211</v>
      </c>
      <c r="AJ19856">
        <v>1211</v>
      </c>
      <c r="AK19856" s="11" t="s">
        <v>432</v>
      </c>
      <c r="AL19856">
        <v>-33.093095115318803</v>
      </c>
      <c r="AM19856" s="11" t="s">
        <v>432</v>
      </c>
      <c r="AN19856">
        <v>4312.47836274356</v>
      </c>
      <c r="AO19856">
        <v>638.51356942812004</v>
      </c>
      <c r="AP19856">
        <v>4120.2192582548896</v>
      </c>
      <c r="AQ19856">
        <v>3407.6195268424699</v>
      </c>
      <c r="AR19856">
        <v>5718.7941367189596</v>
      </c>
      <c r="AS19856" s="11" t="str">
        <f t="shared" si="310"/>
        <v>IN</v>
      </c>
    </row>
    <row r="19857" spans="1:45" x14ac:dyDescent="0.25">
      <c r="A19857">
        <v>19856</v>
      </c>
      <c r="B19857" s="11" t="s">
        <v>510</v>
      </c>
      <c r="C19857" s="1">
        <v>43957</v>
      </c>
      <c r="D19857">
        <v>1200.47444076479</v>
      </c>
      <c r="E19857">
        <v>1158.13650793651</v>
      </c>
      <c r="F19857">
        <v>1246.12083333333</v>
      </c>
      <c r="G19857">
        <v>369.47562528859999</v>
      </c>
      <c r="H19857">
        <v>360</v>
      </c>
      <c r="I19857">
        <v>379.60166666666697</v>
      </c>
      <c r="J19857">
        <v>325.95420465367999</v>
      </c>
      <c r="K19857">
        <v>317.777083333333</v>
      </c>
      <c r="L19857">
        <v>334.90249999999997</v>
      </c>
      <c r="M19857">
        <v>51</v>
      </c>
      <c r="N19857">
        <v>51</v>
      </c>
      <c r="O19857">
        <v>51</v>
      </c>
      <c r="P19857">
        <v>132.17858661616199</v>
      </c>
      <c r="Q19857">
        <v>117.21916666666699</v>
      </c>
      <c r="R19857">
        <v>147.62881944444399</v>
      </c>
      <c r="S19857">
        <v>40.296911147186101</v>
      </c>
      <c r="T19857">
        <v>38.1111111111111</v>
      </c>
      <c r="U19857">
        <v>42.8888888888889</v>
      </c>
      <c r="V19857">
        <v>1264</v>
      </c>
      <c r="W19857">
        <v>1264</v>
      </c>
      <c r="X19857">
        <v>1264</v>
      </c>
      <c r="Y19857">
        <v>0</v>
      </c>
      <c r="Z19857">
        <v>0</v>
      </c>
      <c r="AA19857">
        <v>0</v>
      </c>
      <c r="AB19857">
        <v>0</v>
      </c>
      <c r="AC19857">
        <v>0</v>
      </c>
      <c r="AD19857">
        <v>0</v>
      </c>
      <c r="AE19857">
        <v>42</v>
      </c>
      <c r="AF19857">
        <v>42</v>
      </c>
      <c r="AG19857">
        <v>42</v>
      </c>
      <c r="AH19857">
        <v>1252.9970000000001</v>
      </c>
      <c r="AI19857">
        <v>1253</v>
      </c>
      <c r="AJ19857">
        <v>1253</v>
      </c>
      <c r="AK19857" s="11" t="s">
        <v>432</v>
      </c>
      <c r="AL19857">
        <v>-32.691781680641498</v>
      </c>
      <c r="AM19857" s="11" t="s">
        <v>432</v>
      </c>
      <c r="AN19857">
        <v>4425.9601760146497</v>
      </c>
      <c r="AO19857">
        <v>654.64244174127498</v>
      </c>
      <c r="AP19857">
        <v>4016.4924026321901</v>
      </c>
      <c r="AQ19857">
        <v>3377.54746611875</v>
      </c>
      <c r="AR19857">
        <v>5623.66690963371</v>
      </c>
      <c r="AS19857" s="11" t="str">
        <f t="shared" si="310"/>
        <v>IN</v>
      </c>
    </row>
    <row r="19858" spans="1:45" x14ac:dyDescent="0.25">
      <c r="A19858">
        <v>19857</v>
      </c>
      <c r="B19858" s="11" t="s">
        <v>510</v>
      </c>
      <c r="C19858" s="1">
        <v>43958</v>
      </c>
      <c r="D19858">
        <v>1163.8351980519501</v>
      </c>
      <c r="E19858">
        <v>1119.2437500000001</v>
      </c>
      <c r="F19858">
        <v>1210.47583333333</v>
      </c>
      <c r="G19858">
        <v>357.00014235209198</v>
      </c>
      <c r="H19858">
        <v>346.9975</v>
      </c>
      <c r="I19858">
        <v>366.90249999999997</v>
      </c>
      <c r="J19858">
        <v>314.12496266233802</v>
      </c>
      <c r="K19858">
        <v>305.85571428571399</v>
      </c>
      <c r="L19858">
        <v>323.0025</v>
      </c>
      <c r="M19858">
        <v>31</v>
      </c>
      <c r="N19858">
        <v>31</v>
      </c>
      <c r="O19858">
        <v>31</v>
      </c>
      <c r="P19858">
        <v>141.207646861472</v>
      </c>
      <c r="Q19858">
        <v>125.71309523809499</v>
      </c>
      <c r="R19858">
        <v>158.19671717171701</v>
      </c>
      <c r="S19858">
        <v>40.988939754689802</v>
      </c>
      <c r="T19858">
        <v>38.748750000000001</v>
      </c>
      <c r="U19858">
        <v>43.401363636363598</v>
      </c>
      <c r="V19858">
        <v>1295</v>
      </c>
      <c r="W19858">
        <v>1295</v>
      </c>
      <c r="X19858">
        <v>1295</v>
      </c>
      <c r="Y19858">
        <v>0</v>
      </c>
      <c r="Z19858">
        <v>0</v>
      </c>
      <c r="AA19858">
        <v>0</v>
      </c>
      <c r="AB19858">
        <v>0</v>
      </c>
      <c r="AC19858">
        <v>0</v>
      </c>
      <c r="AD19858">
        <v>0</v>
      </c>
      <c r="AE19858">
        <v>39</v>
      </c>
      <c r="AF19858">
        <v>39</v>
      </c>
      <c r="AG19858">
        <v>39</v>
      </c>
      <c r="AH19858">
        <v>1291.9970000000001</v>
      </c>
      <c r="AI19858">
        <v>1292</v>
      </c>
      <c r="AJ19858">
        <v>1292</v>
      </c>
      <c r="AK19858" s="11" t="s">
        <v>432</v>
      </c>
      <c r="AL19858">
        <v>-32.3558411927268</v>
      </c>
      <c r="AM19858" s="11" t="s">
        <v>432</v>
      </c>
      <c r="AN19858">
        <v>4535.3502864621996</v>
      </c>
      <c r="AO19858">
        <v>654.30042034775397</v>
      </c>
      <c r="AP19858">
        <v>3960.6241573976099</v>
      </c>
      <c r="AQ19858">
        <v>3347.0998175411701</v>
      </c>
      <c r="AR19858">
        <v>5557.9857332313704</v>
      </c>
      <c r="AS19858" s="11" t="str">
        <f t="shared" si="310"/>
        <v>IN</v>
      </c>
    </row>
    <row r="19859" spans="1:45" x14ac:dyDescent="0.25">
      <c r="A19859">
        <v>19858</v>
      </c>
      <c r="B19859" s="11" t="s">
        <v>510</v>
      </c>
      <c r="C19859" s="1">
        <v>43959</v>
      </c>
      <c r="D19859">
        <v>1127.8201256493501</v>
      </c>
      <c r="E19859">
        <v>1083.4158333333301</v>
      </c>
      <c r="F19859">
        <v>1173.2537500000001</v>
      </c>
      <c r="G19859">
        <v>347.34598138528099</v>
      </c>
      <c r="H19859">
        <v>337.59750000000003</v>
      </c>
      <c r="I19859">
        <v>356.87562500000001</v>
      </c>
      <c r="J19859">
        <v>305.43331085858603</v>
      </c>
      <c r="K19859">
        <v>297.49687499999999</v>
      </c>
      <c r="L19859">
        <v>313.78333333333302</v>
      </c>
      <c r="M19859">
        <v>33</v>
      </c>
      <c r="N19859">
        <v>33</v>
      </c>
      <c r="O19859">
        <v>33</v>
      </c>
      <c r="P19859">
        <v>145.07513567821101</v>
      </c>
      <c r="Q19859">
        <v>129.59437500000001</v>
      </c>
      <c r="R19859">
        <v>162.25</v>
      </c>
      <c r="S19859">
        <v>41.764540295815301</v>
      </c>
      <c r="T19859">
        <v>39.555303030303001</v>
      </c>
      <c r="U19859">
        <v>44.222916666666698</v>
      </c>
      <c r="V19859">
        <v>1328</v>
      </c>
      <c r="W19859">
        <v>1328</v>
      </c>
      <c r="X19859">
        <v>1328</v>
      </c>
      <c r="Y19859">
        <v>0</v>
      </c>
      <c r="Z19859">
        <v>0</v>
      </c>
      <c r="AA19859">
        <v>0</v>
      </c>
      <c r="AB19859">
        <v>0</v>
      </c>
      <c r="AC19859">
        <v>0</v>
      </c>
      <c r="AD19859">
        <v>0</v>
      </c>
      <c r="AE19859">
        <v>34.000999999999998</v>
      </c>
      <c r="AF19859">
        <v>34</v>
      </c>
      <c r="AG19859">
        <v>34</v>
      </c>
      <c r="AH19859">
        <v>1325.998</v>
      </c>
      <c r="AI19859">
        <v>1326</v>
      </c>
      <c r="AJ19859">
        <v>1326</v>
      </c>
      <c r="AK19859" s="11" t="s">
        <v>432</v>
      </c>
      <c r="AL19859">
        <v>-32.065881513650197</v>
      </c>
      <c r="AM19859" s="11" t="s">
        <v>432</v>
      </c>
      <c r="AN19859">
        <v>4642.1739965607303</v>
      </c>
      <c r="AO19859">
        <v>615.80888510162902</v>
      </c>
      <c r="AP19859">
        <v>3890.2895495172702</v>
      </c>
      <c r="AQ19859">
        <v>3306.1919111745401</v>
      </c>
      <c r="AR19859">
        <v>5486.1365982683601</v>
      </c>
      <c r="AS19859" s="11" t="str">
        <f t="shared" si="310"/>
        <v>IN</v>
      </c>
    </row>
    <row r="19860" spans="1:45" x14ac:dyDescent="0.25">
      <c r="A19860">
        <v>19859</v>
      </c>
      <c r="B19860" s="11" t="s">
        <v>510</v>
      </c>
      <c r="C19860" s="1">
        <v>43960</v>
      </c>
      <c r="D19860">
        <v>1114.5889644660899</v>
      </c>
      <c r="E19860">
        <v>1071.6500000000001</v>
      </c>
      <c r="F19860">
        <v>1158.8402777777801</v>
      </c>
      <c r="G19860">
        <v>343.15736486291502</v>
      </c>
      <c r="H19860">
        <v>333.99722222222198</v>
      </c>
      <c r="I19860">
        <v>352.9</v>
      </c>
      <c r="J19860">
        <v>302.60195829725802</v>
      </c>
      <c r="K19860">
        <v>295</v>
      </c>
      <c r="L19860">
        <v>310.70125000000002</v>
      </c>
      <c r="M19860">
        <v>34</v>
      </c>
      <c r="N19860">
        <v>34</v>
      </c>
      <c r="O19860">
        <v>34</v>
      </c>
      <c r="P19860">
        <v>153.959311832612</v>
      </c>
      <c r="Q19860">
        <v>137.555555555556</v>
      </c>
      <c r="R19860">
        <v>172.20333333333301</v>
      </c>
      <c r="S19860">
        <v>44.055769480519501</v>
      </c>
      <c r="T19860">
        <v>41.749107142857099</v>
      </c>
      <c r="U19860">
        <v>46.5</v>
      </c>
      <c r="V19860">
        <v>1362</v>
      </c>
      <c r="W19860">
        <v>1362</v>
      </c>
      <c r="X19860">
        <v>1362</v>
      </c>
      <c r="Y19860">
        <v>0</v>
      </c>
      <c r="Z19860">
        <v>0</v>
      </c>
      <c r="AA19860">
        <v>0</v>
      </c>
      <c r="AB19860">
        <v>0</v>
      </c>
      <c r="AC19860">
        <v>0</v>
      </c>
      <c r="AD19860">
        <v>0</v>
      </c>
      <c r="AE19860">
        <v>30</v>
      </c>
      <c r="AF19860">
        <v>30</v>
      </c>
      <c r="AG19860">
        <v>30</v>
      </c>
      <c r="AH19860">
        <v>1355.998</v>
      </c>
      <c r="AI19860">
        <v>1356</v>
      </c>
      <c r="AJ19860">
        <v>1356</v>
      </c>
      <c r="AK19860" s="11" t="s">
        <v>432</v>
      </c>
      <c r="AL19860">
        <v>-31.808449286504199</v>
      </c>
      <c r="AM19860" s="11" t="s">
        <v>432</v>
      </c>
      <c r="AN19860">
        <v>4748.8653091776196</v>
      </c>
      <c r="AO19860">
        <v>561.25552384949697</v>
      </c>
      <c r="AP19860">
        <v>3871.13430963577</v>
      </c>
      <c r="AQ19860">
        <v>3288.5076387180902</v>
      </c>
      <c r="AR19860">
        <v>5445.7298361902403</v>
      </c>
      <c r="AS19860" s="11" t="str">
        <f t="shared" si="310"/>
        <v>IN</v>
      </c>
    </row>
    <row r="19861" spans="1:45" x14ac:dyDescent="0.25">
      <c r="A19861">
        <v>19860</v>
      </c>
      <c r="B19861" s="11" t="s">
        <v>510</v>
      </c>
      <c r="C19861" s="1">
        <v>43961</v>
      </c>
      <c r="D19861">
        <v>1117.65544480519</v>
      </c>
      <c r="E19861">
        <v>1073.1083333333299</v>
      </c>
      <c r="F19861">
        <v>1163.3425</v>
      </c>
      <c r="G19861">
        <v>341.50419401154397</v>
      </c>
      <c r="H19861">
        <v>332.49861111111102</v>
      </c>
      <c r="I19861">
        <v>350.875</v>
      </c>
      <c r="J19861">
        <v>302.41372734487697</v>
      </c>
      <c r="K19861">
        <v>294.9975</v>
      </c>
      <c r="L19861">
        <v>310.0025</v>
      </c>
      <c r="M19861">
        <v>17</v>
      </c>
      <c r="N19861">
        <v>17</v>
      </c>
      <c r="O19861">
        <v>17</v>
      </c>
      <c r="P19861">
        <v>150.01281352813899</v>
      </c>
      <c r="Q19861">
        <v>133.42341269841299</v>
      </c>
      <c r="R19861">
        <v>168.333333333333</v>
      </c>
      <c r="S19861">
        <v>43.661552128427097</v>
      </c>
      <c r="T19861">
        <v>41.373958333333299</v>
      </c>
      <c r="U19861">
        <v>46.1</v>
      </c>
      <c r="V19861">
        <v>1379</v>
      </c>
      <c r="W19861">
        <v>1379</v>
      </c>
      <c r="X19861">
        <v>1379</v>
      </c>
      <c r="Y19861">
        <v>0</v>
      </c>
      <c r="Z19861">
        <v>0</v>
      </c>
      <c r="AA19861">
        <v>0</v>
      </c>
      <c r="AB19861">
        <v>0</v>
      </c>
      <c r="AC19861">
        <v>0</v>
      </c>
      <c r="AD19861">
        <v>0</v>
      </c>
      <c r="AE19861">
        <v>29</v>
      </c>
      <c r="AF19861">
        <v>29</v>
      </c>
      <c r="AG19861">
        <v>29</v>
      </c>
      <c r="AH19861">
        <v>1384.998</v>
      </c>
      <c r="AI19861">
        <v>1385</v>
      </c>
      <c r="AJ19861">
        <v>1385</v>
      </c>
      <c r="AK19861" s="11" t="s">
        <v>432</v>
      </c>
      <c r="AL19861">
        <v>-31.576945786813098</v>
      </c>
      <c r="AM19861" s="11" t="s">
        <v>432</v>
      </c>
      <c r="AN19861">
        <v>4858.3612427142898</v>
      </c>
      <c r="AO19861">
        <v>509.03367870597901</v>
      </c>
      <c r="AP19861">
        <v>3871.9832989609599</v>
      </c>
      <c r="AQ19861">
        <v>3287.9280286580301</v>
      </c>
      <c r="AR19861">
        <v>5478.4084561225</v>
      </c>
      <c r="AS19861" s="11" t="str">
        <f t="shared" si="310"/>
        <v>IN</v>
      </c>
    </row>
    <row r="19862" spans="1:45" x14ac:dyDescent="0.25">
      <c r="A19862">
        <v>19861</v>
      </c>
      <c r="B19862" s="11" t="s">
        <v>510</v>
      </c>
      <c r="C19862" s="1">
        <v>43962</v>
      </c>
      <c r="D19862">
        <v>1126.0044636002899</v>
      </c>
      <c r="E19862">
        <v>1082.996875</v>
      </c>
      <c r="F19862">
        <v>1171.1475</v>
      </c>
      <c r="G19862">
        <v>338.720547799423</v>
      </c>
      <c r="H19862">
        <v>330.2</v>
      </c>
      <c r="I19862">
        <v>347.335714285714</v>
      </c>
      <c r="J19862">
        <v>301.12963264790801</v>
      </c>
      <c r="K19862">
        <v>293.89999999999998</v>
      </c>
      <c r="L19862">
        <v>308.22500000000002</v>
      </c>
      <c r="M19862">
        <v>32</v>
      </c>
      <c r="N19862">
        <v>32</v>
      </c>
      <c r="O19862">
        <v>32</v>
      </c>
      <c r="P19862">
        <v>141.540356998557</v>
      </c>
      <c r="Q19862">
        <v>124.898928571429</v>
      </c>
      <c r="R19862">
        <v>158.601666666667</v>
      </c>
      <c r="S19862">
        <v>41.896924891774901</v>
      </c>
      <c r="T19862">
        <v>39.555303030303001</v>
      </c>
      <c r="U19862">
        <v>44.5555555555556</v>
      </c>
      <c r="V19862">
        <v>1411</v>
      </c>
      <c r="W19862">
        <v>1411</v>
      </c>
      <c r="X19862">
        <v>1411</v>
      </c>
      <c r="Y19862">
        <v>0</v>
      </c>
      <c r="Z19862">
        <v>0</v>
      </c>
      <c r="AA19862">
        <v>0</v>
      </c>
      <c r="AB19862">
        <v>0</v>
      </c>
      <c r="AC19862">
        <v>0</v>
      </c>
      <c r="AD19862">
        <v>0</v>
      </c>
      <c r="AE19862">
        <v>29.998000000000001</v>
      </c>
      <c r="AF19862">
        <v>30</v>
      </c>
      <c r="AG19862">
        <v>30</v>
      </c>
      <c r="AH19862">
        <v>1414.9960000000001</v>
      </c>
      <c r="AI19862">
        <v>1415</v>
      </c>
      <c r="AJ19862">
        <v>1415</v>
      </c>
      <c r="AK19862" s="11" t="s">
        <v>432</v>
      </c>
      <c r="AL19862">
        <v>-31.3638213618013</v>
      </c>
      <c r="AM19862" s="11" t="s">
        <v>432</v>
      </c>
      <c r="AN19862">
        <v>4973.5383175872403</v>
      </c>
      <c r="AO19862">
        <v>478.37175360114298</v>
      </c>
      <c r="AP19862">
        <v>3896.3019754018101</v>
      </c>
      <c r="AQ19862">
        <v>3307.9947885575002</v>
      </c>
      <c r="AR19862">
        <v>5483.8573231423497</v>
      </c>
      <c r="AS19862" s="11" t="str">
        <f t="shared" si="310"/>
        <v>IN</v>
      </c>
    </row>
    <row r="19863" spans="1:45" x14ac:dyDescent="0.25">
      <c r="A19863">
        <v>19862</v>
      </c>
      <c r="B19863" s="11" t="s">
        <v>510</v>
      </c>
      <c r="C19863" s="1">
        <v>43963</v>
      </c>
      <c r="D19863">
        <v>1137.77991176046</v>
      </c>
      <c r="E19863">
        <v>1088.7950000000001</v>
      </c>
      <c r="F19863">
        <v>1199.30634920635</v>
      </c>
      <c r="G19863">
        <v>337.56341038961</v>
      </c>
      <c r="H19863">
        <v>327.222222222222</v>
      </c>
      <c r="I19863">
        <v>350.5</v>
      </c>
      <c r="J19863">
        <v>300.99927384559902</v>
      </c>
      <c r="K19863">
        <v>292.18005050505002</v>
      </c>
      <c r="L19863">
        <v>313.5</v>
      </c>
      <c r="M19863">
        <v>33</v>
      </c>
      <c r="N19863">
        <v>33</v>
      </c>
      <c r="O19863">
        <v>33</v>
      </c>
      <c r="P19863">
        <v>144.45807886002899</v>
      </c>
      <c r="Q19863">
        <v>120.440833333333</v>
      </c>
      <c r="R19863">
        <v>191.238541666667</v>
      </c>
      <c r="S19863">
        <v>43.316490115440097</v>
      </c>
      <c r="T19863">
        <v>38.597499999999997</v>
      </c>
      <c r="U19863">
        <v>52.503124999999997</v>
      </c>
      <c r="V19863">
        <v>1444</v>
      </c>
      <c r="W19863">
        <v>1444</v>
      </c>
      <c r="X19863">
        <v>1444</v>
      </c>
      <c r="Y19863">
        <v>0</v>
      </c>
      <c r="Z19863">
        <v>0</v>
      </c>
      <c r="AA19863">
        <v>0</v>
      </c>
      <c r="AB19863">
        <v>0</v>
      </c>
      <c r="AC19863">
        <v>0</v>
      </c>
      <c r="AD19863">
        <v>0</v>
      </c>
      <c r="AE19863">
        <v>32</v>
      </c>
      <c r="AF19863">
        <v>32</v>
      </c>
      <c r="AG19863">
        <v>32</v>
      </c>
      <c r="AH19863">
        <v>1446.9960000000001</v>
      </c>
      <c r="AI19863">
        <v>1447</v>
      </c>
      <c r="AJ19863">
        <v>1447</v>
      </c>
      <c r="AK19863" s="11" t="s">
        <v>432</v>
      </c>
      <c r="AL19863">
        <v>-31.1650665901666</v>
      </c>
      <c r="AM19863" s="11" t="s">
        <v>432</v>
      </c>
      <c r="AN19863">
        <v>5096.5342207107897</v>
      </c>
      <c r="AO19863">
        <v>470.07898662398702</v>
      </c>
      <c r="AP19863">
        <v>3902.00106826092</v>
      </c>
      <c r="AQ19863">
        <v>3288.15010777814</v>
      </c>
      <c r="AR19863">
        <v>5517.1277831971902</v>
      </c>
      <c r="AS19863" s="11" t="str">
        <f t="shared" si="310"/>
        <v>IN</v>
      </c>
    </row>
    <row r="19864" spans="1:45" x14ac:dyDescent="0.25">
      <c r="A19864">
        <v>19863</v>
      </c>
      <c r="B19864" s="11" t="s">
        <v>510</v>
      </c>
      <c r="C19864" s="1">
        <v>43964</v>
      </c>
      <c r="D19864">
        <v>1140.2059084776299</v>
      </c>
      <c r="E19864">
        <v>1081.0975000000001</v>
      </c>
      <c r="F19864">
        <v>1232.2985714285701</v>
      </c>
      <c r="G19864">
        <v>335.14467103174599</v>
      </c>
      <c r="H19864">
        <v>322.66388888888901</v>
      </c>
      <c r="I19864">
        <v>354.62604166666699</v>
      </c>
      <c r="J19864">
        <v>299.24878636363599</v>
      </c>
      <c r="K19864">
        <v>288.39999999999998</v>
      </c>
      <c r="L19864">
        <v>318.58214285714303</v>
      </c>
      <c r="M19864">
        <v>38</v>
      </c>
      <c r="N19864">
        <v>38</v>
      </c>
      <c r="O19864">
        <v>38</v>
      </c>
      <c r="P19864">
        <v>141.79419985569999</v>
      </c>
      <c r="Q19864">
        <v>118.55530303030299</v>
      </c>
      <c r="R19864">
        <v>181.5</v>
      </c>
      <c r="S19864">
        <v>42.298708152958199</v>
      </c>
      <c r="T19864">
        <v>38</v>
      </c>
      <c r="U19864">
        <v>51.714285714285701</v>
      </c>
      <c r="V19864">
        <v>1482</v>
      </c>
      <c r="W19864">
        <v>1482</v>
      </c>
      <c r="X19864">
        <v>1482</v>
      </c>
      <c r="Y19864">
        <v>0</v>
      </c>
      <c r="Z19864">
        <v>0</v>
      </c>
      <c r="AA19864">
        <v>0</v>
      </c>
      <c r="AB19864">
        <v>0</v>
      </c>
      <c r="AC19864">
        <v>0</v>
      </c>
      <c r="AD19864">
        <v>0</v>
      </c>
      <c r="AE19864">
        <v>33.000999999999998</v>
      </c>
      <c r="AF19864">
        <v>33</v>
      </c>
      <c r="AG19864">
        <v>33</v>
      </c>
      <c r="AH19864">
        <v>1479.9970000000001</v>
      </c>
      <c r="AI19864">
        <v>1480</v>
      </c>
      <c r="AJ19864">
        <v>1480</v>
      </c>
      <c r="AK19864" s="11" t="s">
        <v>432</v>
      </c>
      <c r="AL19864">
        <v>-30.984160168933101</v>
      </c>
      <c r="AM19864" s="11" t="s">
        <v>432</v>
      </c>
      <c r="AN19864">
        <v>5228.0653209699403</v>
      </c>
      <c r="AO19864">
        <v>488.89457817245102</v>
      </c>
      <c r="AP19864">
        <v>3876.6474055681301</v>
      </c>
      <c r="AQ19864">
        <v>3255.0875677450099</v>
      </c>
      <c r="AR19864">
        <v>5496.8970187083096</v>
      </c>
      <c r="AS19864" s="11" t="str">
        <f t="shared" si="310"/>
        <v>IN</v>
      </c>
    </row>
    <row r="19865" spans="1:45" x14ac:dyDescent="0.25">
      <c r="A19865">
        <v>19864</v>
      </c>
      <c r="B19865" s="11" t="s">
        <v>510</v>
      </c>
      <c r="C19865" s="1">
        <v>43965</v>
      </c>
      <c r="D19865">
        <v>1141.2169510461799</v>
      </c>
      <c r="E19865">
        <v>1072.5918181818199</v>
      </c>
      <c r="F19865">
        <v>1257.7058035714299</v>
      </c>
      <c r="G19865">
        <v>334.37736147186098</v>
      </c>
      <c r="H19865">
        <v>319.4975</v>
      </c>
      <c r="I19865">
        <v>360.83749999999998</v>
      </c>
      <c r="J19865">
        <v>298.86840580808098</v>
      </c>
      <c r="K19865">
        <v>285.49861111111102</v>
      </c>
      <c r="L19865">
        <v>326.43348214285697</v>
      </c>
      <c r="M19865">
        <v>26</v>
      </c>
      <c r="N19865">
        <v>26</v>
      </c>
      <c r="O19865">
        <v>26</v>
      </c>
      <c r="P19865">
        <v>148.87286028138499</v>
      </c>
      <c r="Q19865">
        <v>126.39681818181801</v>
      </c>
      <c r="R19865">
        <v>185.89571428571401</v>
      </c>
      <c r="S19865">
        <v>43.439972582972601</v>
      </c>
      <c r="T19865">
        <v>38.909090909090899</v>
      </c>
      <c r="U19865">
        <v>52.005000000000003</v>
      </c>
      <c r="V19865">
        <v>1508</v>
      </c>
      <c r="W19865">
        <v>1508</v>
      </c>
      <c r="X19865">
        <v>1508</v>
      </c>
      <c r="Y19865">
        <v>0</v>
      </c>
      <c r="Z19865">
        <v>0</v>
      </c>
      <c r="AA19865">
        <v>0</v>
      </c>
      <c r="AB19865">
        <v>0</v>
      </c>
      <c r="AC19865">
        <v>0</v>
      </c>
      <c r="AD19865">
        <v>0</v>
      </c>
      <c r="AE19865">
        <v>35</v>
      </c>
      <c r="AF19865">
        <v>35</v>
      </c>
      <c r="AG19865">
        <v>35</v>
      </c>
      <c r="AH19865">
        <v>1514.9970000000001</v>
      </c>
      <c r="AI19865">
        <v>1515</v>
      </c>
      <c r="AJ19865">
        <v>1515</v>
      </c>
      <c r="AK19865" s="11" t="s">
        <v>432</v>
      </c>
      <c r="AL19865">
        <v>-30.828396785676301</v>
      </c>
      <c r="AM19865" s="11" t="s">
        <v>432</v>
      </c>
      <c r="AN19865">
        <v>5366.8817859927103</v>
      </c>
      <c r="AO19865">
        <v>521.55108323896297</v>
      </c>
      <c r="AP19865">
        <v>3844.7412115687398</v>
      </c>
      <c r="AQ19865">
        <v>3209.53942464185</v>
      </c>
      <c r="AR19865">
        <v>5471.2817769326302</v>
      </c>
      <c r="AS19865" s="11" t="str">
        <f t="shared" si="310"/>
        <v>IN</v>
      </c>
    </row>
    <row r="19866" spans="1:45" x14ac:dyDescent="0.25">
      <c r="A19866">
        <v>19865</v>
      </c>
      <c r="B19866" s="11" t="s">
        <v>510</v>
      </c>
      <c r="C19866" s="1">
        <v>43966</v>
      </c>
      <c r="D19866">
        <v>1143.4606288239499</v>
      </c>
      <c r="E19866">
        <v>1064.8667613636401</v>
      </c>
      <c r="F19866">
        <v>1296.425</v>
      </c>
      <c r="G19866">
        <v>333.27352774170299</v>
      </c>
      <c r="H19866">
        <v>314.725757575758</v>
      </c>
      <c r="I19866">
        <v>372.68571428571403</v>
      </c>
      <c r="J19866">
        <v>298.08828961039001</v>
      </c>
      <c r="K19866">
        <v>280.59750000000003</v>
      </c>
      <c r="L19866">
        <v>336.57142857142901</v>
      </c>
      <c r="M19866">
        <v>42</v>
      </c>
      <c r="N19866">
        <v>42</v>
      </c>
      <c r="O19866">
        <v>42</v>
      </c>
      <c r="P19866">
        <v>155.10145966811001</v>
      </c>
      <c r="Q19866">
        <v>130.69</v>
      </c>
      <c r="R19866">
        <v>194.577142857143</v>
      </c>
      <c r="S19866">
        <v>45.0229173520923</v>
      </c>
      <c r="T19866">
        <v>39.799999999999997</v>
      </c>
      <c r="U19866">
        <v>56.600625000000001</v>
      </c>
      <c r="V19866">
        <v>1550</v>
      </c>
      <c r="W19866">
        <v>1550</v>
      </c>
      <c r="X19866">
        <v>1550</v>
      </c>
      <c r="Y19866">
        <v>0</v>
      </c>
      <c r="Z19866">
        <v>0</v>
      </c>
      <c r="AA19866">
        <v>0</v>
      </c>
      <c r="AB19866">
        <v>0</v>
      </c>
      <c r="AC19866">
        <v>0</v>
      </c>
      <c r="AD19866">
        <v>0</v>
      </c>
      <c r="AE19866">
        <v>34</v>
      </c>
      <c r="AF19866">
        <v>34</v>
      </c>
      <c r="AG19866">
        <v>34</v>
      </c>
      <c r="AH19866">
        <v>1548.9970000000001</v>
      </c>
      <c r="AI19866">
        <v>1549</v>
      </c>
      <c r="AJ19866">
        <v>1549</v>
      </c>
      <c r="AK19866" s="11" t="s">
        <v>432</v>
      </c>
      <c r="AL19866">
        <v>-30.7049925942068</v>
      </c>
      <c r="AM19866" s="11" t="s">
        <v>432</v>
      </c>
      <c r="AN19866">
        <v>5509.5214945344896</v>
      </c>
      <c r="AO19866">
        <v>553.18813892569597</v>
      </c>
      <c r="AP19866">
        <v>3791.7671959243398</v>
      </c>
      <c r="AQ19866">
        <v>3147.6955144304502</v>
      </c>
      <c r="AR19866">
        <v>5410.5063196440396</v>
      </c>
      <c r="AS19866" s="11" t="str">
        <f t="shared" si="310"/>
        <v>IN</v>
      </c>
    </row>
    <row r="19867" spans="1:45" x14ac:dyDescent="0.25">
      <c r="A19867">
        <v>19866</v>
      </c>
      <c r="B19867" s="11" t="s">
        <v>510</v>
      </c>
      <c r="C19867" s="1">
        <v>43967</v>
      </c>
      <c r="D19867">
        <v>1137.1203</v>
      </c>
      <c r="E19867">
        <v>1044.8731250000001</v>
      </c>
      <c r="F19867">
        <v>1325.171875</v>
      </c>
      <c r="G19867">
        <v>331.12869155844197</v>
      </c>
      <c r="H19867">
        <v>308.798181818182</v>
      </c>
      <c r="I19867">
        <v>381.43571428571403</v>
      </c>
      <c r="J19867">
        <v>296.54891886724403</v>
      </c>
      <c r="K19867">
        <v>275.59863636363599</v>
      </c>
      <c r="L19867">
        <v>345.43928571428597</v>
      </c>
      <c r="M19867">
        <v>46</v>
      </c>
      <c r="N19867">
        <v>46</v>
      </c>
      <c r="O19867">
        <v>46</v>
      </c>
      <c r="P19867">
        <v>150.55912041847</v>
      </c>
      <c r="Q19867">
        <v>126.49</v>
      </c>
      <c r="R19867">
        <v>187.5</v>
      </c>
      <c r="S19867">
        <v>43.885373773448798</v>
      </c>
      <c r="T19867">
        <v>38.498863636363602</v>
      </c>
      <c r="U19867">
        <v>54.878124999999997</v>
      </c>
      <c r="V19867">
        <v>1596</v>
      </c>
      <c r="W19867">
        <v>1596</v>
      </c>
      <c r="X19867">
        <v>1596</v>
      </c>
      <c r="Y19867">
        <v>0</v>
      </c>
      <c r="Z19867">
        <v>0</v>
      </c>
      <c r="AA19867">
        <v>0</v>
      </c>
      <c r="AB19867">
        <v>0</v>
      </c>
      <c r="AC19867">
        <v>0</v>
      </c>
      <c r="AD19867">
        <v>0</v>
      </c>
      <c r="AE19867">
        <v>32</v>
      </c>
      <c r="AF19867">
        <v>32</v>
      </c>
      <c r="AG19867">
        <v>32</v>
      </c>
      <c r="AH19867">
        <v>1580.9970000000001</v>
      </c>
      <c r="AI19867">
        <v>1581</v>
      </c>
      <c r="AJ19867">
        <v>1581</v>
      </c>
      <c r="AK19867" s="11" t="s">
        <v>432</v>
      </c>
      <c r="AL19867">
        <v>-30.621076101441499</v>
      </c>
      <c r="AM19867" s="11" t="s">
        <v>432</v>
      </c>
      <c r="AN19867">
        <v>5650.5322320365904</v>
      </c>
      <c r="AO19867">
        <v>554.30201803248201</v>
      </c>
      <c r="AP19867">
        <v>3699.6025437008898</v>
      </c>
      <c r="AQ19867">
        <v>3060.2772416503899</v>
      </c>
      <c r="AR19867">
        <v>5295.5036303171401</v>
      </c>
      <c r="AS19867" s="11" t="str">
        <f t="shared" si="310"/>
        <v>IN</v>
      </c>
    </row>
    <row r="19868" spans="1:45" x14ac:dyDescent="0.25">
      <c r="A19868">
        <v>19867</v>
      </c>
      <c r="B19868" s="11" t="s">
        <v>510</v>
      </c>
      <c r="C19868" s="1">
        <v>43968</v>
      </c>
      <c r="D19868">
        <v>1130.8981972582999</v>
      </c>
      <c r="E19868">
        <v>1025.365</v>
      </c>
      <c r="F19868">
        <v>1349.4142857142899</v>
      </c>
      <c r="G19868">
        <v>329.363432539683</v>
      </c>
      <c r="H19868">
        <v>303.19499999999999</v>
      </c>
      <c r="I19868">
        <v>389.732142857143</v>
      </c>
      <c r="J19868">
        <v>295.39216100288598</v>
      </c>
      <c r="K19868">
        <v>270.54545454545502</v>
      </c>
      <c r="L19868">
        <v>352.15178571428601</v>
      </c>
      <c r="M19868">
        <v>11</v>
      </c>
      <c r="N19868">
        <v>11</v>
      </c>
      <c r="O19868">
        <v>11</v>
      </c>
      <c r="P19868">
        <v>144.2794501443</v>
      </c>
      <c r="Q19868">
        <v>120.6925</v>
      </c>
      <c r="R19868">
        <v>181</v>
      </c>
      <c r="S19868">
        <v>42.875829906204899</v>
      </c>
      <c r="T19868">
        <v>37.1995454545455</v>
      </c>
      <c r="U19868">
        <v>53.573809523809501</v>
      </c>
      <c r="V19868">
        <v>1607</v>
      </c>
      <c r="W19868">
        <v>1607</v>
      </c>
      <c r="X19868">
        <v>1607</v>
      </c>
      <c r="Y19868">
        <v>0</v>
      </c>
      <c r="Z19868">
        <v>0</v>
      </c>
      <c r="AA19868">
        <v>0</v>
      </c>
      <c r="AB19868">
        <v>0</v>
      </c>
      <c r="AC19868">
        <v>0</v>
      </c>
      <c r="AD19868">
        <v>0</v>
      </c>
      <c r="AE19868">
        <v>32.780999999999999</v>
      </c>
      <c r="AF19868">
        <v>29</v>
      </c>
      <c r="AG19868">
        <v>42</v>
      </c>
      <c r="AH19868">
        <v>1613.778</v>
      </c>
      <c r="AI19868">
        <v>1610</v>
      </c>
      <c r="AJ19868">
        <v>1623</v>
      </c>
      <c r="AK19868" s="11" t="s">
        <v>432</v>
      </c>
      <c r="AL19868">
        <v>-30.5784606264133</v>
      </c>
      <c r="AM19868" s="11" t="s">
        <v>432</v>
      </c>
      <c r="AN19868">
        <v>5783.3636712027201</v>
      </c>
      <c r="AO19868">
        <v>534.98786412182699</v>
      </c>
      <c r="AP19868">
        <v>3557.9181816573</v>
      </c>
      <c r="AQ19868">
        <v>2927.51516998229</v>
      </c>
      <c r="AR19868">
        <v>5126.2367076333403</v>
      </c>
      <c r="AS19868" s="11" t="str">
        <f t="shared" si="310"/>
        <v>IN</v>
      </c>
    </row>
    <row r="19869" spans="1:45" x14ac:dyDescent="0.25">
      <c r="A19869">
        <v>19868</v>
      </c>
      <c r="B19869" s="11" t="s">
        <v>510</v>
      </c>
      <c r="C19869" s="1">
        <v>43969</v>
      </c>
      <c r="D19869">
        <v>1129.8733656565701</v>
      </c>
      <c r="E19869">
        <v>1011.80454545455</v>
      </c>
      <c r="F19869">
        <v>1376.74226190476</v>
      </c>
      <c r="G19869">
        <v>327.709211652237</v>
      </c>
      <c r="H19869">
        <v>300.622954545455</v>
      </c>
      <c r="I19869">
        <v>387.52499999999998</v>
      </c>
      <c r="J19869">
        <v>294.06707611832599</v>
      </c>
      <c r="K19869">
        <v>268.09750000000003</v>
      </c>
      <c r="L19869">
        <v>350.89895833333298</v>
      </c>
      <c r="M19869">
        <v>14</v>
      </c>
      <c r="N19869">
        <v>14</v>
      </c>
      <c r="O19869">
        <v>14</v>
      </c>
      <c r="P19869">
        <v>142.81983495671</v>
      </c>
      <c r="Q19869">
        <v>119.698409090909</v>
      </c>
      <c r="R19869">
        <v>180.00312500000001</v>
      </c>
      <c r="S19869">
        <v>42.9852820707071</v>
      </c>
      <c r="T19869">
        <v>37.272727272727302</v>
      </c>
      <c r="U19869">
        <v>54.1666666666667</v>
      </c>
      <c r="V19869">
        <v>1621</v>
      </c>
      <c r="W19869">
        <v>1621</v>
      </c>
      <c r="X19869">
        <v>1621</v>
      </c>
      <c r="Y19869">
        <v>0</v>
      </c>
      <c r="Z19869">
        <v>0</v>
      </c>
      <c r="AA19869">
        <v>0</v>
      </c>
      <c r="AB19869">
        <v>0</v>
      </c>
      <c r="AC19869">
        <v>0</v>
      </c>
      <c r="AD19869">
        <v>0</v>
      </c>
      <c r="AE19869">
        <v>32.07</v>
      </c>
      <c r="AF19869">
        <v>29</v>
      </c>
      <c r="AG19869">
        <v>40</v>
      </c>
      <c r="AH19869">
        <v>1645.848</v>
      </c>
      <c r="AI19869">
        <v>1639</v>
      </c>
      <c r="AJ19869">
        <v>1663</v>
      </c>
      <c r="AK19869" s="11" t="s">
        <v>432</v>
      </c>
      <c r="AL19869">
        <v>-30.5683231677984</v>
      </c>
      <c r="AM19869" s="11" t="s">
        <v>432</v>
      </c>
      <c r="AN19869">
        <v>5901.9867864950202</v>
      </c>
      <c r="AO19869">
        <v>514.34212442493697</v>
      </c>
      <c r="AP19869">
        <v>3390.0630372421201</v>
      </c>
      <c r="AQ19869">
        <v>2756.98555923305</v>
      </c>
      <c r="AR19869">
        <v>4882.0219532728897</v>
      </c>
      <c r="AS19869" s="11" t="str">
        <f t="shared" si="310"/>
        <v>IN</v>
      </c>
    </row>
    <row r="19870" spans="1:45" x14ac:dyDescent="0.25">
      <c r="A19870">
        <v>19869</v>
      </c>
      <c r="B19870" s="11" t="s">
        <v>510</v>
      </c>
      <c r="C19870" s="1">
        <v>43970</v>
      </c>
      <c r="D19870">
        <v>1119.3753005772001</v>
      </c>
      <c r="E19870">
        <v>985.69386363636397</v>
      </c>
      <c r="F19870">
        <v>1391.85</v>
      </c>
      <c r="G19870">
        <v>326.14943344155802</v>
      </c>
      <c r="H19870">
        <v>293.99772727272699</v>
      </c>
      <c r="I19870">
        <v>395.85</v>
      </c>
      <c r="J19870">
        <v>292.52533546175999</v>
      </c>
      <c r="K19870">
        <v>262.172727272727</v>
      </c>
      <c r="L19870">
        <v>358.06785714285701</v>
      </c>
      <c r="M19870">
        <v>57</v>
      </c>
      <c r="N19870">
        <v>57</v>
      </c>
      <c r="O19870">
        <v>57</v>
      </c>
      <c r="P19870">
        <v>134.50984751082299</v>
      </c>
      <c r="Q19870">
        <v>91.7113636363636</v>
      </c>
      <c r="R19870">
        <v>199.27232142857099</v>
      </c>
      <c r="S19870">
        <v>40.809132936507901</v>
      </c>
      <c r="T19870">
        <v>30.270454545454498</v>
      </c>
      <c r="U19870">
        <v>58.626041666666701</v>
      </c>
      <c r="V19870">
        <v>1678</v>
      </c>
      <c r="W19870">
        <v>1678</v>
      </c>
      <c r="X19870">
        <v>1678</v>
      </c>
      <c r="Y19870">
        <v>0</v>
      </c>
      <c r="Z19870">
        <v>0</v>
      </c>
      <c r="AA19870">
        <v>0</v>
      </c>
      <c r="AB19870">
        <v>0</v>
      </c>
      <c r="AC19870">
        <v>0</v>
      </c>
      <c r="AD19870">
        <v>0</v>
      </c>
      <c r="AE19870">
        <v>33.756999999999998</v>
      </c>
      <c r="AF19870">
        <v>30</v>
      </c>
      <c r="AG19870">
        <v>42</v>
      </c>
      <c r="AH19870">
        <v>1679.605</v>
      </c>
      <c r="AI19870">
        <v>1670</v>
      </c>
      <c r="AJ19870">
        <v>1706</v>
      </c>
      <c r="AK19870" s="11" t="s">
        <v>432</v>
      </c>
      <c r="AL19870">
        <v>-30.580039859858001</v>
      </c>
      <c r="AM19870" s="11" t="s">
        <v>432</v>
      </c>
      <c r="AN19870">
        <v>6002.8787046548996</v>
      </c>
      <c r="AO19870">
        <v>518.11821546110502</v>
      </c>
      <c r="AP19870">
        <v>3243.3394010685702</v>
      </c>
      <c r="AQ19870">
        <v>2617.1103135257299</v>
      </c>
      <c r="AR19870">
        <v>4688.6232730583497</v>
      </c>
      <c r="AS19870" s="11" t="str">
        <f t="shared" si="310"/>
        <v>IN</v>
      </c>
    </row>
    <row r="19871" spans="1:45" x14ac:dyDescent="0.25">
      <c r="A19871">
        <v>19870</v>
      </c>
      <c r="B19871" s="11" t="s">
        <v>510</v>
      </c>
      <c r="C19871" s="1">
        <v>43971</v>
      </c>
      <c r="D19871">
        <v>1106.6188660533901</v>
      </c>
      <c r="E19871">
        <v>951.15909090909099</v>
      </c>
      <c r="F19871">
        <v>1415.25178571429</v>
      </c>
      <c r="G19871">
        <v>323.45060497835499</v>
      </c>
      <c r="H19871">
        <v>284.81136363636398</v>
      </c>
      <c r="I19871">
        <v>401.91071428571399</v>
      </c>
      <c r="J19871">
        <v>289.61796785714301</v>
      </c>
      <c r="K19871">
        <v>252.35909090909101</v>
      </c>
      <c r="L19871">
        <v>364.57499999999999</v>
      </c>
      <c r="M19871">
        <v>38</v>
      </c>
      <c r="N19871">
        <v>38</v>
      </c>
      <c r="O19871">
        <v>38</v>
      </c>
      <c r="P19871">
        <v>133.05060151515201</v>
      </c>
      <c r="Q19871">
        <v>89.724999999999994</v>
      </c>
      <c r="R19871">
        <v>198.523214285714</v>
      </c>
      <c r="S19871">
        <v>40.047111291486303</v>
      </c>
      <c r="T19871">
        <v>29.361363636363599</v>
      </c>
      <c r="U19871">
        <v>57.004166666666698</v>
      </c>
      <c r="V19871">
        <v>1716</v>
      </c>
      <c r="W19871">
        <v>1716</v>
      </c>
      <c r="X19871">
        <v>1716</v>
      </c>
      <c r="Y19871">
        <v>0</v>
      </c>
      <c r="Z19871">
        <v>0</v>
      </c>
      <c r="AA19871">
        <v>0</v>
      </c>
      <c r="AB19871">
        <v>0</v>
      </c>
      <c r="AC19871">
        <v>0</v>
      </c>
      <c r="AD19871">
        <v>0</v>
      </c>
      <c r="AE19871">
        <v>35.156999999999996</v>
      </c>
      <c r="AF19871">
        <v>32</v>
      </c>
      <c r="AG19871">
        <v>43</v>
      </c>
      <c r="AH19871">
        <v>1714.7619999999999</v>
      </c>
      <c r="AI19871">
        <v>1701</v>
      </c>
      <c r="AJ19871">
        <v>1748</v>
      </c>
      <c r="AK19871" s="11" t="s">
        <v>433</v>
      </c>
      <c r="AL19871">
        <v>-29.2639144003846</v>
      </c>
      <c r="AM19871" s="11" t="s">
        <v>432</v>
      </c>
      <c r="AN19871">
        <v>6086.4472036829702</v>
      </c>
      <c r="AO19871">
        <v>536.17302377437602</v>
      </c>
      <c r="AP19871">
        <v>3125.4777472350002</v>
      </c>
      <c r="AQ19871">
        <v>2488.9305481084202</v>
      </c>
      <c r="AR19871">
        <v>4555.6363348477698</v>
      </c>
      <c r="AS19871" s="11" t="str">
        <f t="shared" si="310"/>
        <v>IN</v>
      </c>
    </row>
    <row r="19872" spans="1:45" x14ac:dyDescent="0.25">
      <c r="A19872">
        <v>19871</v>
      </c>
      <c r="B19872" s="11" t="s">
        <v>510</v>
      </c>
      <c r="C19872" s="1">
        <v>43972</v>
      </c>
      <c r="D19872">
        <v>1085.69283603896</v>
      </c>
      <c r="E19872">
        <v>898.43636363636404</v>
      </c>
      <c r="F19872">
        <v>1432.3085714285701</v>
      </c>
      <c r="G19872">
        <v>319.13154794372298</v>
      </c>
      <c r="H19872">
        <v>272.17954545454501</v>
      </c>
      <c r="I19872">
        <v>408.43348214285697</v>
      </c>
      <c r="J19872">
        <v>285.04330865800898</v>
      </c>
      <c r="K19872">
        <v>240.53409090909099</v>
      </c>
      <c r="L19872">
        <v>368.85758928571403</v>
      </c>
      <c r="M19872">
        <v>48</v>
      </c>
      <c r="N19872">
        <v>48</v>
      </c>
      <c r="O19872">
        <v>48</v>
      </c>
      <c r="P19872">
        <v>131.80908928571401</v>
      </c>
      <c r="Q19872">
        <v>86.634090909090901</v>
      </c>
      <c r="R19872">
        <v>200.291071428571</v>
      </c>
      <c r="S19872">
        <v>39.601483261183297</v>
      </c>
      <c r="T19872">
        <v>28.265909090909101</v>
      </c>
      <c r="U19872">
        <v>56.4428571428571</v>
      </c>
      <c r="V19872">
        <v>1764</v>
      </c>
      <c r="W19872">
        <v>1764</v>
      </c>
      <c r="X19872">
        <v>1764</v>
      </c>
      <c r="Y19872">
        <v>0</v>
      </c>
      <c r="Z19872">
        <v>0</v>
      </c>
      <c r="AA19872">
        <v>0</v>
      </c>
      <c r="AB19872">
        <v>0</v>
      </c>
      <c r="AC19872">
        <v>0</v>
      </c>
      <c r="AD19872">
        <v>0</v>
      </c>
      <c r="AE19872">
        <v>34.180999999999997</v>
      </c>
      <c r="AF19872">
        <v>30</v>
      </c>
      <c r="AG19872">
        <v>42</v>
      </c>
      <c r="AH19872">
        <v>1748.943</v>
      </c>
      <c r="AI19872">
        <v>1732</v>
      </c>
      <c r="AJ19872">
        <v>1790</v>
      </c>
      <c r="AK19872" s="11" t="s">
        <v>433</v>
      </c>
      <c r="AL19872">
        <v>-27.947788940911199</v>
      </c>
      <c r="AM19872" s="11" t="s">
        <v>432</v>
      </c>
      <c r="AN19872">
        <v>6156.8860189024599</v>
      </c>
      <c r="AO19872">
        <v>547.44619520015499</v>
      </c>
      <c r="AP19872">
        <v>2990.3661689129899</v>
      </c>
      <c r="AQ19872">
        <v>2349.8121786310599</v>
      </c>
      <c r="AR19872">
        <v>4433.2065542110204</v>
      </c>
      <c r="AS19872" s="11" t="str">
        <f t="shared" si="310"/>
        <v>IN</v>
      </c>
    </row>
    <row r="19873" spans="1:45" x14ac:dyDescent="0.25">
      <c r="A19873">
        <v>19872</v>
      </c>
      <c r="B19873" s="11" t="s">
        <v>510</v>
      </c>
      <c r="C19873" s="1">
        <v>43973</v>
      </c>
      <c r="D19873">
        <v>1061.20971233766</v>
      </c>
      <c r="E19873">
        <v>838.61590909090899</v>
      </c>
      <c r="F19873">
        <v>1438.855</v>
      </c>
      <c r="G19873">
        <v>314.79473264790801</v>
      </c>
      <c r="H19873">
        <v>260.077272727273</v>
      </c>
      <c r="I19873">
        <v>415.724553571429</v>
      </c>
      <c r="J19873">
        <v>280.642128102453</v>
      </c>
      <c r="K19873">
        <v>228.172727272727</v>
      </c>
      <c r="L19873">
        <v>374.86488095238099</v>
      </c>
      <c r="M19873">
        <v>27</v>
      </c>
      <c r="N19873">
        <v>27</v>
      </c>
      <c r="O19873">
        <v>27</v>
      </c>
      <c r="P19873">
        <v>130.903556854257</v>
      </c>
      <c r="Q19873">
        <v>84.818181818181799</v>
      </c>
      <c r="R19873">
        <v>194.83750000000001</v>
      </c>
      <c r="S19873">
        <v>38.8999541847042</v>
      </c>
      <c r="T19873">
        <v>25.725000000000001</v>
      </c>
      <c r="U19873">
        <v>57.837499999999999</v>
      </c>
      <c r="V19873">
        <v>1791</v>
      </c>
      <c r="W19873">
        <v>1791</v>
      </c>
      <c r="X19873">
        <v>1791</v>
      </c>
      <c r="Y19873">
        <v>0</v>
      </c>
      <c r="Z19873">
        <v>0</v>
      </c>
      <c r="AA19873">
        <v>0</v>
      </c>
      <c r="AB19873">
        <v>0</v>
      </c>
      <c r="AC19873">
        <v>0</v>
      </c>
      <c r="AD19873">
        <v>0</v>
      </c>
      <c r="AE19873">
        <v>32.697000000000003</v>
      </c>
      <c r="AF19873">
        <v>29</v>
      </c>
      <c r="AG19873">
        <v>41</v>
      </c>
      <c r="AH19873">
        <v>1781.64</v>
      </c>
      <c r="AI19873">
        <v>1761</v>
      </c>
      <c r="AJ19873">
        <v>1831</v>
      </c>
      <c r="AK19873" s="11" t="s">
        <v>433</v>
      </c>
      <c r="AL19873">
        <v>-26.631663481437801</v>
      </c>
      <c r="AM19873" s="11" t="s">
        <v>432</v>
      </c>
      <c r="AN19873">
        <v>6220.1790079641496</v>
      </c>
      <c r="AO19873">
        <v>548.97161045604298</v>
      </c>
      <c r="AP19873">
        <v>2843.1705971895599</v>
      </c>
      <c r="AQ19873">
        <v>2200.6659635547499</v>
      </c>
      <c r="AR19873">
        <v>4266.97923930255</v>
      </c>
      <c r="AS19873" s="11" t="str">
        <f t="shared" si="310"/>
        <v>IN</v>
      </c>
    </row>
    <row r="19874" spans="1:45" x14ac:dyDescent="0.25">
      <c r="A19874">
        <v>19873</v>
      </c>
      <c r="B19874" s="11" t="s">
        <v>510</v>
      </c>
      <c r="C19874" s="1">
        <v>43974</v>
      </c>
      <c r="D19874">
        <v>1042.38824848485</v>
      </c>
      <c r="E19874">
        <v>789.58181818181799</v>
      </c>
      <c r="F19874">
        <v>1442.56428571429</v>
      </c>
      <c r="G19874">
        <v>311.039360606061</v>
      </c>
      <c r="H19874">
        <v>245.87727272727301</v>
      </c>
      <c r="I19874">
        <v>420.86071428571398</v>
      </c>
      <c r="J19874">
        <v>277.06442341269798</v>
      </c>
      <c r="K19874">
        <v>214.27045454545501</v>
      </c>
      <c r="L19874">
        <v>379.29419642857101</v>
      </c>
      <c r="M19874">
        <v>21</v>
      </c>
      <c r="N19874">
        <v>21</v>
      </c>
      <c r="O19874">
        <v>21</v>
      </c>
      <c r="P19874">
        <v>130.24243477633499</v>
      </c>
      <c r="Q19874">
        <v>81.636363636363598</v>
      </c>
      <c r="R19874">
        <v>195.898214285714</v>
      </c>
      <c r="S19874">
        <v>38.603180086580103</v>
      </c>
      <c r="T19874">
        <v>24.9977272727273</v>
      </c>
      <c r="U19874">
        <v>56.878124999999997</v>
      </c>
      <c r="V19874">
        <v>1812</v>
      </c>
      <c r="W19874">
        <v>1812</v>
      </c>
      <c r="X19874">
        <v>1812</v>
      </c>
      <c r="Y19874">
        <v>0</v>
      </c>
      <c r="Z19874">
        <v>0</v>
      </c>
      <c r="AA19874">
        <v>0</v>
      </c>
      <c r="AB19874">
        <v>0</v>
      </c>
      <c r="AC19874">
        <v>0</v>
      </c>
      <c r="AD19874">
        <v>0</v>
      </c>
      <c r="AE19874">
        <v>32.387999999999998</v>
      </c>
      <c r="AF19874">
        <v>28</v>
      </c>
      <c r="AG19874">
        <v>40</v>
      </c>
      <c r="AH19874">
        <v>1814.028</v>
      </c>
      <c r="AI19874">
        <v>1789</v>
      </c>
      <c r="AJ19874">
        <v>1870</v>
      </c>
      <c r="AK19874" s="11" t="s">
        <v>433</v>
      </c>
      <c r="AL19874">
        <v>-26.631663481437801</v>
      </c>
      <c r="AM19874" s="11" t="s">
        <v>433</v>
      </c>
      <c r="AN19874">
        <v>6300.9251263837996</v>
      </c>
      <c r="AO19874">
        <v>554.55027247729197</v>
      </c>
      <c r="AP19874">
        <v>2676.5282804634498</v>
      </c>
      <c r="AQ19874">
        <v>2033.61216007445</v>
      </c>
      <c r="AR19874">
        <v>4064.7291426735201</v>
      </c>
      <c r="AS19874" s="11" t="str">
        <f t="shared" si="310"/>
        <v>IN</v>
      </c>
    </row>
    <row r="19875" spans="1:45" x14ac:dyDescent="0.25">
      <c r="A19875">
        <v>19874</v>
      </c>
      <c r="B19875" s="11" t="s">
        <v>510</v>
      </c>
      <c r="C19875" s="1">
        <v>43975</v>
      </c>
      <c r="D19875">
        <v>1029.6966435064901</v>
      </c>
      <c r="E19875">
        <v>737.44772727272698</v>
      </c>
      <c r="F19875">
        <v>1470.4535714285701</v>
      </c>
      <c r="G19875">
        <v>307.23180883838398</v>
      </c>
      <c r="H19875">
        <v>231.26590909090899</v>
      </c>
      <c r="I19875">
        <v>428.857142857143</v>
      </c>
      <c r="J19875">
        <v>273.48019989177499</v>
      </c>
      <c r="K19875">
        <v>201.54545454545499</v>
      </c>
      <c r="L19875">
        <v>383.64880952380901</v>
      </c>
      <c r="M19875">
        <v>30.498999999999999</v>
      </c>
      <c r="N19875">
        <v>21</v>
      </c>
      <c r="O19875">
        <v>45.024999999999999</v>
      </c>
      <c r="P19875">
        <v>130.37367362914901</v>
      </c>
      <c r="Q19875">
        <v>78.904545454545499</v>
      </c>
      <c r="R19875">
        <v>200.00714285714301</v>
      </c>
      <c r="S19875">
        <v>38.477373124098101</v>
      </c>
      <c r="T19875">
        <v>24.352272727272702</v>
      </c>
      <c r="U19875">
        <v>57.626041666666701</v>
      </c>
      <c r="V19875">
        <v>1844.527</v>
      </c>
      <c r="W19875">
        <v>1813</v>
      </c>
      <c r="X19875">
        <v>1916</v>
      </c>
      <c r="Y19875">
        <v>0</v>
      </c>
      <c r="Z19875">
        <v>0</v>
      </c>
      <c r="AA19875">
        <v>0</v>
      </c>
      <c r="AB19875">
        <v>0</v>
      </c>
      <c r="AC19875">
        <v>0</v>
      </c>
      <c r="AD19875">
        <v>0</v>
      </c>
      <c r="AK19875" s="11" t="s">
        <v>433</v>
      </c>
      <c r="AL19875">
        <v>-26.631663481437801</v>
      </c>
      <c r="AM19875" s="11" t="s">
        <v>433</v>
      </c>
      <c r="AN19875">
        <v>6381.6712448034496</v>
      </c>
      <c r="AP19875">
        <v>2486.5456746958798</v>
      </c>
      <c r="AQ19875">
        <v>1847.5776704836601</v>
      </c>
      <c r="AR19875">
        <v>3820.6627073592299</v>
      </c>
      <c r="AS19875" s="11" t="str">
        <f t="shared" si="310"/>
        <v>IN</v>
      </c>
    </row>
    <row r="19876" spans="1:45" x14ac:dyDescent="0.25">
      <c r="A19876">
        <v>19875</v>
      </c>
      <c r="B19876" s="11" t="s">
        <v>510</v>
      </c>
      <c r="C19876" s="1">
        <v>43976</v>
      </c>
      <c r="D19876">
        <v>1018.8571258658</v>
      </c>
      <c r="E19876">
        <v>703.98636363636399</v>
      </c>
      <c r="F19876">
        <v>1480.1035714285699</v>
      </c>
      <c r="G19876">
        <v>304.45481955267002</v>
      </c>
      <c r="H19876">
        <v>225.08181818181799</v>
      </c>
      <c r="I19876">
        <v>428.59642857142899</v>
      </c>
      <c r="J19876">
        <v>271.07488304473299</v>
      </c>
      <c r="K19876">
        <v>196.08636363636401</v>
      </c>
      <c r="L19876">
        <v>385.02499999999998</v>
      </c>
      <c r="M19876">
        <v>30.152999999999999</v>
      </c>
      <c r="N19876">
        <v>20</v>
      </c>
      <c r="O19876">
        <v>45</v>
      </c>
      <c r="P19876">
        <v>129.12437435064899</v>
      </c>
      <c r="Q19876">
        <v>79.545454545454504</v>
      </c>
      <c r="R19876">
        <v>195.288571428571</v>
      </c>
      <c r="S19876">
        <v>38.257500829725799</v>
      </c>
      <c r="T19876">
        <v>23.815909090909098</v>
      </c>
      <c r="U19876">
        <v>58</v>
      </c>
      <c r="V19876">
        <v>1874.68</v>
      </c>
      <c r="W19876">
        <v>1834</v>
      </c>
      <c r="X19876">
        <v>1962</v>
      </c>
      <c r="Y19876">
        <v>0</v>
      </c>
      <c r="Z19876">
        <v>0</v>
      </c>
      <c r="AA19876">
        <v>0</v>
      </c>
      <c r="AB19876">
        <v>0</v>
      </c>
      <c r="AC19876">
        <v>0</v>
      </c>
      <c r="AD19876">
        <v>0</v>
      </c>
      <c r="AK19876" s="11" t="s">
        <v>433</v>
      </c>
      <c r="AL19876">
        <v>-26.631663481437801</v>
      </c>
      <c r="AM19876" s="11" t="s">
        <v>433</v>
      </c>
      <c r="AN19876">
        <v>6462.4173632230904</v>
      </c>
      <c r="AP19876">
        <v>2310.3286051762002</v>
      </c>
      <c r="AQ19876">
        <v>1679.13518280017</v>
      </c>
      <c r="AR19876">
        <v>3571.4883531842402</v>
      </c>
      <c r="AS19876" s="11" t="str">
        <f t="shared" si="310"/>
        <v>IN</v>
      </c>
    </row>
    <row r="19877" spans="1:45" x14ac:dyDescent="0.25">
      <c r="A19877">
        <v>19876</v>
      </c>
      <c r="B19877" s="11" t="s">
        <v>510</v>
      </c>
      <c r="C19877" s="1">
        <v>43977</v>
      </c>
      <c r="D19877">
        <v>1013.18229635642</v>
      </c>
      <c r="E19877">
        <v>687.61590909090899</v>
      </c>
      <c r="F19877">
        <v>1475.5303571428601</v>
      </c>
      <c r="G19877">
        <v>302.13014935064899</v>
      </c>
      <c r="H19877">
        <v>217.90227272727299</v>
      </c>
      <c r="I19877">
        <v>429.07499999999999</v>
      </c>
      <c r="J19877">
        <v>269.08775703463198</v>
      </c>
      <c r="K19877">
        <v>191.15909090909099</v>
      </c>
      <c r="L19877">
        <v>386.17678571428598</v>
      </c>
      <c r="M19877">
        <v>29.870999999999999</v>
      </c>
      <c r="N19877">
        <v>20</v>
      </c>
      <c r="O19877">
        <v>44.024999999999999</v>
      </c>
      <c r="P19877">
        <v>128.309833297258</v>
      </c>
      <c r="Q19877">
        <v>78.815909090909102</v>
      </c>
      <c r="R19877">
        <v>193.460714285714</v>
      </c>
      <c r="S19877">
        <v>38.057037950938003</v>
      </c>
      <c r="T19877">
        <v>23.4522727272727</v>
      </c>
      <c r="U19877">
        <v>57.35</v>
      </c>
      <c r="V19877">
        <v>1904.5509999999999</v>
      </c>
      <c r="W19877">
        <v>1854</v>
      </c>
      <c r="X19877">
        <v>2008.0250000000001</v>
      </c>
      <c r="Y19877">
        <v>0</v>
      </c>
      <c r="Z19877">
        <v>0</v>
      </c>
      <c r="AA19877">
        <v>0</v>
      </c>
      <c r="AB19877">
        <v>0</v>
      </c>
      <c r="AC19877">
        <v>0</v>
      </c>
      <c r="AD19877">
        <v>0</v>
      </c>
      <c r="AK19877" s="11" t="s">
        <v>433</v>
      </c>
      <c r="AL19877">
        <v>-26.631663481437801</v>
      </c>
      <c r="AM19877" s="11" t="s">
        <v>433</v>
      </c>
      <c r="AN19877">
        <v>6543.1634816427504</v>
      </c>
      <c r="AP19877">
        <v>2166.9091994589899</v>
      </c>
      <c r="AQ19877">
        <v>1547.8368506484901</v>
      </c>
      <c r="AR19877">
        <v>3395.9960729140598</v>
      </c>
      <c r="AS19877" s="11" t="str">
        <f t="shared" si="310"/>
        <v>IN</v>
      </c>
    </row>
    <row r="19878" spans="1:45" x14ac:dyDescent="0.25">
      <c r="A19878">
        <v>19877</v>
      </c>
      <c r="B19878" s="11" t="s">
        <v>510</v>
      </c>
      <c r="C19878" s="1">
        <v>43978</v>
      </c>
      <c r="D19878">
        <v>1006.83180093795</v>
      </c>
      <c r="E19878">
        <v>669.38863636363601</v>
      </c>
      <c r="F19878">
        <v>1490.9083333333299</v>
      </c>
      <c r="G19878">
        <v>300.20622568542598</v>
      </c>
      <c r="H19878">
        <v>210.72499999999999</v>
      </c>
      <c r="I19878">
        <v>433.59642857142899</v>
      </c>
      <c r="J19878">
        <v>267.385366883117</v>
      </c>
      <c r="K19878">
        <v>184.35</v>
      </c>
      <c r="L19878">
        <v>389.71428571428601</v>
      </c>
      <c r="M19878">
        <v>29.664999999999999</v>
      </c>
      <c r="N19878">
        <v>20</v>
      </c>
      <c r="O19878">
        <v>44.024999999999999</v>
      </c>
      <c r="P19878">
        <v>127.01147813852801</v>
      </c>
      <c r="Q19878">
        <v>76.179545454545504</v>
      </c>
      <c r="R19878">
        <v>194.49702380952399</v>
      </c>
      <c r="S19878">
        <v>37.630048917748901</v>
      </c>
      <c r="T19878">
        <v>22.45</v>
      </c>
      <c r="U19878">
        <v>57.455357142857103</v>
      </c>
      <c r="V19878">
        <v>1934.2159999999999</v>
      </c>
      <c r="W19878">
        <v>1874</v>
      </c>
      <c r="X19878">
        <v>2052.15</v>
      </c>
      <c r="Y19878">
        <v>0</v>
      </c>
      <c r="Z19878">
        <v>0</v>
      </c>
      <c r="AA19878">
        <v>0</v>
      </c>
      <c r="AB19878">
        <v>0</v>
      </c>
      <c r="AC19878">
        <v>0</v>
      </c>
      <c r="AD19878">
        <v>0</v>
      </c>
      <c r="AK19878" s="11" t="s">
        <v>433</v>
      </c>
      <c r="AL19878">
        <v>-26.631663481437801</v>
      </c>
      <c r="AM19878" s="11" t="s">
        <v>433</v>
      </c>
      <c r="AN19878">
        <v>6623.9096000623904</v>
      </c>
      <c r="AP19878">
        <v>2052.2144615010602</v>
      </c>
      <c r="AQ19878">
        <v>1441.5640474829399</v>
      </c>
      <c r="AR19878">
        <v>3260.5841869128399</v>
      </c>
      <c r="AS19878" s="11" t="str">
        <f t="shared" si="310"/>
        <v>IN</v>
      </c>
    </row>
    <row r="19879" spans="1:45" x14ac:dyDescent="0.25">
      <c r="A19879">
        <v>19878</v>
      </c>
      <c r="B19879" s="11" t="s">
        <v>510</v>
      </c>
      <c r="C19879" s="1">
        <v>43979</v>
      </c>
      <c r="D19879">
        <v>998.32562792207796</v>
      </c>
      <c r="E19879">
        <v>658.40909090909099</v>
      </c>
      <c r="F19879">
        <v>1487.3</v>
      </c>
      <c r="G19879">
        <v>297.50125883838399</v>
      </c>
      <c r="H19879">
        <v>204.25909090909099</v>
      </c>
      <c r="I19879">
        <v>432.58214285714303</v>
      </c>
      <c r="J19879">
        <v>264.986021608947</v>
      </c>
      <c r="K19879">
        <v>179.06363636363599</v>
      </c>
      <c r="L19879">
        <v>388.59464285714301</v>
      </c>
      <c r="M19879">
        <v>29.535</v>
      </c>
      <c r="N19879">
        <v>19</v>
      </c>
      <c r="O19879">
        <v>44</v>
      </c>
      <c r="P19879">
        <v>123.970468037518</v>
      </c>
      <c r="Q19879">
        <v>73.084090909090904</v>
      </c>
      <c r="R19879">
        <v>192.625</v>
      </c>
      <c r="S19879">
        <v>36.8259505050505</v>
      </c>
      <c r="T19879">
        <v>22.722727272727301</v>
      </c>
      <c r="U19879">
        <v>57</v>
      </c>
      <c r="V19879">
        <v>1963.751</v>
      </c>
      <c r="W19879">
        <v>1893</v>
      </c>
      <c r="X19879">
        <v>2097.125</v>
      </c>
      <c r="Y19879">
        <v>0</v>
      </c>
      <c r="Z19879">
        <v>0</v>
      </c>
      <c r="AA19879">
        <v>0</v>
      </c>
      <c r="AB19879">
        <v>0</v>
      </c>
      <c r="AC19879">
        <v>0</v>
      </c>
      <c r="AD19879">
        <v>0</v>
      </c>
      <c r="AK19879" s="11" t="s">
        <v>433</v>
      </c>
      <c r="AL19879">
        <v>-26.631663481437801</v>
      </c>
      <c r="AM19879" s="11" t="s">
        <v>433</v>
      </c>
      <c r="AN19879">
        <v>6704.6557184820404</v>
      </c>
      <c r="AP19879">
        <v>1940.37821451938</v>
      </c>
      <c r="AQ19879">
        <v>1337.1877167207001</v>
      </c>
      <c r="AR19879">
        <v>3115.3232299791898</v>
      </c>
      <c r="AS19879" s="11" t="str">
        <f t="shared" si="310"/>
        <v>IN</v>
      </c>
    </row>
    <row r="19880" spans="1:45" x14ac:dyDescent="0.25">
      <c r="A19880">
        <v>19879</v>
      </c>
      <c r="B19880" s="11" t="s">
        <v>510</v>
      </c>
      <c r="C19880" s="1">
        <v>43980</v>
      </c>
      <c r="D19880">
        <v>985.95652085137101</v>
      </c>
      <c r="E19880">
        <v>636.05227272727302</v>
      </c>
      <c r="F19880">
        <v>1485.0172619047601</v>
      </c>
      <c r="G19880">
        <v>294.204634379509</v>
      </c>
      <c r="H19880">
        <v>198.07272727272701</v>
      </c>
      <c r="I19880">
        <v>432.4</v>
      </c>
      <c r="J19880">
        <v>261.92535667388199</v>
      </c>
      <c r="K19880">
        <v>173.07045454545499</v>
      </c>
      <c r="L19880">
        <v>388.85416666666703</v>
      </c>
      <c r="M19880">
        <v>29.454000000000001</v>
      </c>
      <c r="N19880">
        <v>18</v>
      </c>
      <c r="O19880">
        <v>45</v>
      </c>
      <c r="P19880">
        <v>120.002439069264</v>
      </c>
      <c r="Q19880">
        <v>70.361363636363606</v>
      </c>
      <c r="R19880">
        <v>192.00714285714301</v>
      </c>
      <c r="S19880">
        <v>35.9427493145743</v>
      </c>
      <c r="T19880">
        <v>21.725000000000001</v>
      </c>
      <c r="U19880">
        <v>55.5053571428571</v>
      </c>
      <c r="V19880">
        <v>1993.2049999999999</v>
      </c>
      <c r="W19880">
        <v>1912</v>
      </c>
      <c r="X19880">
        <v>2142.0250000000001</v>
      </c>
      <c r="Y19880">
        <v>0</v>
      </c>
      <c r="Z19880">
        <v>0</v>
      </c>
      <c r="AA19880">
        <v>0</v>
      </c>
      <c r="AB19880">
        <v>0</v>
      </c>
      <c r="AC19880">
        <v>0</v>
      </c>
      <c r="AD19880">
        <v>0</v>
      </c>
      <c r="AK19880" s="11" t="s">
        <v>433</v>
      </c>
      <c r="AL19880">
        <v>-26.631663481437801</v>
      </c>
      <c r="AM19880" s="11" t="s">
        <v>433</v>
      </c>
      <c r="AN19880">
        <v>6785.4018369016903</v>
      </c>
      <c r="AP19880">
        <v>1831.5031894435399</v>
      </c>
      <c r="AQ19880">
        <v>1236.45041533841</v>
      </c>
      <c r="AR19880">
        <v>2971.6481705954502</v>
      </c>
      <c r="AS19880" s="11" t="str">
        <f t="shared" si="310"/>
        <v>IN</v>
      </c>
    </row>
    <row r="19881" spans="1:45" x14ac:dyDescent="0.25">
      <c r="A19881">
        <v>19880</v>
      </c>
      <c r="B19881" s="11" t="s">
        <v>510</v>
      </c>
      <c r="C19881" s="1">
        <v>43981</v>
      </c>
      <c r="D19881">
        <v>969.77564610389595</v>
      </c>
      <c r="E19881">
        <v>615.93409090909097</v>
      </c>
      <c r="F19881">
        <v>1491.2089285714301</v>
      </c>
      <c r="G19881">
        <v>289.456480266955</v>
      </c>
      <c r="H19881">
        <v>190.709090909091</v>
      </c>
      <c r="I19881">
        <v>432.21964285714301</v>
      </c>
      <c r="J19881">
        <v>257.58601414141401</v>
      </c>
      <c r="K19881">
        <v>166.72499999999999</v>
      </c>
      <c r="L19881">
        <v>390.004166666667</v>
      </c>
      <c r="M19881">
        <v>29.32</v>
      </c>
      <c r="N19881">
        <v>18</v>
      </c>
      <c r="O19881">
        <v>45</v>
      </c>
      <c r="P19881">
        <v>115.25623023088001</v>
      </c>
      <c r="Q19881">
        <v>64.720454545454601</v>
      </c>
      <c r="R19881">
        <v>180.9</v>
      </c>
      <c r="S19881">
        <v>34.8846757936508</v>
      </c>
      <c r="T19881">
        <v>20.545454545454501</v>
      </c>
      <c r="U19881">
        <v>54.295238095238098</v>
      </c>
      <c r="V19881">
        <v>2022.5250000000001</v>
      </c>
      <c r="W19881">
        <v>1931</v>
      </c>
      <c r="X19881">
        <v>2184.0500000000002</v>
      </c>
      <c r="Y19881">
        <v>0</v>
      </c>
      <c r="Z19881">
        <v>0</v>
      </c>
      <c r="AA19881">
        <v>0</v>
      </c>
      <c r="AB19881">
        <v>0</v>
      </c>
      <c r="AC19881">
        <v>0</v>
      </c>
      <c r="AD19881">
        <v>0</v>
      </c>
      <c r="AK19881" s="11" t="s">
        <v>433</v>
      </c>
      <c r="AL19881">
        <v>-26.631663481437801</v>
      </c>
      <c r="AM19881" s="11" t="s">
        <v>433</v>
      </c>
      <c r="AN19881">
        <v>6866.1479553213303</v>
      </c>
      <c r="AP19881">
        <v>1734.44532074882</v>
      </c>
      <c r="AQ19881">
        <v>1147.94039442707</v>
      </c>
      <c r="AR19881">
        <v>2841.89015725129</v>
      </c>
      <c r="AS19881" s="11" t="str">
        <f t="shared" si="310"/>
        <v>IN</v>
      </c>
    </row>
    <row r="19882" spans="1:45" x14ac:dyDescent="0.25">
      <c r="A19882">
        <v>19881</v>
      </c>
      <c r="B19882" s="11" t="s">
        <v>510</v>
      </c>
      <c r="C19882" s="1">
        <v>43982</v>
      </c>
      <c r="D19882">
        <v>949.33806955267005</v>
      </c>
      <c r="E19882">
        <v>595.17954545454495</v>
      </c>
      <c r="F19882">
        <v>1466.74285714286</v>
      </c>
      <c r="G19882">
        <v>283.05963881673898</v>
      </c>
      <c r="H19882">
        <v>182.53863636363599</v>
      </c>
      <c r="I19882">
        <v>429.21666666666698</v>
      </c>
      <c r="J19882">
        <v>251.74581782106799</v>
      </c>
      <c r="K19882">
        <v>159.99090909090901</v>
      </c>
      <c r="L19882">
        <v>386.17321428571398</v>
      </c>
      <c r="M19882">
        <v>29.103999999999999</v>
      </c>
      <c r="N19882">
        <v>18</v>
      </c>
      <c r="O19882">
        <v>44</v>
      </c>
      <c r="P19882">
        <v>110.546020743146</v>
      </c>
      <c r="Q19882">
        <v>60.997727272727303</v>
      </c>
      <c r="R19882">
        <v>175.43035714285699</v>
      </c>
      <c r="S19882">
        <v>33.520440620490596</v>
      </c>
      <c r="T19882">
        <v>19.725000000000001</v>
      </c>
      <c r="U19882">
        <v>52.844642857142901</v>
      </c>
      <c r="V19882">
        <v>2051.6289999999999</v>
      </c>
      <c r="W19882">
        <v>1950</v>
      </c>
      <c r="X19882">
        <v>2227.0500000000002</v>
      </c>
      <c r="Y19882">
        <v>0</v>
      </c>
      <c r="Z19882">
        <v>0</v>
      </c>
      <c r="AA19882">
        <v>0</v>
      </c>
      <c r="AB19882">
        <v>0</v>
      </c>
      <c r="AC19882">
        <v>0</v>
      </c>
      <c r="AD19882">
        <v>0</v>
      </c>
      <c r="AK19882" s="11" t="s">
        <v>433</v>
      </c>
      <c r="AL19882">
        <v>-26.631663481437801</v>
      </c>
      <c r="AM19882" s="11" t="s">
        <v>433</v>
      </c>
      <c r="AN19882">
        <v>6946.8940737409703</v>
      </c>
      <c r="AP19882">
        <v>1637.55741715964</v>
      </c>
      <c r="AQ19882">
        <v>1062.8764816928899</v>
      </c>
      <c r="AR19882">
        <v>2724.0757211073501</v>
      </c>
      <c r="AS19882" s="11" t="str">
        <f t="shared" si="310"/>
        <v>IN</v>
      </c>
    </row>
    <row r="19883" spans="1:45" x14ac:dyDescent="0.25">
      <c r="A19883">
        <v>19882</v>
      </c>
      <c r="B19883" s="11" t="s">
        <v>510</v>
      </c>
      <c r="C19883" s="1">
        <v>43983</v>
      </c>
      <c r="D19883">
        <v>925.02780324675302</v>
      </c>
      <c r="E19883">
        <v>571.35681818181797</v>
      </c>
      <c r="F19883">
        <v>1432.05833333333</v>
      </c>
      <c r="G19883">
        <v>275.80652875180402</v>
      </c>
      <c r="H19883">
        <v>173.09090909090901</v>
      </c>
      <c r="I19883">
        <v>426.75892857142901</v>
      </c>
      <c r="J19883">
        <v>245.00567337662301</v>
      </c>
      <c r="K19883">
        <v>152.625</v>
      </c>
      <c r="L19883">
        <v>382.01071428571402</v>
      </c>
      <c r="M19883">
        <v>28.690999999999999</v>
      </c>
      <c r="N19883">
        <v>17</v>
      </c>
      <c r="O19883">
        <v>44</v>
      </c>
      <c r="P19883">
        <v>105.666074891775</v>
      </c>
      <c r="Q19883">
        <v>56.997727272727303</v>
      </c>
      <c r="R19883">
        <v>172.57380952381001</v>
      </c>
      <c r="S19883">
        <v>32.161022871572897</v>
      </c>
      <c r="T19883">
        <v>18.181818181818201</v>
      </c>
      <c r="U19883">
        <v>51.430357142857098</v>
      </c>
      <c r="V19883">
        <v>2080.3200000000002</v>
      </c>
      <c r="W19883">
        <v>1968</v>
      </c>
      <c r="X19883">
        <v>2272.0500000000002</v>
      </c>
      <c r="Y19883">
        <v>0</v>
      </c>
      <c r="Z19883">
        <v>0</v>
      </c>
      <c r="AA19883">
        <v>0</v>
      </c>
      <c r="AB19883">
        <v>0</v>
      </c>
      <c r="AC19883">
        <v>0</v>
      </c>
      <c r="AD19883">
        <v>0</v>
      </c>
      <c r="AK19883" s="11" t="s">
        <v>433</v>
      </c>
      <c r="AL19883">
        <v>-26.631663481437801</v>
      </c>
      <c r="AM19883" s="11" t="s">
        <v>433</v>
      </c>
      <c r="AN19883">
        <v>7027.6401921606102</v>
      </c>
      <c r="AP19883">
        <v>1529.1567570484001</v>
      </c>
      <c r="AQ19883">
        <v>971.80683427858196</v>
      </c>
      <c r="AR19883">
        <v>2558.6088569595499</v>
      </c>
      <c r="AS19883" s="11" t="str">
        <f t="shared" si="310"/>
        <v>IN</v>
      </c>
    </row>
    <row r="19884" spans="1:45" x14ac:dyDescent="0.25">
      <c r="A19884">
        <v>19883</v>
      </c>
      <c r="B19884" s="11" t="s">
        <v>510</v>
      </c>
      <c r="C19884" s="1">
        <v>43984</v>
      </c>
      <c r="D19884">
        <v>896.98929917027397</v>
      </c>
      <c r="E19884">
        <v>545.55454545454597</v>
      </c>
      <c r="F19884">
        <v>1411.2035714285701</v>
      </c>
      <c r="G19884">
        <v>267.842147041847</v>
      </c>
      <c r="H19884">
        <v>164.63409090909099</v>
      </c>
      <c r="I19884">
        <v>419.03214285714301</v>
      </c>
      <c r="J19884">
        <v>237.55314033189001</v>
      </c>
      <c r="K19884">
        <v>145.15227272727299</v>
      </c>
      <c r="L19884">
        <v>372.379166666667</v>
      </c>
      <c r="M19884">
        <v>28.027999999999999</v>
      </c>
      <c r="N19884">
        <v>17</v>
      </c>
      <c r="O19884">
        <v>44</v>
      </c>
      <c r="P19884">
        <v>100.782953679654</v>
      </c>
      <c r="Q19884">
        <v>53.179545454545398</v>
      </c>
      <c r="R19884">
        <v>162.40666666666701</v>
      </c>
      <c r="S19884">
        <v>30.620729581529599</v>
      </c>
      <c r="T19884">
        <v>16.818181818181799</v>
      </c>
      <c r="U19884">
        <v>50</v>
      </c>
      <c r="V19884">
        <v>2108.348</v>
      </c>
      <c r="W19884">
        <v>1984</v>
      </c>
      <c r="X19884">
        <v>2316.0749999999998</v>
      </c>
      <c r="Y19884">
        <v>0</v>
      </c>
      <c r="Z19884">
        <v>0</v>
      </c>
      <c r="AA19884">
        <v>0</v>
      </c>
      <c r="AB19884">
        <v>0</v>
      </c>
      <c r="AC19884">
        <v>0</v>
      </c>
      <c r="AD19884">
        <v>0</v>
      </c>
      <c r="AK19884" s="11" t="s">
        <v>433</v>
      </c>
      <c r="AL19884">
        <v>-26.631663481437801</v>
      </c>
      <c r="AM19884" s="11" t="s">
        <v>433</v>
      </c>
      <c r="AN19884">
        <v>7108.3863105803102</v>
      </c>
      <c r="AP19884">
        <v>1419.7625718593899</v>
      </c>
      <c r="AQ19884">
        <v>881.03109474915505</v>
      </c>
      <c r="AR19884">
        <v>2403.0496964650201</v>
      </c>
      <c r="AS19884" s="11" t="str">
        <f t="shared" si="310"/>
        <v>IN</v>
      </c>
    </row>
    <row r="19885" spans="1:45" x14ac:dyDescent="0.25">
      <c r="A19885">
        <v>19884</v>
      </c>
      <c r="B19885" s="11" t="s">
        <v>510</v>
      </c>
      <c r="C19885" s="1">
        <v>43985</v>
      </c>
      <c r="D19885">
        <v>864.70699357864396</v>
      </c>
      <c r="E19885">
        <v>517.07272727272698</v>
      </c>
      <c r="F19885">
        <v>1364.99821428571</v>
      </c>
      <c r="G19885">
        <v>259.27939191919199</v>
      </c>
      <c r="H19885">
        <v>155.80000000000001</v>
      </c>
      <c r="I19885">
        <v>407.26666666666699</v>
      </c>
      <c r="J19885">
        <v>229.576508225108</v>
      </c>
      <c r="K19885">
        <v>136.54318181818201</v>
      </c>
      <c r="L19885">
        <v>361.57916666666699</v>
      </c>
      <c r="M19885">
        <v>27.163</v>
      </c>
      <c r="N19885">
        <v>16</v>
      </c>
      <c r="O19885">
        <v>43</v>
      </c>
      <c r="P19885">
        <v>95.510326659451707</v>
      </c>
      <c r="Q19885">
        <v>50.090909090909101</v>
      </c>
      <c r="R19885">
        <v>158.17083333333301</v>
      </c>
      <c r="S19885">
        <v>29.1957281385281</v>
      </c>
      <c r="T19885">
        <v>16</v>
      </c>
      <c r="U19885">
        <v>48</v>
      </c>
      <c r="V19885">
        <v>2135.511</v>
      </c>
      <c r="W19885">
        <v>1999</v>
      </c>
      <c r="X19885">
        <v>2357.1</v>
      </c>
      <c r="Y19885">
        <v>0</v>
      </c>
      <c r="Z19885">
        <v>0</v>
      </c>
      <c r="AA19885">
        <v>0</v>
      </c>
      <c r="AB19885">
        <v>0</v>
      </c>
      <c r="AC19885">
        <v>0</v>
      </c>
      <c r="AD19885">
        <v>0</v>
      </c>
      <c r="AK19885" s="11" t="s">
        <v>433</v>
      </c>
      <c r="AL19885">
        <v>-26.631663481437801</v>
      </c>
      <c r="AM19885" s="11" t="s">
        <v>433</v>
      </c>
      <c r="AN19885">
        <v>7189.1324289999502</v>
      </c>
      <c r="AP19885">
        <v>1320.5489421177199</v>
      </c>
      <c r="AQ19885">
        <v>798.94928977945801</v>
      </c>
      <c r="AR19885">
        <v>2264.87679805264</v>
      </c>
      <c r="AS19885" s="11" t="str">
        <f t="shared" si="310"/>
        <v>IN</v>
      </c>
    </row>
    <row r="19886" spans="1:45" x14ac:dyDescent="0.25">
      <c r="A19886">
        <v>19885</v>
      </c>
      <c r="B19886" s="11" t="s">
        <v>510</v>
      </c>
      <c r="C19886" s="1">
        <v>43986</v>
      </c>
      <c r="D19886">
        <v>829.52693621933599</v>
      </c>
      <c r="E19886">
        <v>485.85454545454502</v>
      </c>
      <c r="F19886">
        <v>1315.5321428571399</v>
      </c>
      <c r="G19886">
        <v>250.56628463203501</v>
      </c>
      <c r="H19886">
        <v>148.272727272727</v>
      </c>
      <c r="I19886">
        <v>400.39583333333297</v>
      </c>
      <c r="J19886">
        <v>221.435029978355</v>
      </c>
      <c r="K19886">
        <v>129.98636363636399</v>
      </c>
      <c r="L19886">
        <v>354.67083333333301</v>
      </c>
      <c r="M19886">
        <v>26.15</v>
      </c>
      <c r="N19886">
        <v>15</v>
      </c>
      <c r="O19886">
        <v>41</v>
      </c>
      <c r="P19886">
        <v>90.066252128427095</v>
      </c>
      <c r="Q19886">
        <v>47.361363636363599</v>
      </c>
      <c r="R19886">
        <v>148.18125000000001</v>
      </c>
      <c r="S19886">
        <v>27.684846897546901</v>
      </c>
      <c r="T19886">
        <v>14.545454545454501</v>
      </c>
      <c r="U19886">
        <v>45.434523809523803</v>
      </c>
      <c r="V19886">
        <v>2161.6610000000001</v>
      </c>
      <c r="W19886">
        <v>2013</v>
      </c>
      <c r="X19886">
        <v>2397.0749999999998</v>
      </c>
      <c r="Y19886">
        <v>0</v>
      </c>
      <c r="Z19886">
        <v>0</v>
      </c>
      <c r="AA19886">
        <v>0</v>
      </c>
      <c r="AB19886">
        <v>0</v>
      </c>
      <c r="AC19886">
        <v>0</v>
      </c>
      <c r="AD19886">
        <v>0</v>
      </c>
      <c r="AK19886" s="11" t="s">
        <v>433</v>
      </c>
      <c r="AL19886">
        <v>-26.631663481437801</v>
      </c>
      <c r="AM19886" s="11" t="s">
        <v>433</v>
      </c>
      <c r="AN19886">
        <v>7269.8785474195902</v>
      </c>
      <c r="AP19886">
        <v>1234.7334712551699</v>
      </c>
      <c r="AQ19886">
        <v>727.71295421328398</v>
      </c>
      <c r="AR19886">
        <v>2150.26079281797</v>
      </c>
      <c r="AS19886" s="11" t="str">
        <f t="shared" si="310"/>
        <v>IN</v>
      </c>
    </row>
    <row r="19887" spans="1:45" x14ac:dyDescent="0.25">
      <c r="A19887">
        <v>19886</v>
      </c>
      <c r="B19887" s="11" t="s">
        <v>510</v>
      </c>
      <c r="C19887" s="1">
        <v>43987</v>
      </c>
      <c r="D19887">
        <v>793.09021417748897</v>
      </c>
      <c r="E19887">
        <v>452.60454545454502</v>
      </c>
      <c r="F19887">
        <v>1275.6696428571399</v>
      </c>
      <c r="G19887">
        <v>241.31529466089501</v>
      </c>
      <c r="H19887">
        <v>140.35909090909101</v>
      </c>
      <c r="I19887">
        <v>387.45119047618999</v>
      </c>
      <c r="J19887">
        <v>212.78676266233799</v>
      </c>
      <c r="K19887">
        <v>122.98409090909099</v>
      </c>
      <c r="L19887">
        <v>339.53333333333302</v>
      </c>
      <c r="M19887">
        <v>25.064</v>
      </c>
      <c r="N19887">
        <v>14</v>
      </c>
      <c r="O19887">
        <v>40</v>
      </c>
      <c r="P19887">
        <v>84.629827092352102</v>
      </c>
      <c r="Q19887">
        <v>42.088636363636397</v>
      </c>
      <c r="R19887">
        <v>142.1875</v>
      </c>
      <c r="S19887">
        <v>25.967190115440101</v>
      </c>
      <c r="T19887">
        <v>13.363636363636401</v>
      </c>
      <c r="U19887">
        <v>42.725595238095202</v>
      </c>
      <c r="V19887">
        <v>2186.7249999999999</v>
      </c>
      <c r="W19887">
        <v>2027</v>
      </c>
      <c r="X19887">
        <v>2436.15</v>
      </c>
      <c r="Y19887">
        <v>0</v>
      </c>
      <c r="Z19887">
        <v>0</v>
      </c>
      <c r="AA19887">
        <v>0</v>
      </c>
      <c r="AB19887">
        <v>0</v>
      </c>
      <c r="AC19887">
        <v>0</v>
      </c>
      <c r="AD19887">
        <v>0</v>
      </c>
      <c r="AK19887" s="11" t="s">
        <v>433</v>
      </c>
      <c r="AL19887">
        <v>-26.631663481437801</v>
      </c>
      <c r="AM19887" s="11" t="s">
        <v>433</v>
      </c>
      <c r="AN19887">
        <v>7350.6246658392301</v>
      </c>
      <c r="AP19887">
        <v>1164.56021313574</v>
      </c>
      <c r="AQ19887">
        <v>670.02208014284304</v>
      </c>
      <c r="AR19887">
        <v>2052.4825127827498</v>
      </c>
      <c r="AS19887" s="11" t="str">
        <f t="shared" si="310"/>
        <v>IN</v>
      </c>
    </row>
    <row r="19888" spans="1:45" x14ac:dyDescent="0.25">
      <c r="A19888">
        <v>19887</v>
      </c>
      <c r="B19888" s="11" t="s">
        <v>510</v>
      </c>
      <c r="C19888" s="1">
        <v>43988</v>
      </c>
      <c r="D19888">
        <v>755.64783755411304</v>
      </c>
      <c r="E19888">
        <v>422.9</v>
      </c>
      <c r="F19888">
        <v>1213.3875</v>
      </c>
      <c r="G19888">
        <v>231.67762586580099</v>
      </c>
      <c r="H19888">
        <v>133.07272727272701</v>
      </c>
      <c r="I19888">
        <v>371.07499999999999</v>
      </c>
      <c r="J19888">
        <v>203.83263863636401</v>
      </c>
      <c r="K19888">
        <v>115.72499999999999</v>
      </c>
      <c r="L19888">
        <v>327.92738095238099</v>
      </c>
      <c r="M19888">
        <v>23.928000000000001</v>
      </c>
      <c r="N19888">
        <v>13</v>
      </c>
      <c r="O19888">
        <v>38</v>
      </c>
      <c r="P19888">
        <v>78.7812353174603</v>
      </c>
      <c r="Q19888">
        <v>38.902272727272702</v>
      </c>
      <c r="R19888">
        <v>133.58630952381</v>
      </c>
      <c r="S19888">
        <v>24.449704329004302</v>
      </c>
      <c r="T19888">
        <v>12.5431818181818</v>
      </c>
      <c r="U19888">
        <v>40.571428571428598</v>
      </c>
      <c r="V19888">
        <v>2210.6529999999998</v>
      </c>
      <c r="W19888">
        <v>2041</v>
      </c>
      <c r="X19888">
        <v>2475.1999999999998</v>
      </c>
      <c r="Y19888">
        <v>0</v>
      </c>
      <c r="Z19888">
        <v>0</v>
      </c>
      <c r="AA19888">
        <v>0</v>
      </c>
      <c r="AB19888">
        <v>0</v>
      </c>
      <c r="AC19888">
        <v>0</v>
      </c>
      <c r="AD19888">
        <v>0</v>
      </c>
      <c r="AK19888" s="11" t="s">
        <v>433</v>
      </c>
      <c r="AL19888">
        <v>-26.631663481437801</v>
      </c>
      <c r="AM19888" s="11" t="s">
        <v>433</v>
      </c>
      <c r="AN19888">
        <v>7431.3707842588701</v>
      </c>
      <c r="AP19888">
        <v>1100.2523253161801</v>
      </c>
      <c r="AQ19888">
        <v>618.57074196950998</v>
      </c>
      <c r="AR19888">
        <v>1960.9172068379801</v>
      </c>
      <c r="AS19888" s="11" t="str">
        <f t="shared" si="310"/>
        <v>IN</v>
      </c>
    </row>
    <row r="19889" spans="1:45" x14ac:dyDescent="0.25">
      <c r="A19889">
        <v>19888</v>
      </c>
      <c r="B19889" s="11" t="s">
        <v>510</v>
      </c>
      <c r="C19889" s="1">
        <v>43989</v>
      </c>
      <c r="D19889">
        <v>717.72875905483397</v>
      </c>
      <c r="E19889">
        <v>389.17954545454501</v>
      </c>
      <c r="F19889">
        <v>1167.5250000000001</v>
      </c>
      <c r="G19889">
        <v>221.70691287878799</v>
      </c>
      <c r="H19889">
        <v>124.165909090909</v>
      </c>
      <c r="I19889">
        <v>361.07083333333298</v>
      </c>
      <c r="J19889">
        <v>194.62002821067799</v>
      </c>
      <c r="K19889">
        <v>108.44772727272699</v>
      </c>
      <c r="L19889">
        <v>318.52916666666698</v>
      </c>
      <c r="M19889">
        <v>22.78</v>
      </c>
      <c r="N19889">
        <v>13</v>
      </c>
      <c r="O19889">
        <v>37</v>
      </c>
      <c r="P19889">
        <v>73.660697366522399</v>
      </c>
      <c r="Q19889">
        <v>35.818181818181799</v>
      </c>
      <c r="R19889">
        <v>125.675</v>
      </c>
      <c r="S19889">
        <v>22.894787842712802</v>
      </c>
      <c r="T19889">
        <v>11.2727272727273</v>
      </c>
      <c r="U19889">
        <v>38.003571428571398</v>
      </c>
      <c r="V19889">
        <v>2233.433</v>
      </c>
      <c r="W19889">
        <v>2054</v>
      </c>
      <c r="X19889">
        <v>2513.2249999999999</v>
      </c>
      <c r="Y19889">
        <v>0</v>
      </c>
      <c r="Z19889">
        <v>0</v>
      </c>
      <c r="AA19889">
        <v>0</v>
      </c>
      <c r="AB19889">
        <v>0</v>
      </c>
      <c r="AC19889">
        <v>0</v>
      </c>
      <c r="AD19889">
        <v>0</v>
      </c>
      <c r="AK19889" s="11" t="s">
        <v>433</v>
      </c>
      <c r="AL19889">
        <v>-26.631663481437801</v>
      </c>
      <c r="AM19889" s="11" t="s">
        <v>433</v>
      </c>
      <c r="AN19889">
        <v>7512.1169026785201</v>
      </c>
      <c r="AP19889">
        <v>1035.97021141951</v>
      </c>
      <c r="AQ19889">
        <v>570.46990418369001</v>
      </c>
      <c r="AR19889">
        <v>1868.0397567857799</v>
      </c>
      <c r="AS19889" s="11" t="str">
        <f t="shared" si="310"/>
        <v>IN</v>
      </c>
    </row>
    <row r="19890" spans="1:45" x14ac:dyDescent="0.25">
      <c r="A19890">
        <v>19889</v>
      </c>
      <c r="B19890" s="11" t="s">
        <v>510</v>
      </c>
      <c r="C19890" s="1">
        <v>43990</v>
      </c>
      <c r="D19890">
        <v>680.24845054112598</v>
      </c>
      <c r="E19890">
        <v>364.452272727273</v>
      </c>
      <c r="F19890">
        <v>1112.0928571428601</v>
      </c>
      <c r="G19890">
        <v>211.42911847041799</v>
      </c>
      <c r="H19890">
        <v>116.9</v>
      </c>
      <c r="I19890">
        <v>345.86250000000001</v>
      </c>
      <c r="J19890">
        <v>185.200960425685</v>
      </c>
      <c r="K19890">
        <v>100.90909090909101</v>
      </c>
      <c r="L19890">
        <v>305.02916666666698</v>
      </c>
      <c r="M19890">
        <v>21.635000000000002</v>
      </c>
      <c r="N19890">
        <v>12</v>
      </c>
      <c r="O19890">
        <v>36</v>
      </c>
      <c r="P19890">
        <v>69.035873665223704</v>
      </c>
      <c r="Q19890">
        <v>33.363636363636402</v>
      </c>
      <c r="R19890">
        <v>117.5</v>
      </c>
      <c r="S19890">
        <v>21.4552435425685</v>
      </c>
      <c r="T19890">
        <v>10.8159090909091</v>
      </c>
      <c r="U19890">
        <v>36.6666666666667</v>
      </c>
      <c r="V19890">
        <v>2255.0680000000002</v>
      </c>
      <c r="W19890">
        <v>2066</v>
      </c>
      <c r="X19890">
        <v>2550.2249999999999</v>
      </c>
      <c r="Y19890">
        <v>0</v>
      </c>
      <c r="Z19890">
        <v>0</v>
      </c>
      <c r="AA19890">
        <v>0</v>
      </c>
      <c r="AB19890">
        <v>0</v>
      </c>
      <c r="AC19890">
        <v>0</v>
      </c>
      <c r="AD19890">
        <v>0</v>
      </c>
      <c r="AK19890" s="11" t="s">
        <v>433</v>
      </c>
      <c r="AL19890">
        <v>-26.631663481437801</v>
      </c>
      <c r="AM19890" s="11" t="s">
        <v>433</v>
      </c>
      <c r="AN19890">
        <v>7592.8630210981501</v>
      </c>
      <c r="AP19890">
        <v>976.10353465436503</v>
      </c>
      <c r="AQ19890">
        <v>527.24187617206496</v>
      </c>
      <c r="AR19890">
        <v>1775.20823674556</v>
      </c>
      <c r="AS19890" s="11" t="str">
        <f t="shared" si="310"/>
        <v>IN</v>
      </c>
    </row>
    <row r="19891" spans="1:45" x14ac:dyDescent="0.25">
      <c r="A19891">
        <v>19890</v>
      </c>
      <c r="B19891" s="11" t="s">
        <v>510</v>
      </c>
      <c r="C19891" s="1">
        <v>43991</v>
      </c>
      <c r="D19891">
        <v>643.71941291486303</v>
      </c>
      <c r="E19891">
        <v>343.68181818181802</v>
      </c>
      <c r="F19891">
        <v>1069.2892857142899</v>
      </c>
      <c r="G19891">
        <v>200.88647893217899</v>
      </c>
      <c r="H19891">
        <v>109.16818181818201</v>
      </c>
      <c r="I19891">
        <v>329.21666666666698</v>
      </c>
      <c r="J19891">
        <v>175.58922442279899</v>
      </c>
      <c r="K19891">
        <v>94.081818181818207</v>
      </c>
      <c r="L19891">
        <v>289.73809523809501</v>
      </c>
      <c r="M19891">
        <v>20.448</v>
      </c>
      <c r="N19891">
        <v>11</v>
      </c>
      <c r="O19891">
        <v>34</v>
      </c>
      <c r="P19891">
        <v>65.355906024530995</v>
      </c>
      <c r="Q19891">
        <v>30.270454545454498</v>
      </c>
      <c r="R19891">
        <v>114.176785714286</v>
      </c>
      <c r="S19891">
        <v>20.031409379509402</v>
      </c>
      <c r="T19891">
        <v>9.7272727272727302</v>
      </c>
      <c r="U19891">
        <v>33.501785714285703</v>
      </c>
      <c r="V19891">
        <v>2275.5160000000001</v>
      </c>
      <c r="W19891">
        <v>2078</v>
      </c>
      <c r="X19891">
        <v>2585.1</v>
      </c>
      <c r="Y19891">
        <v>0</v>
      </c>
      <c r="Z19891">
        <v>0</v>
      </c>
      <c r="AA19891">
        <v>0</v>
      </c>
      <c r="AB19891">
        <v>0</v>
      </c>
      <c r="AC19891">
        <v>0</v>
      </c>
      <c r="AD19891">
        <v>0</v>
      </c>
      <c r="AK19891" s="11" t="s">
        <v>433</v>
      </c>
      <c r="AL19891">
        <v>-26.631663481437801</v>
      </c>
      <c r="AM19891" s="11" t="s">
        <v>433</v>
      </c>
      <c r="AN19891">
        <v>7673.60913951779</v>
      </c>
      <c r="AP19891">
        <v>917.91068385962501</v>
      </c>
      <c r="AQ19891">
        <v>484.795653284178</v>
      </c>
      <c r="AR19891">
        <v>1683.65204266093</v>
      </c>
      <c r="AS19891" s="11" t="str">
        <f t="shared" si="310"/>
        <v>IN</v>
      </c>
    </row>
    <row r="19892" spans="1:45" x14ac:dyDescent="0.25">
      <c r="A19892">
        <v>19891</v>
      </c>
      <c r="B19892" s="11" t="s">
        <v>510</v>
      </c>
      <c r="C19892" s="1">
        <v>43992</v>
      </c>
      <c r="D19892">
        <v>608.22230988455999</v>
      </c>
      <c r="E19892">
        <v>318.24318181818199</v>
      </c>
      <c r="F19892">
        <v>1018.52142857143</v>
      </c>
      <c r="G19892">
        <v>190.589486291486</v>
      </c>
      <c r="H19892">
        <v>100.815909090909</v>
      </c>
      <c r="I19892">
        <v>314.50535714285701</v>
      </c>
      <c r="J19892">
        <v>166.27801287878799</v>
      </c>
      <c r="K19892">
        <v>87.270454545454498</v>
      </c>
      <c r="L19892">
        <v>274.32023809523798</v>
      </c>
      <c r="M19892">
        <v>19.146000000000001</v>
      </c>
      <c r="N19892">
        <v>10</v>
      </c>
      <c r="O19892">
        <v>32.024999999999999</v>
      </c>
      <c r="P19892">
        <v>61.279892424242398</v>
      </c>
      <c r="Q19892">
        <v>28.361363636363599</v>
      </c>
      <c r="R19892">
        <v>108.15</v>
      </c>
      <c r="S19892">
        <v>18.948957864357901</v>
      </c>
      <c r="T19892">
        <v>9.0909090909090899</v>
      </c>
      <c r="U19892">
        <v>33.2869047619048</v>
      </c>
      <c r="V19892">
        <v>2294.6619999999998</v>
      </c>
      <c r="W19892">
        <v>2089</v>
      </c>
      <c r="X19892">
        <v>2619</v>
      </c>
      <c r="Y19892">
        <v>0</v>
      </c>
      <c r="Z19892">
        <v>0</v>
      </c>
      <c r="AA19892">
        <v>0</v>
      </c>
      <c r="AB19892">
        <v>0</v>
      </c>
      <c r="AC19892">
        <v>0</v>
      </c>
      <c r="AD19892">
        <v>0</v>
      </c>
      <c r="AK19892" s="11" t="s">
        <v>433</v>
      </c>
      <c r="AL19892">
        <v>-26.631663481437801</v>
      </c>
      <c r="AM19892" s="11" t="s">
        <v>433</v>
      </c>
      <c r="AN19892">
        <v>7754.3552579375</v>
      </c>
      <c r="AP19892">
        <v>858.37954443319904</v>
      </c>
      <c r="AQ19892">
        <v>441.33294627140299</v>
      </c>
      <c r="AR19892">
        <v>1588.8941644756401</v>
      </c>
      <c r="AS19892" s="11" t="str">
        <f t="shared" si="310"/>
        <v>IN</v>
      </c>
    </row>
    <row r="19893" spans="1:45" x14ac:dyDescent="0.25">
      <c r="A19893">
        <v>19892</v>
      </c>
      <c r="B19893" s="11" t="s">
        <v>510</v>
      </c>
      <c r="C19893" s="1">
        <v>43993</v>
      </c>
      <c r="D19893">
        <v>574.74899480519503</v>
      </c>
      <c r="E19893">
        <v>292.52727272727299</v>
      </c>
      <c r="F19893">
        <v>972.51250000000005</v>
      </c>
      <c r="G19893">
        <v>180.467042171717</v>
      </c>
      <c r="H19893">
        <v>93.440909090909102</v>
      </c>
      <c r="I19893">
        <v>298.70714285714303</v>
      </c>
      <c r="J19893">
        <v>157.24347828282799</v>
      </c>
      <c r="K19893">
        <v>80.084090909090904</v>
      </c>
      <c r="L19893">
        <v>260.43452380952402</v>
      </c>
      <c r="M19893">
        <v>17.88</v>
      </c>
      <c r="N19893">
        <v>9</v>
      </c>
      <c r="O19893">
        <v>30</v>
      </c>
      <c r="P19893">
        <v>58.061650036075001</v>
      </c>
      <c r="Q19893">
        <v>26.179545454545501</v>
      </c>
      <c r="R19893">
        <v>105.173214285714</v>
      </c>
      <c r="S19893">
        <v>17.803305194805201</v>
      </c>
      <c r="T19893">
        <v>8.2704545454545499</v>
      </c>
      <c r="U19893">
        <v>30.860714285714302</v>
      </c>
      <c r="V19893">
        <v>2312.5419999999999</v>
      </c>
      <c r="W19893">
        <v>2099</v>
      </c>
      <c r="X19893">
        <v>2651</v>
      </c>
      <c r="Y19893">
        <v>0</v>
      </c>
      <c r="Z19893">
        <v>0</v>
      </c>
      <c r="AA19893">
        <v>0</v>
      </c>
      <c r="AB19893">
        <v>0</v>
      </c>
      <c r="AC19893">
        <v>0</v>
      </c>
      <c r="AD19893">
        <v>0</v>
      </c>
      <c r="AK19893" s="11" t="s">
        <v>433</v>
      </c>
      <c r="AL19893">
        <v>-26.631663481437801</v>
      </c>
      <c r="AM19893" s="11" t="s">
        <v>433</v>
      </c>
      <c r="AN19893">
        <v>7835.10137635714</v>
      </c>
      <c r="AP19893">
        <v>797.32682014722798</v>
      </c>
      <c r="AQ19893">
        <v>398.57440208322402</v>
      </c>
      <c r="AR19893">
        <v>1490.63836574794</v>
      </c>
      <c r="AS19893" s="11" t="str">
        <f t="shared" si="310"/>
        <v>IN</v>
      </c>
    </row>
    <row r="19894" spans="1:45" x14ac:dyDescent="0.25">
      <c r="A19894">
        <v>19893</v>
      </c>
      <c r="B19894" s="11" t="s">
        <v>510</v>
      </c>
      <c r="C19894" s="1">
        <v>43994</v>
      </c>
      <c r="D19894">
        <v>542.712887229437</v>
      </c>
      <c r="E19894">
        <v>270.42954545454501</v>
      </c>
      <c r="F19894">
        <v>920.48749999999995</v>
      </c>
      <c r="G19894">
        <v>170.66184531024501</v>
      </c>
      <c r="H19894">
        <v>86.531818181818196</v>
      </c>
      <c r="I19894">
        <v>284.17500000000001</v>
      </c>
      <c r="J19894">
        <v>148.55062052669601</v>
      </c>
      <c r="K19894">
        <v>74.536363636363603</v>
      </c>
      <c r="L19894">
        <v>247.40357142857101</v>
      </c>
      <c r="M19894">
        <v>16.728000000000002</v>
      </c>
      <c r="N19894">
        <v>8</v>
      </c>
      <c r="O19894">
        <v>28</v>
      </c>
      <c r="P19894">
        <v>54.485513924963897</v>
      </c>
      <c r="Q19894">
        <v>23.356818181818198</v>
      </c>
      <c r="R19894">
        <v>97.758928571428498</v>
      </c>
      <c r="S19894">
        <v>16.809478932178902</v>
      </c>
      <c r="T19894">
        <v>7.7272727272727302</v>
      </c>
      <c r="U19894">
        <v>30.004166666666698</v>
      </c>
      <c r="V19894">
        <v>2329.27</v>
      </c>
      <c r="W19894">
        <v>2107</v>
      </c>
      <c r="X19894">
        <v>2681</v>
      </c>
      <c r="Y19894">
        <v>0</v>
      </c>
      <c r="Z19894">
        <v>0</v>
      </c>
      <c r="AA19894">
        <v>0</v>
      </c>
      <c r="AB19894">
        <v>0</v>
      </c>
      <c r="AC19894">
        <v>0</v>
      </c>
      <c r="AD19894">
        <v>0</v>
      </c>
      <c r="AK19894" s="11" t="s">
        <v>433</v>
      </c>
      <c r="AL19894">
        <v>-26.631663481437801</v>
      </c>
      <c r="AM19894" s="11" t="s">
        <v>433</v>
      </c>
      <c r="AN19894">
        <v>7915.84749477678</v>
      </c>
      <c r="AP19894">
        <v>740.47267231327999</v>
      </c>
      <c r="AQ19894">
        <v>359.77049469095698</v>
      </c>
      <c r="AR19894">
        <v>1397.90892306671</v>
      </c>
      <c r="AS19894" s="11" t="str">
        <f t="shared" si="310"/>
        <v>IN</v>
      </c>
    </row>
    <row r="19895" spans="1:45" x14ac:dyDescent="0.25">
      <c r="A19895">
        <v>19894</v>
      </c>
      <c r="B19895" s="11" t="s">
        <v>510</v>
      </c>
      <c r="C19895" s="1">
        <v>43995</v>
      </c>
      <c r="D19895">
        <v>512.45905562770599</v>
      </c>
      <c r="E19895">
        <v>249.231818181818</v>
      </c>
      <c r="F19895">
        <v>876.36071428571404</v>
      </c>
      <c r="G19895">
        <v>161.25612193362201</v>
      </c>
      <c r="H19895">
        <v>79.447727272727306</v>
      </c>
      <c r="I19895">
        <v>270.16071428571399</v>
      </c>
      <c r="J19895">
        <v>140.271892532468</v>
      </c>
      <c r="K19895">
        <v>69.272727272727295</v>
      </c>
      <c r="L19895">
        <v>236.36071428571401</v>
      </c>
      <c r="M19895">
        <v>15.66</v>
      </c>
      <c r="N19895">
        <v>8</v>
      </c>
      <c r="O19895">
        <v>27</v>
      </c>
      <c r="P19895">
        <v>50.993043253968303</v>
      </c>
      <c r="Q19895">
        <v>21.722727272727301</v>
      </c>
      <c r="R19895">
        <v>92.860714285714295</v>
      </c>
      <c r="S19895">
        <v>15.778717243867201</v>
      </c>
      <c r="T19895">
        <v>6.9977272727272704</v>
      </c>
      <c r="U19895">
        <v>28.337499999999999</v>
      </c>
      <c r="V19895">
        <v>2344.9299999999998</v>
      </c>
      <c r="W19895">
        <v>2114</v>
      </c>
      <c r="X19895">
        <v>2709</v>
      </c>
      <c r="Y19895">
        <v>0</v>
      </c>
      <c r="Z19895">
        <v>0</v>
      </c>
      <c r="AA19895">
        <v>0</v>
      </c>
      <c r="AB19895">
        <v>0</v>
      </c>
      <c r="AC19895">
        <v>0</v>
      </c>
      <c r="AD19895">
        <v>0</v>
      </c>
      <c r="AK19895" s="11" t="s">
        <v>433</v>
      </c>
      <c r="AL19895">
        <v>-26.631663481437801</v>
      </c>
      <c r="AM19895" s="11" t="s">
        <v>433</v>
      </c>
      <c r="AN19895">
        <v>7996.5936131964199</v>
      </c>
      <c r="AP19895">
        <v>691.56884597071405</v>
      </c>
      <c r="AQ19895">
        <v>327.63320362011399</v>
      </c>
      <c r="AR19895">
        <v>1342.2107998423701</v>
      </c>
      <c r="AS19895" s="11" t="str">
        <f t="shared" si="310"/>
        <v>IN</v>
      </c>
    </row>
    <row r="19896" spans="1:45" x14ac:dyDescent="0.25">
      <c r="A19896">
        <v>19895</v>
      </c>
      <c r="B19896" s="11" t="s">
        <v>510</v>
      </c>
      <c r="C19896" s="1">
        <v>43996</v>
      </c>
      <c r="D19896">
        <v>483.60018780663802</v>
      </c>
      <c r="E19896">
        <v>231.797727272727</v>
      </c>
      <c r="F19896">
        <v>833.00416666666695</v>
      </c>
      <c r="G19896">
        <v>152.16801608946599</v>
      </c>
      <c r="H19896">
        <v>73.715909090909093</v>
      </c>
      <c r="I19896">
        <v>257.85535714285697</v>
      </c>
      <c r="J19896">
        <v>132.31675097402601</v>
      </c>
      <c r="K19896">
        <v>64.177272727272694</v>
      </c>
      <c r="L19896">
        <v>226.71785714285701</v>
      </c>
      <c r="M19896">
        <v>14.71</v>
      </c>
      <c r="N19896">
        <v>7</v>
      </c>
      <c r="O19896">
        <v>25</v>
      </c>
      <c r="P19896">
        <v>47.457822186147197</v>
      </c>
      <c r="Q19896">
        <v>19.9977272727273</v>
      </c>
      <c r="R19896">
        <v>88.477857142857104</v>
      </c>
      <c r="S19896">
        <v>14.804917027417</v>
      </c>
      <c r="T19896">
        <v>6.5431818181818198</v>
      </c>
      <c r="U19896">
        <v>26.667857142857098</v>
      </c>
      <c r="V19896">
        <v>2359.64</v>
      </c>
      <c r="W19896">
        <v>2122</v>
      </c>
      <c r="X19896">
        <v>2735.0250000000001</v>
      </c>
      <c r="Y19896">
        <v>0</v>
      </c>
      <c r="Z19896">
        <v>0</v>
      </c>
      <c r="AA19896">
        <v>0</v>
      </c>
      <c r="AB19896">
        <v>0</v>
      </c>
      <c r="AC19896">
        <v>0</v>
      </c>
      <c r="AD19896">
        <v>0</v>
      </c>
      <c r="AK19896" s="11" t="s">
        <v>433</v>
      </c>
      <c r="AL19896">
        <v>-26.631663481437801</v>
      </c>
      <c r="AM19896" s="11" t="s">
        <v>433</v>
      </c>
      <c r="AN19896">
        <v>8077.3397316160599</v>
      </c>
      <c r="AP19896">
        <v>645.16711985618201</v>
      </c>
      <c r="AQ19896">
        <v>297.79808451142202</v>
      </c>
      <c r="AR19896">
        <v>1282.4645219591</v>
      </c>
      <c r="AS19896" s="11" t="str">
        <f t="shared" si="310"/>
        <v>IN</v>
      </c>
    </row>
    <row r="19897" spans="1:45" x14ac:dyDescent="0.25">
      <c r="A19897">
        <v>19896</v>
      </c>
      <c r="B19897" s="11" t="s">
        <v>510</v>
      </c>
      <c r="C19897" s="1">
        <v>43997</v>
      </c>
      <c r="D19897">
        <v>455.860972330447</v>
      </c>
      <c r="E19897">
        <v>214.61590909090901</v>
      </c>
      <c r="F19897">
        <v>785.70416666666699</v>
      </c>
      <c r="G19897">
        <v>143.41400061327599</v>
      </c>
      <c r="H19897">
        <v>68.177272727272694</v>
      </c>
      <c r="I19897">
        <v>243.72142857142899</v>
      </c>
      <c r="J19897">
        <v>124.64632608225099</v>
      </c>
      <c r="K19897">
        <v>59</v>
      </c>
      <c r="L19897">
        <v>213.146428571429</v>
      </c>
      <c r="M19897">
        <v>13.875</v>
      </c>
      <c r="N19897">
        <v>7</v>
      </c>
      <c r="O19897">
        <v>24</v>
      </c>
      <c r="P19897">
        <v>44.421102308802297</v>
      </c>
      <c r="Q19897">
        <v>19.718181818181801</v>
      </c>
      <c r="R19897">
        <v>82.674999999999997</v>
      </c>
      <c r="S19897">
        <v>13.796714105339101</v>
      </c>
      <c r="T19897">
        <v>6.0909090909090899</v>
      </c>
      <c r="U19897">
        <v>24.837499999999999</v>
      </c>
      <c r="V19897">
        <v>2373.5149999999999</v>
      </c>
      <c r="W19897">
        <v>2129</v>
      </c>
      <c r="X19897">
        <v>2760.05</v>
      </c>
      <c r="Y19897">
        <v>0</v>
      </c>
      <c r="Z19897">
        <v>0</v>
      </c>
      <c r="AA19897">
        <v>0</v>
      </c>
      <c r="AB19897">
        <v>0</v>
      </c>
      <c r="AC19897">
        <v>0</v>
      </c>
      <c r="AD19897">
        <v>0</v>
      </c>
      <c r="AK19897" s="11" t="s">
        <v>433</v>
      </c>
      <c r="AL19897">
        <v>-26.631663481437801</v>
      </c>
      <c r="AM19897" s="11" t="s">
        <v>433</v>
      </c>
      <c r="AN19897">
        <v>8158.0858500356999</v>
      </c>
      <c r="AP19897">
        <v>600.19220448031399</v>
      </c>
      <c r="AQ19897">
        <v>270.94539831392501</v>
      </c>
      <c r="AR19897">
        <v>1209.67840244626</v>
      </c>
      <c r="AS19897" s="11" t="str">
        <f t="shared" si="310"/>
        <v>IN</v>
      </c>
    </row>
    <row r="19898" spans="1:45" x14ac:dyDescent="0.25">
      <c r="A19898">
        <v>19897</v>
      </c>
      <c r="B19898" s="11" t="s">
        <v>510</v>
      </c>
      <c r="C19898" s="1">
        <v>43998</v>
      </c>
      <c r="D19898">
        <v>428.50850501443</v>
      </c>
      <c r="E19898">
        <v>198.96818181818199</v>
      </c>
      <c r="F19898">
        <v>746.11428571428598</v>
      </c>
      <c r="G19898">
        <v>134.82671994949499</v>
      </c>
      <c r="H19898">
        <v>62.5431818181818</v>
      </c>
      <c r="I19898">
        <v>230.49285714285699</v>
      </c>
      <c r="J19898">
        <v>117.12219686147201</v>
      </c>
      <c r="K19898">
        <v>54.359090909090902</v>
      </c>
      <c r="L19898">
        <v>201.083333333333</v>
      </c>
      <c r="M19898">
        <v>13.098000000000001</v>
      </c>
      <c r="N19898">
        <v>6</v>
      </c>
      <c r="O19898">
        <v>23</v>
      </c>
      <c r="P19898">
        <v>41.420635569985599</v>
      </c>
      <c r="Q19898">
        <v>15.9977272727273</v>
      </c>
      <c r="R19898">
        <v>78.600624999999994</v>
      </c>
      <c r="S19898">
        <v>12.8484474747475</v>
      </c>
      <c r="T19898">
        <v>5.4545454545454497</v>
      </c>
      <c r="U19898">
        <v>23.571428571428601</v>
      </c>
      <c r="V19898">
        <v>2386.6129999999998</v>
      </c>
      <c r="W19898">
        <v>2136</v>
      </c>
      <c r="X19898">
        <v>2784.0749999999998</v>
      </c>
      <c r="Y19898">
        <v>0</v>
      </c>
      <c r="Z19898">
        <v>0</v>
      </c>
      <c r="AA19898">
        <v>0</v>
      </c>
      <c r="AB19898">
        <v>0</v>
      </c>
      <c r="AC19898">
        <v>0</v>
      </c>
      <c r="AD19898">
        <v>0</v>
      </c>
      <c r="AK19898" s="11" t="s">
        <v>433</v>
      </c>
      <c r="AL19898">
        <v>-26.631663481437801</v>
      </c>
      <c r="AM19898" s="11" t="s">
        <v>433</v>
      </c>
      <c r="AN19898">
        <v>8238.8319684553408</v>
      </c>
      <c r="AP19898">
        <v>558.54773331569095</v>
      </c>
      <c r="AQ19898">
        <v>246.263438983355</v>
      </c>
      <c r="AR19898">
        <v>1140.43181420572</v>
      </c>
      <c r="AS19898" s="11" t="str">
        <f t="shared" si="310"/>
        <v>IN</v>
      </c>
    </row>
    <row r="19899" spans="1:45" x14ac:dyDescent="0.25">
      <c r="A19899">
        <v>19898</v>
      </c>
      <c r="B19899" s="11" t="s">
        <v>510</v>
      </c>
      <c r="C19899" s="1">
        <v>43999</v>
      </c>
      <c r="D19899">
        <v>402.43968008657998</v>
      </c>
      <c r="E19899">
        <v>184.077272727273</v>
      </c>
      <c r="F19899">
        <v>706.90654761904796</v>
      </c>
      <c r="G19899">
        <v>126.53029152236699</v>
      </c>
      <c r="H19899">
        <v>58.795454545454596</v>
      </c>
      <c r="I19899">
        <v>218.3125</v>
      </c>
      <c r="J19899">
        <v>109.852934776335</v>
      </c>
      <c r="K19899">
        <v>50.634090909090901</v>
      </c>
      <c r="L19899">
        <v>192.10833333333301</v>
      </c>
      <c r="M19899">
        <v>12.327</v>
      </c>
      <c r="N19899">
        <v>6</v>
      </c>
      <c r="O19899">
        <v>22</v>
      </c>
      <c r="P19899">
        <v>38.693790873015899</v>
      </c>
      <c r="Q19899">
        <v>14.818181818181801</v>
      </c>
      <c r="R19899">
        <v>74.167500000000004</v>
      </c>
      <c r="S19899">
        <v>12.038418470418501</v>
      </c>
      <c r="T19899">
        <v>5.2704545454545402</v>
      </c>
      <c r="U19899">
        <v>22.5</v>
      </c>
      <c r="V19899">
        <v>2398.94</v>
      </c>
      <c r="W19899">
        <v>2141</v>
      </c>
      <c r="X19899">
        <v>2807.0749999999998</v>
      </c>
      <c r="Y19899">
        <v>0</v>
      </c>
      <c r="Z19899">
        <v>0</v>
      </c>
      <c r="AA19899">
        <v>0</v>
      </c>
      <c r="AB19899">
        <v>0</v>
      </c>
      <c r="AC19899">
        <v>0</v>
      </c>
      <c r="AD19899">
        <v>0</v>
      </c>
      <c r="AK19899" s="11" t="s">
        <v>433</v>
      </c>
      <c r="AL19899">
        <v>-26.631663481437801</v>
      </c>
      <c r="AM19899" s="11" t="s">
        <v>433</v>
      </c>
      <c r="AN19899">
        <v>8319.5780868749807</v>
      </c>
      <c r="AP19899">
        <v>518.75428290427806</v>
      </c>
      <c r="AQ19899">
        <v>222.07869346414199</v>
      </c>
      <c r="AR19899">
        <v>1073.2192770317199</v>
      </c>
      <c r="AS19899" s="11" t="str">
        <f t="shared" si="310"/>
        <v>IN</v>
      </c>
    </row>
    <row r="19900" spans="1:45" x14ac:dyDescent="0.25">
      <c r="A19900">
        <v>19899</v>
      </c>
      <c r="B19900" s="11" t="s">
        <v>510</v>
      </c>
      <c r="C19900" s="1">
        <v>44000</v>
      </c>
      <c r="D19900">
        <v>377.40666049783601</v>
      </c>
      <c r="E19900">
        <v>169.356818181818</v>
      </c>
      <c r="F19900">
        <v>668.55178571428598</v>
      </c>
      <c r="G19900">
        <v>118.66417987013</v>
      </c>
      <c r="H19900">
        <v>54.263636363636401</v>
      </c>
      <c r="I19900">
        <v>207.75357142857101</v>
      </c>
      <c r="J19900">
        <v>102.97367041846999</v>
      </c>
      <c r="K19900">
        <v>46.45</v>
      </c>
      <c r="L19900">
        <v>180.44285714285701</v>
      </c>
      <c r="M19900">
        <v>11.582000000000001</v>
      </c>
      <c r="N19900">
        <v>5</v>
      </c>
      <c r="O19900">
        <v>21</v>
      </c>
      <c r="P19900">
        <v>36.501736291486303</v>
      </c>
      <c r="Q19900">
        <v>14.2704545454545</v>
      </c>
      <c r="R19900">
        <v>68</v>
      </c>
      <c r="S19900">
        <v>11.282078463203501</v>
      </c>
      <c r="T19900">
        <v>4.7272727272727302</v>
      </c>
      <c r="U19900">
        <v>21.1696428571429</v>
      </c>
      <c r="V19900">
        <v>2410.5219999999999</v>
      </c>
      <c r="W19900">
        <v>2146</v>
      </c>
      <c r="X19900">
        <v>2829.0250000000001</v>
      </c>
      <c r="Y19900">
        <v>0</v>
      </c>
      <c r="Z19900">
        <v>0</v>
      </c>
      <c r="AA19900">
        <v>0</v>
      </c>
      <c r="AB19900">
        <v>0</v>
      </c>
      <c r="AC19900">
        <v>0</v>
      </c>
      <c r="AD19900">
        <v>0</v>
      </c>
      <c r="AK19900" s="11" t="s">
        <v>433</v>
      </c>
      <c r="AL19900">
        <v>-26.631663481437801</v>
      </c>
      <c r="AM19900" s="11" t="s">
        <v>433</v>
      </c>
      <c r="AN19900">
        <v>8400.3242052946898</v>
      </c>
      <c r="AP19900">
        <v>482.21985853558198</v>
      </c>
      <c r="AQ19900">
        <v>199.136065332545</v>
      </c>
      <c r="AR19900">
        <v>1009.47908749152</v>
      </c>
      <c r="AS19900" s="11" t="str">
        <f t="shared" si="310"/>
        <v>IN</v>
      </c>
    </row>
    <row r="19901" spans="1:45" x14ac:dyDescent="0.25">
      <c r="A19901">
        <v>19900</v>
      </c>
      <c r="B19901" s="11" t="s">
        <v>510</v>
      </c>
      <c r="C19901" s="1">
        <v>44001</v>
      </c>
      <c r="D19901">
        <v>353.85423910533899</v>
      </c>
      <c r="E19901">
        <v>157.13863636363601</v>
      </c>
      <c r="F19901">
        <v>623.51250000000005</v>
      </c>
      <c r="G19901">
        <v>111.043790692641</v>
      </c>
      <c r="H19901">
        <v>49.722727272727298</v>
      </c>
      <c r="I19901">
        <v>197.18392857142899</v>
      </c>
      <c r="J19901">
        <v>96.3315415584416</v>
      </c>
      <c r="K19901">
        <v>42.993181818181803</v>
      </c>
      <c r="L19901">
        <v>170.07499999999999</v>
      </c>
      <c r="M19901">
        <v>10.816000000000001</v>
      </c>
      <c r="N19901">
        <v>5</v>
      </c>
      <c r="O19901">
        <v>20</v>
      </c>
      <c r="P19901">
        <v>34.328108008657999</v>
      </c>
      <c r="Q19901">
        <v>13.5431818181818</v>
      </c>
      <c r="R19901">
        <v>64.164285714285697</v>
      </c>
      <c r="S19901">
        <v>10.5313151515152</v>
      </c>
      <c r="T19901">
        <v>4</v>
      </c>
      <c r="U19901">
        <v>20.3357142857143</v>
      </c>
      <c r="V19901">
        <v>2421.3380000000002</v>
      </c>
      <c r="W19901">
        <v>2150</v>
      </c>
      <c r="X19901">
        <v>2849.0250000000001</v>
      </c>
      <c r="Y19901">
        <v>0</v>
      </c>
      <c r="Z19901">
        <v>0</v>
      </c>
      <c r="AA19901">
        <v>0</v>
      </c>
      <c r="AB19901">
        <v>0</v>
      </c>
      <c r="AC19901">
        <v>0</v>
      </c>
      <c r="AD19901">
        <v>0</v>
      </c>
      <c r="AK19901" s="11" t="s">
        <v>433</v>
      </c>
      <c r="AL19901">
        <v>-26.631663481437801</v>
      </c>
      <c r="AM19901" s="11" t="s">
        <v>433</v>
      </c>
      <c r="AN19901">
        <v>8481.0703237143298</v>
      </c>
      <c r="AP19901">
        <v>448.69250359109702</v>
      </c>
      <c r="AQ19901">
        <v>179.295513994689</v>
      </c>
      <c r="AR19901">
        <v>945.464284763671</v>
      </c>
      <c r="AS19901" s="11" t="str">
        <f t="shared" si="310"/>
        <v>IN</v>
      </c>
    </row>
    <row r="19902" spans="1:45" x14ac:dyDescent="0.25">
      <c r="A19902">
        <v>19901</v>
      </c>
      <c r="B19902" s="11" t="s">
        <v>510</v>
      </c>
      <c r="C19902" s="1">
        <v>44002</v>
      </c>
      <c r="D19902">
        <v>331.80098149350601</v>
      </c>
      <c r="E19902">
        <v>145.386363636364</v>
      </c>
      <c r="F19902">
        <v>597.40773809523796</v>
      </c>
      <c r="G19902">
        <v>104.008754437229</v>
      </c>
      <c r="H19902">
        <v>46.431818181818201</v>
      </c>
      <c r="I19902">
        <v>184.53035714285701</v>
      </c>
      <c r="J19902">
        <v>90.214252886002896</v>
      </c>
      <c r="K19902">
        <v>39.6295454545455</v>
      </c>
      <c r="L19902">
        <v>161.32142857142901</v>
      </c>
      <c r="M19902">
        <v>10.096</v>
      </c>
      <c r="N19902">
        <v>4</v>
      </c>
      <c r="O19902">
        <v>18</v>
      </c>
      <c r="P19902">
        <v>32.2830663059163</v>
      </c>
      <c r="Q19902">
        <v>12.361363636363601</v>
      </c>
      <c r="R19902">
        <v>63.857589285714297</v>
      </c>
      <c r="S19902">
        <v>9.9477515873015907</v>
      </c>
      <c r="T19902">
        <v>3.8181818181818201</v>
      </c>
      <c r="U19902">
        <v>19.004166666666698</v>
      </c>
      <c r="V19902">
        <v>2431.4340000000002</v>
      </c>
      <c r="W19902">
        <v>2154</v>
      </c>
      <c r="X19902">
        <v>2867.0250000000001</v>
      </c>
      <c r="Y19902">
        <v>0</v>
      </c>
      <c r="Z19902">
        <v>0</v>
      </c>
      <c r="AA19902">
        <v>0</v>
      </c>
      <c r="AB19902">
        <v>0</v>
      </c>
      <c r="AC19902">
        <v>0</v>
      </c>
      <c r="AD19902">
        <v>0</v>
      </c>
      <c r="AK19902" s="11" t="s">
        <v>433</v>
      </c>
      <c r="AL19902">
        <v>-26.631663481437801</v>
      </c>
      <c r="AM19902" s="11" t="s">
        <v>433</v>
      </c>
      <c r="AN19902">
        <v>8561.8164421339698</v>
      </c>
      <c r="AP19902">
        <v>416.747046994399</v>
      </c>
      <c r="AQ19902">
        <v>161.00550031678301</v>
      </c>
      <c r="AR19902">
        <v>883.90178915951401</v>
      </c>
      <c r="AS19902" s="11" t="str">
        <f t="shared" si="310"/>
        <v>IN</v>
      </c>
    </row>
    <row r="19903" spans="1:45" x14ac:dyDescent="0.25">
      <c r="A19903">
        <v>19902</v>
      </c>
      <c r="B19903" s="11" t="s">
        <v>510</v>
      </c>
      <c r="C19903" s="1">
        <v>44003</v>
      </c>
      <c r="D19903">
        <v>311.36886857864403</v>
      </c>
      <c r="E19903">
        <v>135.62727272727301</v>
      </c>
      <c r="F19903">
        <v>568.86428571428598</v>
      </c>
      <c r="G19903">
        <v>97.4499018037518</v>
      </c>
      <c r="H19903">
        <v>42.270454545454498</v>
      </c>
      <c r="I19903">
        <v>176.57499999999999</v>
      </c>
      <c r="J19903">
        <v>84.496537914862898</v>
      </c>
      <c r="K19903">
        <v>36.815909090909102</v>
      </c>
      <c r="L19903">
        <v>153.578571428571</v>
      </c>
      <c r="M19903">
        <v>9.3970000000000002</v>
      </c>
      <c r="N19903">
        <v>4</v>
      </c>
      <c r="O19903">
        <v>17</v>
      </c>
      <c r="P19903">
        <v>30.309137698412702</v>
      </c>
      <c r="Q19903">
        <v>10.9013636363636</v>
      </c>
      <c r="R19903">
        <v>61.3071428571428</v>
      </c>
      <c r="S19903">
        <v>9.3323909090909094</v>
      </c>
      <c r="T19903">
        <v>3.6363636363636398</v>
      </c>
      <c r="U19903">
        <v>18.3357142857143</v>
      </c>
      <c r="V19903">
        <v>2440.8310000000001</v>
      </c>
      <c r="W19903">
        <v>2158</v>
      </c>
      <c r="X19903">
        <v>2882.0250000000001</v>
      </c>
      <c r="Y19903">
        <v>0</v>
      </c>
      <c r="Z19903">
        <v>0</v>
      </c>
      <c r="AA19903">
        <v>0</v>
      </c>
      <c r="AB19903">
        <v>0</v>
      </c>
      <c r="AC19903">
        <v>0</v>
      </c>
      <c r="AD19903">
        <v>0</v>
      </c>
      <c r="AK19903" s="11" t="s">
        <v>433</v>
      </c>
      <c r="AL19903">
        <v>-26.631663481437801</v>
      </c>
      <c r="AM19903" s="11" t="s">
        <v>433</v>
      </c>
      <c r="AN19903">
        <v>8642.5625605536097</v>
      </c>
      <c r="AP19903">
        <v>387.67827016617798</v>
      </c>
      <c r="AQ19903">
        <v>144.810954604042</v>
      </c>
      <c r="AR19903">
        <v>828.04725227840197</v>
      </c>
      <c r="AS19903" s="11" t="str">
        <f t="shared" si="310"/>
        <v>IN</v>
      </c>
    </row>
    <row r="19904" spans="1:45" x14ac:dyDescent="0.25">
      <c r="A19904">
        <v>19903</v>
      </c>
      <c r="B19904" s="11" t="s">
        <v>510</v>
      </c>
      <c r="C19904" s="1">
        <v>44004</v>
      </c>
      <c r="D19904">
        <v>292.20388585858598</v>
      </c>
      <c r="E19904">
        <v>126.263636363636</v>
      </c>
      <c r="F19904">
        <v>538.44285714285695</v>
      </c>
      <c r="G19904">
        <v>91.485114033189006</v>
      </c>
      <c r="H19904">
        <v>38.809090909090898</v>
      </c>
      <c r="I19904">
        <v>165.957142857143</v>
      </c>
      <c r="J19904">
        <v>79.336259595959604</v>
      </c>
      <c r="K19904">
        <v>33.634090909090901</v>
      </c>
      <c r="L19904">
        <v>146.86785714285699</v>
      </c>
      <c r="M19904">
        <v>8.8049999999999997</v>
      </c>
      <c r="N19904">
        <v>4</v>
      </c>
      <c r="O19904">
        <v>16.024999999999999</v>
      </c>
      <c r="P19904">
        <v>28.3542312409812</v>
      </c>
      <c r="Q19904">
        <v>10.5431818181818</v>
      </c>
      <c r="R19904">
        <v>56.683333333333302</v>
      </c>
      <c r="S19904">
        <v>8.7536216089466095</v>
      </c>
      <c r="T19904">
        <v>3.2727272727272698</v>
      </c>
      <c r="U19904">
        <v>17.3357142857143</v>
      </c>
      <c r="V19904">
        <v>2449.636</v>
      </c>
      <c r="W19904">
        <v>2161</v>
      </c>
      <c r="X19904">
        <v>2895.0749999999998</v>
      </c>
      <c r="Y19904">
        <v>0</v>
      </c>
      <c r="Z19904">
        <v>0</v>
      </c>
      <c r="AA19904">
        <v>0</v>
      </c>
      <c r="AB19904">
        <v>0</v>
      </c>
      <c r="AC19904">
        <v>0</v>
      </c>
      <c r="AD19904">
        <v>0</v>
      </c>
      <c r="AK19904" s="11" t="s">
        <v>433</v>
      </c>
      <c r="AL19904">
        <v>-26.631663481437801</v>
      </c>
      <c r="AM19904" s="11" t="s">
        <v>433</v>
      </c>
      <c r="AN19904">
        <v>8723.3086789732497</v>
      </c>
      <c r="AP19904">
        <v>362.27706186957698</v>
      </c>
      <c r="AQ19904">
        <v>130.96407015963899</v>
      </c>
      <c r="AR19904">
        <v>786.31356938728095</v>
      </c>
      <c r="AS19904" s="11" t="str">
        <f t="shared" si="310"/>
        <v>IN</v>
      </c>
    </row>
    <row r="19905" spans="1:45" x14ac:dyDescent="0.25">
      <c r="A19905">
        <v>19904</v>
      </c>
      <c r="B19905" s="11" t="s">
        <v>510</v>
      </c>
      <c r="C19905" s="1">
        <v>44005</v>
      </c>
      <c r="D19905">
        <v>273.94693838383802</v>
      </c>
      <c r="E19905">
        <v>113.893181818182</v>
      </c>
      <c r="F19905">
        <v>506.898214285714</v>
      </c>
      <c r="G19905">
        <v>85.788217243867194</v>
      </c>
      <c r="H19905">
        <v>35.534090909090899</v>
      </c>
      <c r="I19905">
        <v>157.767857142857</v>
      </c>
      <c r="J19905">
        <v>74.399827417027396</v>
      </c>
      <c r="K19905">
        <v>30.5431818181818</v>
      </c>
      <c r="L19905">
        <v>140.30000000000001</v>
      </c>
      <c r="M19905">
        <v>8.2579999999999991</v>
      </c>
      <c r="N19905">
        <v>3</v>
      </c>
      <c r="O19905">
        <v>15.025</v>
      </c>
      <c r="P19905">
        <v>26.3460772727273</v>
      </c>
      <c r="Q19905">
        <v>8.4545454545454604</v>
      </c>
      <c r="R19905">
        <v>54.860714285714302</v>
      </c>
      <c r="S19905">
        <v>8.1820610750360707</v>
      </c>
      <c r="T19905">
        <v>2.8181818181818201</v>
      </c>
      <c r="U19905">
        <v>16.3357142857143</v>
      </c>
      <c r="V19905">
        <v>2457.8939999999998</v>
      </c>
      <c r="W19905">
        <v>2164</v>
      </c>
      <c r="X19905">
        <v>2912</v>
      </c>
      <c r="Y19905">
        <v>0</v>
      </c>
      <c r="Z19905">
        <v>0</v>
      </c>
      <c r="AA19905">
        <v>0</v>
      </c>
      <c r="AB19905">
        <v>0</v>
      </c>
      <c r="AC19905">
        <v>0</v>
      </c>
      <c r="AD19905">
        <v>0</v>
      </c>
      <c r="AK19905" s="11" t="s">
        <v>433</v>
      </c>
      <c r="AL19905">
        <v>-26.631663481437801</v>
      </c>
      <c r="AM19905" s="11" t="s">
        <v>433</v>
      </c>
      <c r="AN19905">
        <v>8804.0547973928897</v>
      </c>
      <c r="AP19905">
        <v>340.01614897749403</v>
      </c>
      <c r="AQ19905">
        <v>119.21875470595</v>
      </c>
      <c r="AR19905">
        <v>748.95989873351095</v>
      </c>
      <c r="AS19905" s="11" t="str">
        <f t="shared" si="310"/>
        <v>IN</v>
      </c>
    </row>
    <row r="19906" spans="1:45" x14ac:dyDescent="0.25">
      <c r="A19906">
        <v>19905</v>
      </c>
      <c r="B19906" s="11" t="s">
        <v>510</v>
      </c>
      <c r="C19906" s="1">
        <v>44006</v>
      </c>
      <c r="D19906">
        <v>256.78434534631998</v>
      </c>
      <c r="E19906">
        <v>103.972727272727</v>
      </c>
      <c r="F19906">
        <v>478.54642857142801</v>
      </c>
      <c r="G19906">
        <v>80.528306637806594</v>
      </c>
      <c r="H19906">
        <v>32.454545454545503</v>
      </c>
      <c r="I19906">
        <v>151.03571428571399</v>
      </c>
      <c r="J19906">
        <v>69.838524639249599</v>
      </c>
      <c r="K19906">
        <v>28.454545454545499</v>
      </c>
      <c r="L19906">
        <v>133.164285714286</v>
      </c>
      <c r="M19906">
        <v>7.7359999999999998</v>
      </c>
      <c r="N19906">
        <v>3</v>
      </c>
      <c r="O19906">
        <v>15</v>
      </c>
      <c r="P19906">
        <v>24.514234090909099</v>
      </c>
      <c r="Q19906">
        <v>7.7249999999999996</v>
      </c>
      <c r="R19906">
        <v>49.8333333333333</v>
      </c>
      <c r="S19906">
        <v>7.7033945887445903</v>
      </c>
      <c r="T19906">
        <v>2.7250000000000001</v>
      </c>
      <c r="U19906">
        <v>15.4321428571429</v>
      </c>
      <c r="V19906">
        <v>2465.63</v>
      </c>
      <c r="W19906">
        <v>2167</v>
      </c>
      <c r="X19906">
        <v>2925.1</v>
      </c>
      <c r="Y19906">
        <v>0</v>
      </c>
      <c r="Z19906">
        <v>0</v>
      </c>
      <c r="AA19906">
        <v>0</v>
      </c>
      <c r="AB19906">
        <v>0</v>
      </c>
      <c r="AC19906">
        <v>0</v>
      </c>
      <c r="AD19906">
        <v>0</v>
      </c>
      <c r="AK19906" s="11" t="s">
        <v>433</v>
      </c>
      <c r="AL19906">
        <v>-26.631663481437801</v>
      </c>
      <c r="AM19906" s="11" t="s">
        <v>433</v>
      </c>
      <c r="AN19906">
        <v>8884.8009158125296</v>
      </c>
      <c r="AP19906">
        <v>319.199364898944</v>
      </c>
      <c r="AQ19906">
        <v>108.557349943952</v>
      </c>
      <c r="AR19906">
        <v>710.41362431335699</v>
      </c>
      <c r="AS19906" s="11" t="str">
        <f t="shared" ref="AS19906:AS19969" si="311">_xlfn.IFNA(INDEX($BI$2:$BI$53,MATCH(B19913,$BH$2:$BH$53,0)),0)</f>
        <v>IN</v>
      </c>
    </row>
    <row r="19907" spans="1:45" x14ac:dyDescent="0.25">
      <c r="A19907">
        <v>19906</v>
      </c>
      <c r="B19907" s="11" t="s">
        <v>510</v>
      </c>
      <c r="C19907" s="1">
        <v>44007</v>
      </c>
      <c r="D19907">
        <v>240.42645458153001</v>
      </c>
      <c r="E19907">
        <v>95.347727272727298</v>
      </c>
      <c r="F19907">
        <v>460.00714285714298</v>
      </c>
      <c r="G19907">
        <v>75.416341955267001</v>
      </c>
      <c r="H19907">
        <v>30.445454545454499</v>
      </c>
      <c r="I19907">
        <v>144.57797619047599</v>
      </c>
      <c r="J19907">
        <v>65.383374458874499</v>
      </c>
      <c r="K19907">
        <v>26.625</v>
      </c>
      <c r="L19907">
        <v>126.841666666667</v>
      </c>
      <c r="M19907">
        <v>7.3109999999999999</v>
      </c>
      <c r="N19907">
        <v>3</v>
      </c>
      <c r="O19907">
        <v>14</v>
      </c>
      <c r="P19907">
        <v>22.9246981601732</v>
      </c>
      <c r="Q19907">
        <v>7.0886363636363603</v>
      </c>
      <c r="R19907">
        <v>49.335714285714303</v>
      </c>
      <c r="S19907">
        <v>7.1065142496392504</v>
      </c>
      <c r="T19907">
        <v>2.6354545454545502</v>
      </c>
      <c r="U19907">
        <v>14.7151785714286</v>
      </c>
      <c r="V19907">
        <v>2472.9409999999998</v>
      </c>
      <c r="W19907">
        <v>2169</v>
      </c>
      <c r="X19907">
        <v>2937.2249999999999</v>
      </c>
      <c r="Y19907">
        <v>0</v>
      </c>
      <c r="Z19907">
        <v>0</v>
      </c>
      <c r="AA19907">
        <v>0</v>
      </c>
      <c r="AB19907">
        <v>0</v>
      </c>
      <c r="AC19907">
        <v>0</v>
      </c>
      <c r="AD19907">
        <v>0</v>
      </c>
      <c r="AK19907" s="11" t="s">
        <v>433</v>
      </c>
      <c r="AL19907">
        <v>-26.631663481437801</v>
      </c>
      <c r="AM19907" s="11" t="s">
        <v>433</v>
      </c>
      <c r="AN19907">
        <v>8965.5470342321696</v>
      </c>
      <c r="AP19907">
        <v>298.65366162702998</v>
      </c>
      <c r="AQ19907">
        <v>98.402730501792405</v>
      </c>
      <c r="AR19907">
        <v>670.66357310141905</v>
      </c>
      <c r="AS19907" s="11" t="str">
        <f t="shared" si="311"/>
        <v>IN</v>
      </c>
    </row>
    <row r="19908" spans="1:45" x14ac:dyDescent="0.25">
      <c r="A19908">
        <v>19907</v>
      </c>
      <c r="B19908" s="11" t="s">
        <v>510</v>
      </c>
      <c r="C19908" s="1">
        <v>44008</v>
      </c>
      <c r="D19908">
        <v>224.73851969697</v>
      </c>
      <c r="E19908">
        <v>88.545454545454504</v>
      </c>
      <c r="F19908">
        <v>433.86964285714299</v>
      </c>
      <c r="G19908">
        <v>70.545306457431494</v>
      </c>
      <c r="H19908">
        <v>28.268181818181802</v>
      </c>
      <c r="I19908">
        <v>136.30357142857099</v>
      </c>
      <c r="J19908">
        <v>61.147498304473302</v>
      </c>
      <c r="K19908">
        <v>24.361363636363599</v>
      </c>
      <c r="L19908">
        <v>119.6</v>
      </c>
      <c r="M19908">
        <v>6.84</v>
      </c>
      <c r="N19908">
        <v>3</v>
      </c>
      <c r="O19908">
        <v>13</v>
      </c>
      <c r="P19908">
        <v>21.2079608946609</v>
      </c>
      <c r="Q19908">
        <v>6.5454545454545503</v>
      </c>
      <c r="R19908">
        <v>45.841666666666697</v>
      </c>
      <c r="S19908">
        <v>6.6366817460317504</v>
      </c>
      <c r="T19908">
        <v>2.4</v>
      </c>
      <c r="U19908">
        <v>13.668749999999999</v>
      </c>
      <c r="V19908">
        <v>2479.7809999999999</v>
      </c>
      <c r="W19908">
        <v>2171</v>
      </c>
      <c r="X19908">
        <v>2948.35</v>
      </c>
      <c r="Y19908">
        <v>0</v>
      </c>
      <c r="Z19908">
        <v>0</v>
      </c>
      <c r="AA19908">
        <v>0</v>
      </c>
      <c r="AB19908">
        <v>0</v>
      </c>
      <c r="AC19908">
        <v>0</v>
      </c>
      <c r="AD19908">
        <v>0</v>
      </c>
      <c r="AK19908" s="11" t="s">
        <v>433</v>
      </c>
      <c r="AL19908">
        <v>-26.631663481437801</v>
      </c>
      <c r="AM19908" s="11" t="s">
        <v>433</v>
      </c>
      <c r="AN19908">
        <v>9046.2931526518805</v>
      </c>
      <c r="AP19908">
        <v>279.24975635737798</v>
      </c>
      <c r="AQ19908">
        <v>89.104336104984398</v>
      </c>
      <c r="AR19908">
        <v>638.13026302528999</v>
      </c>
      <c r="AS19908" s="11" t="str">
        <f t="shared" si="311"/>
        <v>IN</v>
      </c>
    </row>
    <row r="19909" spans="1:45" x14ac:dyDescent="0.25">
      <c r="A19909">
        <v>19908</v>
      </c>
      <c r="B19909" s="11" t="s">
        <v>510</v>
      </c>
      <c r="C19909" s="1">
        <v>44009</v>
      </c>
      <c r="D19909">
        <v>209.88646991342</v>
      </c>
      <c r="E19909">
        <v>81.543181818181793</v>
      </c>
      <c r="F19909">
        <v>408.05714285714299</v>
      </c>
      <c r="G19909">
        <v>65.886419336219305</v>
      </c>
      <c r="H19909">
        <v>25.9954545454545</v>
      </c>
      <c r="I19909">
        <v>128.30357142857099</v>
      </c>
      <c r="J19909">
        <v>57.096484776334798</v>
      </c>
      <c r="K19909">
        <v>22.454545454545499</v>
      </c>
      <c r="L19909">
        <v>112.51666666666701</v>
      </c>
      <c r="M19909">
        <v>6.4249999999999998</v>
      </c>
      <c r="N19909">
        <v>2</v>
      </c>
      <c r="O19909">
        <v>13</v>
      </c>
      <c r="P19909">
        <v>19.861913311688301</v>
      </c>
      <c r="Q19909">
        <v>6.1995454545454498</v>
      </c>
      <c r="R19909">
        <v>44.3071428571428</v>
      </c>
      <c r="S19909">
        <v>6.1700299062049098</v>
      </c>
      <c r="T19909">
        <v>2.2727272727272698</v>
      </c>
      <c r="U19909">
        <v>13</v>
      </c>
      <c r="V19909">
        <v>2486.2060000000001</v>
      </c>
      <c r="W19909">
        <v>2173</v>
      </c>
      <c r="X19909">
        <v>2959.375</v>
      </c>
      <c r="Y19909">
        <v>0</v>
      </c>
      <c r="Z19909">
        <v>0</v>
      </c>
      <c r="AA19909">
        <v>0</v>
      </c>
      <c r="AB19909">
        <v>0</v>
      </c>
      <c r="AC19909">
        <v>0</v>
      </c>
      <c r="AD19909">
        <v>0</v>
      </c>
      <c r="AK19909" s="11" t="s">
        <v>433</v>
      </c>
      <c r="AL19909">
        <v>-26.631663481437801</v>
      </c>
      <c r="AM19909" s="11" t="s">
        <v>433</v>
      </c>
      <c r="AN19909">
        <v>9127.0392710715205</v>
      </c>
      <c r="AP19909">
        <v>261.24136658200302</v>
      </c>
      <c r="AQ19909">
        <v>80.695538370846805</v>
      </c>
      <c r="AR19909">
        <v>608.21228065569903</v>
      </c>
      <c r="AS19909" s="11" t="str">
        <f t="shared" si="311"/>
        <v>IN</v>
      </c>
    </row>
    <row r="19910" spans="1:45" x14ac:dyDescent="0.25">
      <c r="A19910">
        <v>19909</v>
      </c>
      <c r="B19910" s="11" t="s">
        <v>510</v>
      </c>
      <c r="C19910" s="1">
        <v>44010</v>
      </c>
      <c r="D19910">
        <v>195.83064920634899</v>
      </c>
      <c r="E19910">
        <v>73.793181818181793</v>
      </c>
      <c r="F19910">
        <v>389.92812500000002</v>
      </c>
      <c r="G19910">
        <v>61.508994083694098</v>
      </c>
      <c r="H19910">
        <v>23.904545454545499</v>
      </c>
      <c r="I19910">
        <v>121.173214285714</v>
      </c>
      <c r="J19910">
        <v>53.290089826839797</v>
      </c>
      <c r="K19910">
        <v>20.361363636363599</v>
      </c>
      <c r="L19910">
        <v>105.571428571429</v>
      </c>
      <c r="M19910">
        <v>6.01</v>
      </c>
      <c r="N19910">
        <v>2</v>
      </c>
      <c r="O19910">
        <v>12</v>
      </c>
      <c r="P19910">
        <v>18.430227597402599</v>
      </c>
      <c r="Q19910">
        <v>5.2704545454545402</v>
      </c>
      <c r="R19910">
        <v>40.3799107142857</v>
      </c>
      <c r="S19910">
        <v>5.7482888528138503</v>
      </c>
      <c r="T19910">
        <v>1.63636363636364</v>
      </c>
      <c r="U19910">
        <v>12.4025</v>
      </c>
      <c r="V19910">
        <v>2492.2159999999999</v>
      </c>
      <c r="W19910">
        <v>2176</v>
      </c>
      <c r="X19910">
        <v>2969.4</v>
      </c>
      <c r="Y19910">
        <v>0</v>
      </c>
      <c r="Z19910">
        <v>0</v>
      </c>
      <c r="AA19910">
        <v>0</v>
      </c>
      <c r="AB19910">
        <v>0</v>
      </c>
      <c r="AC19910">
        <v>0</v>
      </c>
      <c r="AD19910">
        <v>0</v>
      </c>
      <c r="AK19910" s="11" t="s">
        <v>433</v>
      </c>
      <c r="AL19910">
        <v>-26.631663481437801</v>
      </c>
      <c r="AM19910" s="11" t="s">
        <v>433</v>
      </c>
      <c r="AN19910">
        <v>9207.7853894911605</v>
      </c>
      <c r="AP19910">
        <v>244.07356955878399</v>
      </c>
      <c r="AQ19910">
        <v>72.928822199627803</v>
      </c>
      <c r="AR19910">
        <v>579.19297453877505</v>
      </c>
      <c r="AS19910" s="11" t="str">
        <f t="shared" si="311"/>
        <v>IN</v>
      </c>
    </row>
    <row r="19911" spans="1:45" x14ac:dyDescent="0.25">
      <c r="A19911">
        <v>19910</v>
      </c>
      <c r="B19911" s="11" t="s">
        <v>510</v>
      </c>
      <c r="C19911" s="1">
        <v>44011</v>
      </c>
      <c r="D19911">
        <v>182.42040811688301</v>
      </c>
      <c r="E19911">
        <v>64.722727272727298</v>
      </c>
      <c r="F19911">
        <v>366.015625</v>
      </c>
      <c r="G19911">
        <v>57.362523268398299</v>
      </c>
      <c r="H19911">
        <v>21.8102272727273</v>
      </c>
      <c r="I19911">
        <v>114.50535714285699</v>
      </c>
      <c r="J19911">
        <v>49.6782465007215</v>
      </c>
      <c r="K19911">
        <v>18.893409090909099</v>
      </c>
      <c r="L19911">
        <v>99.725595238095195</v>
      </c>
      <c r="M19911">
        <v>5.59</v>
      </c>
      <c r="N19911">
        <v>2</v>
      </c>
      <c r="O19911">
        <v>11</v>
      </c>
      <c r="P19911">
        <v>17.0919548340548</v>
      </c>
      <c r="Q19911">
        <v>3.6363636363636398</v>
      </c>
      <c r="R19911">
        <v>38.003571428571398</v>
      </c>
      <c r="S19911">
        <v>5.3149766594516601</v>
      </c>
      <c r="T19911">
        <v>1.5</v>
      </c>
      <c r="U19911">
        <v>11.4321428571429</v>
      </c>
      <c r="V19911">
        <v>2497.806</v>
      </c>
      <c r="W19911">
        <v>2178</v>
      </c>
      <c r="X19911">
        <v>2978.4</v>
      </c>
      <c r="Y19911">
        <v>0</v>
      </c>
      <c r="Z19911">
        <v>0</v>
      </c>
      <c r="AA19911">
        <v>0</v>
      </c>
      <c r="AB19911">
        <v>0</v>
      </c>
      <c r="AC19911">
        <v>0</v>
      </c>
      <c r="AD19911">
        <v>0</v>
      </c>
      <c r="AK19911" s="11" t="s">
        <v>433</v>
      </c>
      <c r="AL19911">
        <v>-26.631663481437801</v>
      </c>
      <c r="AM19911" s="11" t="s">
        <v>433</v>
      </c>
      <c r="AN19911">
        <v>9288.5315079108004</v>
      </c>
      <c r="AP19911">
        <v>228.14627572904101</v>
      </c>
      <c r="AQ19911">
        <v>66.096894269599602</v>
      </c>
      <c r="AR19911">
        <v>551.89883823487901</v>
      </c>
      <c r="AS19911" s="11" t="str">
        <f t="shared" si="311"/>
        <v>IN</v>
      </c>
    </row>
    <row r="19912" spans="1:45" x14ac:dyDescent="0.25">
      <c r="A19912">
        <v>19911</v>
      </c>
      <c r="B19912" s="11" t="s">
        <v>510</v>
      </c>
      <c r="C19912" s="1">
        <v>44012</v>
      </c>
      <c r="D19912">
        <v>170.080305591631</v>
      </c>
      <c r="E19912">
        <v>60.084090909090897</v>
      </c>
      <c r="F19912">
        <v>340.941666666667</v>
      </c>
      <c r="G19912">
        <v>53.515591883116898</v>
      </c>
      <c r="H19912">
        <v>19.895454545454498</v>
      </c>
      <c r="I19912">
        <v>107.49285714285701</v>
      </c>
      <c r="J19912">
        <v>46.329447835497803</v>
      </c>
      <c r="K19912">
        <v>17.272727272727298</v>
      </c>
      <c r="L19912">
        <v>94.157142857142802</v>
      </c>
      <c r="M19912">
        <v>5.1870000000000003</v>
      </c>
      <c r="N19912">
        <v>2</v>
      </c>
      <c r="O19912">
        <v>11</v>
      </c>
      <c r="P19912">
        <v>15.9880102453102</v>
      </c>
      <c r="Q19912">
        <v>3.5454545454545499</v>
      </c>
      <c r="R19912">
        <v>35.860714285714302</v>
      </c>
      <c r="S19912">
        <v>4.9764870851370899</v>
      </c>
      <c r="T19912">
        <v>1.36363636363636</v>
      </c>
      <c r="U19912">
        <v>11.430357142857099</v>
      </c>
      <c r="V19912">
        <v>2502.9929999999999</v>
      </c>
      <c r="W19912">
        <v>2180</v>
      </c>
      <c r="X19912">
        <v>2987.375</v>
      </c>
      <c r="Y19912">
        <v>0</v>
      </c>
      <c r="Z19912">
        <v>0</v>
      </c>
      <c r="AA19912">
        <v>0</v>
      </c>
      <c r="AB19912">
        <v>0</v>
      </c>
      <c r="AC19912">
        <v>0</v>
      </c>
      <c r="AD19912">
        <v>0</v>
      </c>
      <c r="AK19912" s="11" t="s">
        <v>433</v>
      </c>
      <c r="AL19912">
        <v>-26.631663481437801</v>
      </c>
      <c r="AM19912" s="11" t="s">
        <v>433</v>
      </c>
      <c r="AN19912">
        <v>9369.2776263304404</v>
      </c>
      <c r="AP19912">
        <v>213.43811507700801</v>
      </c>
      <c r="AQ19912">
        <v>60.0203409064328</v>
      </c>
      <c r="AR19912">
        <v>525.50920543274799</v>
      </c>
      <c r="AS19912" s="11" t="str">
        <f t="shared" si="311"/>
        <v>IN</v>
      </c>
    </row>
    <row r="19913" spans="1:45" x14ac:dyDescent="0.25">
      <c r="A19913">
        <v>19912</v>
      </c>
      <c r="B19913" s="11" t="s">
        <v>510</v>
      </c>
      <c r="C19913" s="1">
        <v>44013</v>
      </c>
      <c r="D19913">
        <v>158.46239011544</v>
      </c>
      <c r="E19913">
        <v>53.884318181818202</v>
      </c>
      <c r="F19913">
        <v>328.15595238095199</v>
      </c>
      <c r="G19913">
        <v>49.909831277056298</v>
      </c>
      <c r="H19913">
        <v>17.5431818181818</v>
      </c>
      <c r="I19913">
        <v>101.864285714286</v>
      </c>
      <c r="J19913">
        <v>43.179119408369402</v>
      </c>
      <c r="K19913">
        <v>15.179545454545501</v>
      </c>
      <c r="L19913">
        <v>89.125446428571394</v>
      </c>
      <c r="M19913">
        <v>4.8419999999999996</v>
      </c>
      <c r="N19913">
        <v>2</v>
      </c>
      <c r="O19913">
        <v>10</v>
      </c>
      <c r="P19913">
        <v>14.8052057359307</v>
      </c>
      <c r="Q19913">
        <v>3.2727272727272698</v>
      </c>
      <c r="R19913">
        <v>34.759374999999999</v>
      </c>
      <c r="S19913">
        <v>4.6053178571428601</v>
      </c>
      <c r="T19913">
        <v>1.27272727272727</v>
      </c>
      <c r="U19913">
        <v>10.4285714285714</v>
      </c>
      <c r="V19913">
        <v>2507.835</v>
      </c>
      <c r="W19913">
        <v>2181</v>
      </c>
      <c r="X19913">
        <v>2995.375</v>
      </c>
      <c r="Y19913">
        <v>0</v>
      </c>
      <c r="Z19913">
        <v>0</v>
      </c>
      <c r="AA19913">
        <v>0</v>
      </c>
      <c r="AB19913">
        <v>0</v>
      </c>
      <c r="AC19913">
        <v>0</v>
      </c>
      <c r="AD19913">
        <v>0</v>
      </c>
      <c r="AK19913" s="11" t="s">
        <v>433</v>
      </c>
      <c r="AL19913">
        <v>-26.631663481437801</v>
      </c>
      <c r="AM19913" s="11" t="s">
        <v>433</v>
      </c>
      <c r="AN19913">
        <v>9450.0237447500804</v>
      </c>
      <c r="AP19913">
        <v>199.74639838699699</v>
      </c>
      <c r="AQ19913">
        <v>54.504218938760502</v>
      </c>
      <c r="AR19913">
        <v>499.71962603481899</v>
      </c>
      <c r="AS19913" s="11" t="str">
        <f t="shared" si="311"/>
        <v>IN</v>
      </c>
    </row>
    <row r="19914" spans="1:45" x14ac:dyDescent="0.25">
      <c r="A19914">
        <v>19913</v>
      </c>
      <c r="B19914" s="11" t="s">
        <v>510</v>
      </c>
      <c r="C19914" s="1">
        <v>44014</v>
      </c>
      <c r="D19914">
        <v>147.34197875180399</v>
      </c>
      <c r="E19914">
        <v>48.615909090909099</v>
      </c>
      <c r="F19914">
        <v>314.28571428571399</v>
      </c>
      <c r="G19914">
        <v>46.547483802308797</v>
      </c>
      <c r="H19914">
        <v>15.6938636363636</v>
      </c>
      <c r="I19914">
        <v>97.151785714285694</v>
      </c>
      <c r="J19914">
        <v>40.239802020201999</v>
      </c>
      <c r="K19914">
        <v>13.3620454545455</v>
      </c>
      <c r="L19914">
        <v>84.143452380952397</v>
      </c>
      <c r="M19914">
        <v>4.4930000000000003</v>
      </c>
      <c r="N19914">
        <v>2</v>
      </c>
      <c r="O19914">
        <v>9.0249999999999808</v>
      </c>
      <c r="P19914">
        <v>13.581712049062</v>
      </c>
      <c r="Q19914">
        <v>3.3</v>
      </c>
      <c r="R19914">
        <v>32.012500000000003</v>
      </c>
      <c r="S19914">
        <v>4.2749676767676803</v>
      </c>
      <c r="T19914">
        <v>1.1818181818181801</v>
      </c>
      <c r="U19914">
        <v>9.8333333333333304</v>
      </c>
      <c r="V19914">
        <v>2512.328</v>
      </c>
      <c r="W19914">
        <v>2183</v>
      </c>
      <c r="X19914">
        <v>3003.35</v>
      </c>
      <c r="Y19914">
        <v>0</v>
      </c>
      <c r="Z19914">
        <v>0</v>
      </c>
      <c r="AA19914">
        <v>0</v>
      </c>
      <c r="AB19914">
        <v>0</v>
      </c>
      <c r="AC19914">
        <v>0</v>
      </c>
      <c r="AD19914">
        <v>0</v>
      </c>
      <c r="AK19914" s="11" t="s">
        <v>433</v>
      </c>
      <c r="AL19914">
        <v>-26.631663481437801</v>
      </c>
      <c r="AM19914" s="11" t="s">
        <v>433</v>
      </c>
      <c r="AN19914">
        <v>9530.7698631697203</v>
      </c>
      <c r="AP19914">
        <v>186.89070897645999</v>
      </c>
      <c r="AQ19914">
        <v>49.199774787039502</v>
      </c>
      <c r="AR19914">
        <v>475.10922474169598</v>
      </c>
      <c r="AS19914" s="11" t="str">
        <f t="shared" si="311"/>
        <v>IN</v>
      </c>
    </row>
    <row r="19915" spans="1:45" x14ac:dyDescent="0.25">
      <c r="A19915">
        <v>19914</v>
      </c>
      <c r="B19915" s="11" t="s">
        <v>510</v>
      </c>
      <c r="C19915" s="1">
        <v>44015</v>
      </c>
      <c r="D19915">
        <v>137.05425526695501</v>
      </c>
      <c r="E19915">
        <v>43.394545454545501</v>
      </c>
      <c r="F19915">
        <v>293.47723214285702</v>
      </c>
      <c r="G19915">
        <v>43.397083441558401</v>
      </c>
      <c r="H19915">
        <v>14.0863636363636</v>
      </c>
      <c r="I19915">
        <v>91.533333333333303</v>
      </c>
      <c r="J19915">
        <v>37.509409884559901</v>
      </c>
      <c r="K19915">
        <v>11.906818181818201</v>
      </c>
      <c r="L19915">
        <v>79.1666666666667</v>
      </c>
      <c r="M19915">
        <v>4.17</v>
      </c>
      <c r="N19915">
        <v>1</v>
      </c>
      <c r="O19915">
        <v>9</v>
      </c>
      <c r="P19915">
        <v>12.5937082251082</v>
      </c>
      <c r="Q19915">
        <v>3.1</v>
      </c>
      <c r="R19915">
        <v>30.256250000000001</v>
      </c>
      <c r="S19915">
        <v>3.9793512265512301</v>
      </c>
      <c r="T19915">
        <v>1.1818181818181801</v>
      </c>
      <c r="U19915">
        <v>9.2021428571428494</v>
      </c>
      <c r="V19915">
        <v>2516.498</v>
      </c>
      <c r="W19915">
        <v>2185</v>
      </c>
      <c r="X19915">
        <v>3010.3249999999998</v>
      </c>
      <c r="Y19915">
        <v>0</v>
      </c>
      <c r="Z19915">
        <v>0</v>
      </c>
      <c r="AA19915">
        <v>0</v>
      </c>
      <c r="AB19915">
        <v>0</v>
      </c>
      <c r="AC19915">
        <v>0</v>
      </c>
      <c r="AD19915">
        <v>0</v>
      </c>
      <c r="AK19915" s="11" t="s">
        <v>433</v>
      </c>
      <c r="AL19915">
        <v>-26.631663481437801</v>
      </c>
      <c r="AM19915" s="11" t="s">
        <v>433</v>
      </c>
      <c r="AN19915">
        <v>9611.5159815893603</v>
      </c>
      <c r="AP19915">
        <v>175.17708132343699</v>
      </c>
      <c r="AQ19915">
        <v>44.483731715078498</v>
      </c>
      <c r="AR19915">
        <v>452.33592584307797</v>
      </c>
      <c r="AS19915" s="11" t="str">
        <f t="shared" si="311"/>
        <v>IN</v>
      </c>
    </row>
    <row r="19916" spans="1:45" x14ac:dyDescent="0.25">
      <c r="A19916">
        <v>19915</v>
      </c>
      <c r="B19916" s="11" t="s">
        <v>510</v>
      </c>
      <c r="C19916" s="1">
        <v>44016</v>
      </c>
      <c r="D19916">
        <v>127.513148412698</v>
      </c>
      <c r="E19916">
        <v>39.636363636363598</v>
      </c>
      <c r="F19916">
        <v>275.146428571429</v>
      </c>
      <c r="G19916">
        <v>40.445659487734503</v>
      </c>
      <c r="H19916">
        <v>13.0997727272727</v>
      </c>
      <c r="I19916">
        <v>87.577976190476207</v>
      </c>
      <c r="J19916">
        <v>34.948404365079398</v>
      </c>
      <c r="K19916">
        <v>11.2727272727273</v>
      </c>
      <c r="L19916">
        <v>74.691666666666606</v>
      </c>
      <c r="M19916">
        <v>3.8860000000000001</v>
      </c>
      <c r="N19916">
        <v>1</v>
      </c>
      <c r="O19916">
        <v>8</v>
      </c>
      <c r="P19916">
        <v>11.864737842712801</v>
      </c>
      <c r="Q19916">
        <v>3.0909090909090899</v>
      </c>
      <c r="R19916">
        <v>29.582142857142799</v>
      </c>
      <c r="S19916">
        <v>3.7109669552669602</v>
      </c>
      <c r="T19916">
        <v>1.1000000000000001</v>
      </c>
      <c r="U19916">
        <v>8.6678571428571392</v>
      </c>
      <c r="V19916">
        <v>2520.384</v>
      </c>
      <c r="W19916">
        <v>2187</v>
      </c>
      <c r="X19916">
        <v>3016.3249999999998</v>
      </c>
      <c r="Y19916">
        <v>0</v>
      </c>
      <c r="Z19916">
        <v>0</v>
      </c>
      <c r="AA19916">
        <v>0</v>
      </c>
      <c r="AB19916">
        <v>0</v>
      </c>
      <c r="AC19916">
        <v>0</v>
      </c>
      <c r="AD19916">
        <v>0</v>
      </c>
      <c r="AK19916" s="11" t="s">
        <v>433</v>
      </c>
      <c r="AL19916">
        <v>-26.631663481437801</v>
      </c>
      <c r="AM19916" s="11" t="s">
        <v>433</v>
      </c>
      <c r="AN19916">
        <v>9692.2621000090694</v>
      </c>
      <c r="AP19916">
        <v>164.21125316903999</v>
      </c>
      <c r="AQ19916">
        <v>40.202466489747202</v>
      </c>
      <c r="AR19916">
        <v>430.645662950771</v>
      </c>
      <c r="AS19916" s="11" t="str">
        <f t="shared" si="311"/>
        <v>IN</v>
      </c>
    </row>
    <row r="19917" spans="1:45" x14ac:dyDescent="0.25">
      <c r="A19917">
        <v>19916</v>
      </c>
      <c r="B19917" s="11" t="s">
        <v>510</v>
      </c>
      <c r="C19917" s="1">
        <v>44017</v>
      </c>
      <c r="D19917">
        <v>118.64671010101</v>
      </c>
      <c r="E19917">
        <v>38</v>
      </c>
      <c r="F19917">
        <v>260.52083333333297</v>
      </c>
      <c r="G19917">
        <v>37.664906673881703</v>
      </c>
      <c r="H19917">
        <v>12.5431818181818</v>
      </c>
      <c r="I19917">
        <v>82.003571428571405</v>
      </c>
      <c r="J19917">
        <v>32.538594119769101</v>
      </c>
      <c r="K19917">
        <v>10.818181818181801</v>
      </c>
      <c r="L19917">
        <v>70.746428571428496</v>
      </c>
      <c r="M19917">
        <v>3.61</v>
      </c>
      <c r="N19917">
        <v>1</v>
      </c>
      <c r="O19917">
        <v>8</v>
      </c>
      <c r="P19917">
        <v>11.0435498917749</v>
      </c>
      <c r="Q19917">
        <v>3</v>
      </c>
      <c r="R19917">
        <v>27.5275</v>
      </c>
      <c r="S19917">
        <v>3.4338687950938001</v>
      </c>
      <c r="T19917">
        <v>1.09977272727273</v>
      </c>
      <c r="U19917">
        <v>8</v>
      </c>
      <c r="V19917">
        <v>2523.9940000000001</v>
      </c>
      <c r="W19917">
        <v>2188</v>
      </c>
      <c r="X19917">
        <v>3022.3</v>
      </c>
      <c r="Y19917">
        <v>0</v>
      </c>
      <c r="Z19917">
        <v>0</v>
      </c>
      <c r="AA19917">
        <v>0</v>
      </c>
      <c r="AB19917">
        <v>0</v>
      </c>
      <c r="AC19917">
        <v>0</v>
      </c>
      <c r="AD19917">
        <v>0</v>
      </c>
      <c r="AK19917" s="11" t="s">
        <v>433</v>
      </c>
      <c r="AL19917">
        <v>-26.631663481437801</v>
      </c>
      <c r="AM19917" s="11" t="s">
        <v>433</v>
      </c>
      <c r="AN19917">
        <v>9773.0082184287094</v>
      </c>
      <c r="AP19917">
        <v>153.23091340542399</v>
      </c>
      <c r="AQ19917">
        <v>36.110547389555698</v>
      </c>
      <c r="AR19917">
        <v>408.847145052347</v>
      </c>
      <c r="AS19917" s="11" t="str">
        <f t="shared" si="311"/>
        <v>IN</v>
      </c>
    </row>
    <row r="19918" spans="1:45" x14ac:dyDescent="0.25">
      <c r="A19918">
        <v>19917</v>
      </c>
      <c r="B19918" s="11" t="s">
        <v>510</v>
      </c>
      <c r="C19918" s="1">
        <v>44018</v>
      </c>
      <c r="D19918">
        <v>110.668848088023</v>
      </c>
      <c r="E19918">
        <v>36.540909090909103</v>
      </c>
      <c r="F19918">
        <v>247.435714285714</v>
      </c>
      <c r="G19918">
        <v>35.100601948051903</v>
      </c>
      <c r="H19918">
        <v>11.9977272727273</v>
      </c>
      <c r="I19918">
        <v>76.004166666666706</v>
      </c>
      <c r="J19918">
        <v>30.308241017316</v>
      </c>
      <c r="K19918">
        <v>10.361363636363601</v>
      </c>
      <c r="L19918">
        <v>66.678571428571402</v>
      </c>
      <c r="M19918">
        <v>3.3450000000000002</v>
      </c>
      <c r="N19918">
        <v>1</v>
      </c>
      <c r="O19918">
        <v>7</v>
      </c>
      <c r="P19918">
        <v>10.461440295815301</v>
      </c>
      <c r="Q19918">
        <v>2.9</v>
      </c>
      <c r="R19918">
        <v>26.675000000000001</v>
      </c>
      <c r="S19918">
        <v>3.2177563492063501</v>
      </c>
      <c r="T19918">
        <v>1.0909090909090899</v>
      </c>
      <c r="U19918">
        <v>7.7172619047618998</v>
      </c>
      <c r="V19918">
        <v>2527.3389999999999</v>
      </c>
      <c r="W19918">
        <v>2189</v>
      </c>
      <c r="X19918">
        <v>3028.2750000000001</v>
      </c>
      <c r="Y19918">
        <v>0</v>
      </c>
      <c r="Z19918">
        <v>0</v>
      </c>
      <c r="AA19918">
        <v>0</v>
      </c>
      <c r="AB19918">
        <v>0</v>
      </c>
      <c r="AC19918">
        <v>0</v>
      </c>
      <c r="AD19918">
        <v>0</v>
      </c>
      <c r="AK19918" s="11" t="s">
        <v>433</v>
      </c>
      <c r="AL19918">
        <v>-26.631663481437801</v>
      </c>
      <c r="AM19918" s="11" t="s">
        <v>433</v>
      </c>
      <c r="AN19918">
        <v>9853.7543368483493</v>
      </c>
      <c r="AP19918">
        <v>142.69114976153099</v>
      </c>
      <c r="AQ19918">
        <v>32.334268762241102</v>
      </c>
      <c r="AR19918">
        <v>386.81130398141698</v>
      </c>
      <c r="AS19918" s="11" t="str">
        <f t="shared" si="311"/>
        <v>IN</v>
      </c>
    </row>
    <row r="19919" spans="1:45" x14ac:dyDescent="0.25">
      <c r="A19919">
        <v>19918</v>
      </c>
      <c r="B19919" s="11" t="s">
        <v>510</v>
      </c>
      <c r="C19919" s="1">
        <v>44019</v>
      </c>
      <c r="D19919">
        <v>103.235467640693</v>
      </c>
      <c r="E19919">
        <v>34.727272727272698</v>
      </c>
      <c r="F19919">
        <v>235.43035714285699</v>
      </c>
      <c r="G19919">
        <v>32.661088744588703</v>
      </c>
      <c r="H19919">
        <v>11.361363636363601</v>
      </c>
      <c r="I19919">
        <v>71.671428571428606</v>
      </c>
      <c r="J19919">
        <v>28.200085245310198</v>
      </c>
      <c r="K19919">
        <v>9.8000000000000007</v>
      </c>
      <c r="L19919">
        <v>63.3</v>
      </c>
      <c r="M19919">
        <v>3.1030000000000002</v>
      </c>
      <c r="N19919">
        <v>1</v>
      </c>
      <c r="O19919">
        <v>7</v>
      </c>
      <c r="P19919">
        <v>9.8300301587301604</v>
      </c>
      <c r="Q19919">
        <v>2.9</v>
      </c>
      <c r="R19919">
        <v>25.833928571428601</v>
      </c>
      <c r="S19919">
        <v>3.0188813852813898</v>
      </c>
      <c r="T19919">
        <v>1</v>
      </c>
      <c r="U19919">
        <v>7.1434523809523798</v>
      </c>
      <c r="V19919">
        <v>2530.442</v>
      </c>
      <c r="W19919">
        <v>2190</v>
      </c>
      <c r="X19919">
        <v>3035.2249999999999</v>
      </c>
      <c r="Y19919">
        <v>0</v>
      </c>
      <c r="Z19919">
        <v>0</v>
      </c>
      <c r="AA19919">
        <v>0</v>
      </c>
      <c r="AB19919">
        <v>0</v>
      </c>
      <c r="AC19919">
        <v>0</v>
      </c>
      <c r="AD19919">
        <v>0</v>
      </c>
      <c r="AK19919" s="11" t="s">
        <v>433</v>
      </c>
      <c r="AL19919">
        <v>-26.631663481437801</v>
      </c>
      <c r="AM19919" s="11" t="s">
        <v>433</v>
      </c>
      <c r="AN19919">
        <v>9934.5004552679893</v>
      </c>
      <c r="AP19919">
        <v>133.40227355171001</v>
      </c>
      <c r="AQ19919">
        <v>29.0575523288455</v>
      </c>
      <c r="AR19919">
        <v>368.726623268286</v>
      </c>
      <c r="AS19919" s="11" t="str">
        <f t="shared" si="311"/>
        <v>IN</v>
      </c>
    </row>
    <row r="19920" spans="1:45" x14ac:dyDescent="0.25">
      <c r="A19920">
        <v>19919</v>
      </c>
      <c r="B19920" s="11" t="s">
        <v>510</v>
      </c>
      <c r="C19920" s="1">
        <v>44020</v>
      </c>
      <c r="D19920">
        <v>96.335750649350601</v>
      </c>
      <c r="E19920">
        <v>33.090909090909101</v>
      </c>
      <c r="F19920">
        <v>227.02857142857101</v>
      </c>
      <c r="G19920">
        <v>30.473748773448801</v>
      </c>
      <c r="H19920">
        <v>10.6354545454545</v>
      </c>
      <c r="I19920">
        <v>68.151785714285694</v>
      </c>
      <c r="J19920">
        <v>26.324613023087998</v>
      </c>
      <c r="K19920">
        <v>9.2993181818181796</v>
      </c>
      <c r="L19920">
        <v>59.154285714285699</v>
      </c>
      <c r="M19920">
        <v>2.883</v>
      </c>
      <c r="N19920">
        <v>1</v>
      </c>
      <c r="O19920">
        <v>7</v>
      </c>
      <c r="P19920">
        <v>9.1479126984126999</v>
      </c>
      <c r="Q19920">
        <v>2.7758333333333298</v>
      </c>
      <c r="R19920">
        <v>23.147619047618999</v>
      </c>
      <c r="S19920">
        <v>2.8351742784992799</v>
      </c>
      <c r="T19920">
        <v>1</v>
      </c>
      <c r="U19920">
        <v>6.8571428571428603</v>
      </c>
      <c r="V19920">
        <v>2533.3249999999998</v>
      </c>
      <c r="W19920">
        <v>2191</v>
      </c>
      <c r="X19920">
        <v>3042.15</v>
      </c>
      <c r="Y19920">
        <v>0</v>
      </c>
      <c r="Z19920">
        <v>0</v>
      </c>
      <c r="AA19920">
        <v>0</v>
      </c>
      <c r="AB19920">
        <v>0</v>
      </c>
      <c r="AC19920">
        <v>0</v>
      </c>
      <c r="AD19920">
        <v>0</v>
      </c>
      <c r="AK19920" s="11" t="s">
        <v>433</v>
      </c>
      <c r="AL19920">
        <v>-26.631663481437801</v>
      </c>
      <c r="AM19920" s="11" t="s">
        <v>433</v>
      </c>
      <c r="AN19920">
        <v>10015.2465736876</v>
      </c>
      <c r="AP19920">
        <v>124.80783792868201</v>
      </c>
      <c r="AQ19920">
        <v>26.150899364170598</v>
      </c>
      <c r="AR19920">
        <v>349.25395074070002</v>
      </c>
      <c r="AS19920" s="11" t="str">
        <f t="shared" si="311"/>
        <v>IN</v>
      </c>
    </row>
    <row r="19921" spans="1:45" x14ac:dyDescent="0.25">
      <c r="A19921">
        <v>19920</v>
      </c>
      <c r="B19921" s="11" t="s">
        <v>510</v>
      </c>
      <c r="C19921" s="1">
        <v>44021</v>
      </c>
      <c r="D19921">
        <v>90.032276443001393</v>
      </c>
      <c r="E19921">
        <v>31.813636363636402</v>
      </c>
      <c r="F19921">
        <v>214.353571428571</v>
      </c>
      <c r="G19921">
        <v>28.435025505050501</v>
      </c>
      <c r="H19921">
        <v>9.8979545454545494</v>
      </c>
      <c r="I19921">
        <v>64.463690476190393</v>
      </c>
      <c r="J19921">
        <v>24.5715146825397</v>
      </c>
      <c r="K19921">
        <v>8.6354545454545395</v>
      </c>
      <c r="L19921">
        <v>56.400714285714301</v>
      </c>
      <c r="M19921">
        <v>2.7029999999999998</v>
      </c>
      <c r="N19921">
        <v>1</v>
      </c>
      <c r="O19921">
        <v>6</v>
      </c>
      <c r="P19921">
        <v>8.4639906565656595</v>
      </c>
      <c r="Q19921">
        <v>0</v>
      </c>
      <c r="R19921">
        <v>21.004999999999999</v>
      </c>
      <c r="S19921">
        <v>2.63895847763348</v>
      </c>
      <c r="T19921">
        <v>0.63409090909090904</v>
      </c>
      <c r="U19921">
        <v>6.6016666666666604</v>
      </c>
      <c r="V19921">
        <v>2536.0279999999998</v>
      </c>
      <c r="W19921">
        <v>2192</v>
      </c>
      <c r="X19921">
        <v>3049.0749999999998</v>
      </c>
      <c r="Y19921">
        <v>0</v>
      </c>
      <c r="Z19921">
        <v>0</v>
      </c>
      <c r="AA19921">
        <v>0</v>
      </c>
      <c r="AB19921">
        <v>0</v>
      </c>
      <c r="AC19921">
        <v>0</v>
      </c>
      <c r="AD19921">
        <v>0</v>
      </c>
      <c r="AK19921" s="11" t="s">
        <v>433</v>
      </c>
      <c r="AL19921">
        <v>-26.631663481437801</v>
      </c>
      <c r="AM19921" s="11" t="s">
        <v>433</v>
      </c>
      <c r="AN19921">
        <v>10095.9926921073</v>
      </c>
      <c r="AP19921">
        <v>116.50056096153899</v>
      </c>
      <c r="AQ19921">
        <v>23.441421947022899</v>
      </c>
      <c r="AR19921">
        <v>331.33536664960002</v>
      </c>
      <c r="AS19921" s="11" t="str">
        <f t="shared" si="311"/>
        <v>IN</v>
      </c>
    </row>
    <row r="19922" spans="1:45" x14ac:dyDescent="0.25">
      <c r="A19922">
        <v>19921</v>
      </c>
      <c r="B19922" s="11" t="s">
        <v>510</v>
      </c>
      <c r="C19922" s="1">
        <v>44022</v>
      </c>
      <c r="D19922">
        <v>84.285176948051998</v>
      </c>
      <c r="E19922">
        <v>27.995000000000001</v>
      </c>
      <c r="F19922">
        <v>203.50833333333301</v>
      </c>
      <c r="G19922">
        <v>26.518127705627698</v>
      </c>
      <c r="H19922">
        <v>8.9038636363636297</v>
      </c>
      <c r="I19922">
        <v>62.203333333333298</v>
      </c>
      <c r="J19922">
        <v>22.910993181818199</v>
      </c>
      <c r="K19922">
        <v>7.5986363636363601</v>
      </c>
      <c r="L19922">
        <v>52.249166666666603</v>
      </c>
      <c r="M19922">
        <v>2.5110000000000001</v>
      </c>
      <c r="N19922">
        <v>1</v>
      </c>
      <c r="O19922">
        <v>6</v>
      </c>
      <c r="P19922">
        <v>7.9799134559884601</v>
      </c>
      <c r="Q19922">
        <v>0</v>
      </c>
      <c r="R19922">
        <v>21.024999999999999</v>
      </c>
      <c r="S19922">
        <v>2.4631321067821101</v>
      </c>
      <c r="T19922">
        <v>0.18181818181818199</v>
      </c>
      <c r="U19922">
        <v>6.28571428571429</v>
      </c>
      <c r="V19922">
        <v>2538.5390000000002</v>
      </c>
      <c r="W19922">
        <v>2193</v>
      </c>
      <c r="X19922">
        <v>3056</v>
      </c>
      <c r="Y19922">
        <v>0</v>
      </c>
      <c r="Z19922">
        <v>0</v>
      </c>
      <c r="AA19922">
        <v>0</v>
      </c>
      <c r="AB19922">
        <v>0</v>
      </c>
      <c r="AC19922">
        <v>0</v>
      </c>
      <c r="AD19922">
        <v>0</v>
      </c>
      <c r="AK19922" s="11" t="s">
        <v>433</v>
      </c>
      <c r="AL19922">
        <v>-26.631663481437801</v>
      </c>
      <c r="AM19922" s="11" t="s">
        <v>433</v>
      </c>
      <c r="AN19922">
        <v>10176.7388105269</v>
      </c>
      <c r="AP19922">
        <v>108.86797543975</v>
      </c>
      <c r="AQ19922">
        <v>21.029976094071799</v>
      </c>
      <c r="AR19922">
        <v>316.551800149889</v>
      </c>
      <c r="AS19922" s="11" t="str">
        <f t="shared" si="311"/>
        <v>IN</v>
      </c>
    </row>
    <row r="19923" spans="1:45" x14ac:dyDescent="0.25">
      <c r="A19923">
        <v>19922</v>
      </c>
      <c r="B19923" s="11" t="s">
        <v>510</v>
      </c>
      <c r="C19923" s="1">
        <v>44023</v>
      </c>
      <c r="D19923">
        <v>78.661072041847007</v>
      </c>
      <c r="E19923">
        <v>22.786818181818202</v>
      </c>
      <c r="F19923">
        <v>189.32023809523801</v>
      </c>
      <c r="G19923">
        <v>24.734470238095199</v>
      </c>
      <c r="H19923">
        <v>7.5409090909090901</v>
      </c>
      <c r="I19923">
        <v>57.5779761904762</v>
      </c>
      <c r="J19923">
        <v>21.373430375180401</v>
      </c>
      <c r="K19923">
        <v>6.45</v>
      </c>
      <c r="L19923">
        <v>49.414999999999999</v>
      </c>
      <c r="M19923">
        <v>2.359</v>
      </c>
      <c r="N19923">
        <v>1</v>
      </c>
      <c r="O19923">
        <v>6</v>
      </c>
      <c r="P19923">
        <v>7.3511461399711404</v>
      </c>
      <c r="Q19923">
        <v>0</v>
      </c>
      <c r="R19923">
        <v>19.864880952380901</v>
      </c>
      <c r="S19923">
        <v>2.3056313852813899</v>
      </c>
      <c r="T19923">
        <v>0.17954545454545501</v>
      </c>
      <c r="U19923">
        <v>5.875</v>
      </c>
      <c r="V19923">
        <v>2540.8980000000001</v>
      </c>
      <c r="W19923">
        <v>2194</v>
      </c>
      <c r="X19923">
        <v>3059.0749999999998</v>
      </c>
      <c r="Y19923">
        <v>0</v>
      </c>
      <c r="Z19923">
        <v>0</v>
      </c>
      <c r="AA19923">
        <v>0</v>
      </c>
      <c r="AB19923">
        <v>0</v>
      </c>
      <c r="AC19923">
        <v>0</v>
      </c>
      <c r="AD19923">
        <v>0</v>
      </c>
      <c r="AK19923" s="11" t="s">
        <v>433</v>
      </c>
      <c r="AL19923">
        <v>-26.631663481437801</v>
      </c>
      <c r="AM19923" s="11" t="s">
        <v>433</v>
      </c>
      <c r="AN19923">
        <v>10257.4849289465</v>
      </c>
      <c r="AP19923">
        <v>101.76573875213801</v>
      </c>
      <c r="AQ19923">
        <v>18.863238242059001</v>
      </c>
      <c r="AR19923">
        <v>302.79941014205099</v>
      </c>
      <c r="AS19923" s="11" t="str">
        <f t="shared" si="311"/>
        <v>IN</v>
      </c>
    </row>
    <row r="19924" spans="1:45" x14ac:dyDescent="0.25">
      <c r="A19924">
        <v>19923</v>
      </c>
      <c r="B19924" s="11" t="s">
        <v>510</v>
      </c>
      <c r="C19924" s="1">
        <v>44024</v>
      </c>
      <c r="D19924">
        <v>73.468759848484893</v>
      </c>
      <c r="E19924">
        <v>17.591818181818201</v>
      </c>
      <c r="F19924">
        <v>175.88333333333301</v>
      </c>
      <c r="G19924">
        <v>23.089276226551199</v>
      </c>
      <c r="H19924">
        <v>5.9068181818181804</v>
      </c>
      <c r="I19924">
        <v>54.382291666666703</v>
      </c>
      <c r="J19924">
        <v>19.9530372294372</v>
      </c>
      <c r="K19924">
        <v>5.0840909090909099</v>
      </c>
      <c r="L19924">
        <v>47.378124999999997</v>
      </c>
      <c r="M19924">
        <v>2.2080000000000002</v>
      </c>
      <c r="N19924">
        <v>1</v>
      </c>
      <c r="O19924">
        <v>5</v>
      </c>
      <c r="P19924">
        <v>6.8575776695526702</v>
      </c>
      <c r="Q19924">
        <v>0</v>
      </c>
      <c r="R19924">
        <v>19.3357142857143</v>
      </c>
      <c r="S19924">
        <v>2.1427826479076502</v>
      </c>
      <c r="T19924">
        <v>0</v>
      </c>
      <c r="U19924">
        <v>5.4285714285714297</v>
      </c>
      <c r="V19924">
        <v>2543.1060000000002</v>
      </c>
      <c r="W19924">
        <v>2195</v>
      </c>
      <c r="X19924">
        <v>3062.15</v>
      </c>
      <c r="Y19924">
        <v>0</v>
      </c>
      <c r="Z19924">
        <v>0</v>
      </c>
      <c r="AA19924">
        <v>0</v>
      </c>
      <c r="AB19924">
        <v>0</v>
      </c>
      <c r="AC19924">
        <v>0</v>
      </c>
      <c r="AD19924">
        <v>0</v>
      </c>
      <c r="AK19924" s="11" t="s">
        <v>433</v>
      </c>
      <c r="AL19924">
        <v>-26.631663481437801</v>
      </c>
      <c r="AM19924" s="11" t="s">
        <v>433</v>
      </c>
      <c r="AN19924">
        <v>10338.2310473663</v>
      </c>
      <c r="AP19924">
        <v>94.819950599157295</v>
      </c>
      <c r="AQ19924">
        <v>16.843073044531</v>
      </c>
      <c r="AR19924">
        <v>283.14035191230897</v>
      </c>
      <c r="AS19924" s="11" t="str">
        <f t="shared" si="311"/>
        <v>IN</v>
      </c>
    </row>
    <row r="19925" spans="1:45" x14ac:dyDescent="0.25">
      <c r="A19925">
        <v>19924</v>
      </c>
      <c r="B19925" s="11" t="s">
        <v>510</v>
      </c>
      <c r="C19925" s="1">
        <v>44025</v>
      </c>
      <c r="D19925">
        <v>68.686542243867194</v>
      </c>
      <c r="E19925">
        <v>13.090909090909101</v>
      </c>
      <c r="F19925">
        <v>167.15937500000001</v>
      </c>
      <c r="G19925">
        <v>21.528750252525299</v>
      </c>
      <c r="H19925">
        <v>4.3636363636363598</v>
      </c>
      <c r="I19925">
        <v>51.602857142857097</v>
      </c>
      <c r="J19925">
        <v>18.6126857142857</v>
      </c>
      <c r="K19925">
        <v>3.5431818181818202</v>
      </c>
      <c r="L19925">
        <v>45</v>
      </c>
      <c r="M19925">
        <v>2.0739999999999998</v>
      </c>
      <c r="N19925">
        <v>1</v>
      </c>
      <c r="O19925">
        <v>5</v>
      </c>
      <c r="P19925">
        <v>6.60794595959596</v>
      </c>
      <c r="Q19925">
        <v>0</v>
      </c>
      <c r="R19925">
        <v>18.8571428571429</v>
      </c>
      <c r="S19925">
        <v>2.0139611111111102</v>
      </c>
      <c r="T19925">
        <v>0</v>
      </c>
      <c r="U19925">
        <v>5.3333333333333304</v>
      </c>
      <c r="V19925">
        <v>2545.1799999999998</v>
      </c>
      <c r="W19925">
        <v>2196</v>
      </c>
      <c r="X19925">
        <v>3065.2249999999999</v>
      </c>
      <c r="Y19925">
        <v>0</v>
      </c>
      <c r="Z19925">
        <v>0</v>
      </c>
      <c r="AA19925">
        <v>0</v>
      </c>
      <c r="AB19925">
        <v>0</v>
      </c>
      <c r="AC19925">
        <v>0</v>
      </c>
      <c r="AD19925">
        <v>0</v>
      </c>
      <c r="AK19925" s="11" t="s">
        <v>433</v>
      </c>
      <c r="AL19925">
        <v>-26.631663481437801</v>
      </c>
      <c r="AM19925" s="11" t="s">
        <v>433</v>
      </c>
      <c r="AN19925">
        <v>10418.9771657859</v>
      </c>
      <c r="AP19925">
        <v>88.223726575775999</v>
      </c>
      <c r="AQ19925">
        <v>15.0072004778776</v>
      </c>
      <c r="AR19925">
        <v>267.60159993432399</v>
      </c>
      <c r="AS19925" s="11" t="str">
        <f t="shared" si="311"/>
        <v>IN</v>
      </c>
    </row>
    <row r="19926" spans="1:45" x14ac:dyDescent="0.25">
      <c r="A19926">
        <v>19925</v>
      </c>
      <c r="B19926" s="11" t="s">
        <v>510</v>
      </c>
      <c r="C19926" s="1">
        <v>44026</v>
      </c>
      <c r="D19926">
        <v>63.9523685786436</v>
      </c>
      <c r="E19926">
        <v>9.5431818181818198</v>
      </c>
      <c r="F19926">
        <v>157.02500000000001</v>
      </c>
      <c r="G19926">
        <v>20.0820576118326</v>
      </c>
      <c r="H19926">
        <v>3.1797727272727299</v>
      </c>
      <c r="I19926">
        <v>49.148660714285697</v>
      </c>
      <c r="J19926">
        <v>17.369155844155799</v>
      </c>
      <c r="K19926">
        <v>2.3636363636363602</v>
      </c>
      <c r="L19926">
        <v>43.285714285714299</v>
      </c>
      <c r="M19926">
        <v>1.9239999999999999</v>
      </c>
      <c r="N19926">
        <v>0</v>
      </c>
      <c r="O19926">
        <v>5</v>
      </c>
      <c r="P19926">
        <v>5.9787542929292901</v>
      </c>
      <c r="Q19926">
        <v>0</v>
      </c>
      <c r="R19926">
        <v>17.146428571428601</v>
      </c>
      <c r="S19926">
        <v>1.8876252164502201</v>
      </c>
      <c r="T19926">
        <v>0</v>
      </c>
      <c r="U19926">
        <v>5.3333333333333304</v>
      </c>
      <c r="V19926">
        <v>2547.1039999999998</v>
      </c>
      <c r="W19926">
        <v>2197</v>
      </c>
      <c r="X19926">
        <v>3068.2750000000001</v>
      </c>
      <c r="Y19926">
        <v>0</v>
      </c>
      <c r="Z19926">
        <v>0</v>
      </c>
      <c r="AA19926">
        <v>0</v>
      </c>
      <c r="AB19926">
        <v>0</v>
      </c>
      <c r="AC19926">
        <v>0</v>
      </c>
      <c r="AD19926">
        <v>0</v>
      </c>
      <c r="AK19926" s="11" t="s">
        <v>433</v>
      </c>
      <c r="AL19926">
        <v>-26.631663481437801</v>
      </c>
      <c r="AM19926" s="11" t="s">
        <v>433</v>
      </c>
      <c r="AN19926">
        <v>10499.7232842055</v>
      </c>
      <c r="AP19926">
        <v>82.263852822352206</v>
      </c>
      <c r="AQ19926">
        <v>13.4010331732221</v>
      </c>
      <c r="AR19926">
        <v>253.45471696925799</v>
      </c>
      <c r="AS19926" s="11" t="str">
        <f t="shared" si="311"/>
        <v>IN</v>
      </c>
    </row>
    <row r="19927" spans="1:45" x14ac:dyDescent="0.25">
      <c r="A19927">
        <v>19926</v>
      </c>
      <c r="B19927" s="11" t="s">
        <v>510</v>
      </c>
      <c r="C19927" s="1">
        <v>44027</v>
      </c>
      <c r="D19927">
        <v>59.647383477633497</v>
      </c>
      <c r="E19927">
        <v>5.1772727272727304</v>
      </c>
      <c r="F19927">
        <v>148.876785714286</v>
      </c>
      <c r="G19927">
        <v>18.7234457792208</v>
      </c>
      <c r="H19927">
        <v>2.79590909090909</v>
      </c>
      <c r="I19927">
        <v>46.606428571428602</v>
      </c>
      <c r="J19927">
        <v>16.1986534992785</v>
      </c>
      <c r="K19927">
        <v>1.9977272727272699</v>
      </c>
      <c r="L19927">
        <v>41.007142857142902</v>
      </c>
      <c r="M19927">
        <v>1.8029999999999999</v>
      </c>
      <c r="N19927">
        <v>0</v>
      </c>
      <c r="O19927">
        <v>5</v>
      </c>
      <c r="P19927">
        <v>5.6415850649350601</v>
      </c>
      <c r="Q19927">
        <v>0</v>
      </c>
      <c r="R19927">
        <v>16.837499999999999</v>
      </c>
      <c r="S19927">
        <v>1.7373558441558401</v>
      </c>
      <c r="T19927">
        <v>0</v>
      </c>
      <c r="U19927">
        <v>4.5041666666666602</v>
      </c>
      <c r="V19927">
        <v>2548.9070000000002</v>
      </c>
      <c r="W19927">
        <v>2198</v>
      </c>
      <c r="X19927">
        <v>3070.35</v>
      </c>
      <c r="Y19927">
        <v>0</v>
      </c>
      <c r="Z19927">
        <v>0</v>
      </c>
      <c r="AA19927">
        <v>0</v>
      </c>
      <c r="AB19927">
        <v>0</v>
      </c>
      <c r="AC19927">
        <v>0</v>
      </c>
      <c r="AD19927">
        <v>0</v>
      </c>
      <c r="AK19927" s="11" t="s">
        <v>433</v>
      </c>
      <c r="AL19927">
        <v>-26.631663481437801</v>
      </c>
      <c r="AM19927" s="11" t="s">
        <v>433</v>
      </c>
      <c r="AN19927">
        <v>10580.4694026252</v>
      </c>
      <c r="AP19927">
        <v>76.745279526442303</v>
      </c>
      <c r="AQ19927">
        <v>11.9680274178274</v>
      </c>
      <c r="AR19927">
        <v>239.40764060583899</v>
      </c>
      <c r="AS19927" s="11" t="str">
        <f t="shared" si="311"/>
        <v>IN</v>
      </c>
    </row>
    <row r="19928" spans="1:45" x14ac:dyDescent="0.25">
      <c r="A19928">
        <v>19927</v>
      </c>
      <c r="B19928" s="11" t="s">
        <v>510</v>
      </c>
      <c r="C19928" s="1">
        <v>44028</v>
      </c>
      <c r="D19928">
        <v>55.564284379509402</v>
      </c>
      <c r="E19928">
        <v>3.6363636363636398</v>
      </c>
      <c r="F19928">
        <v>140.88392857142901</v>
      </c>
      <c r="G19928">
        <v>17.452108477633502</v>
      </c>
      <c r="H19928">
        <v>2.2704545454545499</v>
      </c>
      <c r="I19928">
        <v>43.414999999999999</v>
      </c>
      <c r="J19928">
        <v>15.1005488455988</v>
      </c>
      <c r="K19928">
        <v>1.63636363636364</v>
      </c>
      <c r="L19928">
        <v>38.335714285714303</v>
      </c>
      <c r="M19928">
        <v>1.6759999999999999</v>
      </c>
      <c r="N19928">
        <v>0</v>
      </c>
      <c r="O19928">
        <v>4</v>
      </c>
      <c r="P19928">
        <v>5.1090855699855702</v>
      </c>
      <c r="Q19928">
        <v>0</v>
      </c>
      <c r="R19928">
        <v>14.2869047619048</v>
      </c>
      <c r="S19928">
        <v>1.6280139249639201</v>
      </c>
      <c r="T19928">
        <v>0</v>
      </c>
      <c r="U19928">
        <v>4.5</v>
      </c>
      <c r="V19928">
        <v>2550.5830000000001</v>
      </c>
      <c r="W19928">
        <v>2199</v>
      </c>
      <c r="X19928">
        <v>3072.4250000000002</v>
      </c>
      <c r="Y19928">
        <v>0</v>
      </c>
      <c r="Z19928">
        <v>0</v>
      </c>
      <c r="AA19928">
        <v>0</v>
      </c>
      <c r="AB19928">
        <v>0</v>
      </c>
      <c r="AC19928">
        <v>0</v>
      </c>
      <c r="AD19928">
        <v>0</v>
      </c>
      <c r="AK19928" s="11" t="s">
        <v>433</v>
      </c>
      <c r="AL19928">
        <v>-26.631663481437801</v>
      </c>
      <c r="AM19928" s="11" t="s">
        <v>433</v>
      </c>
      <c r="AN19928">
        <v>10661.2155210448</v>
      </c>
      <c r="AP19928">
        <v>71.670354636750204</v>
      </c>
      <c r="AQ19928">
        <v>10.696009162371</v>
      </c>
      <c r="AR19928">
        <v>226.01574621954899</v>
      </c>
      <c r="AS19928" s="11" t="str">
        <f t="shared" si="311"/>
        <v>IN</v>
      </c>
    </row>
    <row r="19929" spans="1:45" x14ac:dyDescent="0.25">
      <c r="A19929">
        <v>19928</v>
      </c>
      <c r="B19929" s="11" t="s">
        <v>510</v>
      </c>
      <c r="C19929" s="1">
        <v>44029</v>
      </c>
      <c r="D19929">
        <v>51.716643434343403</v>
      </c>
      <c r="E19929">
        <v>3.0909090909090899</v>
      </c>
      <c r="F19929">
        <v>136.02500000000001</v>
      </c>
      <c r="G19929">
        <v>16.265837445887399</v>
      </c>
      <c r="H19929">
        <v>1.9977272727272699</v>
      </c>
      <c r="I19929">
        <v>41.5779761904762</v>
      </c>
      <c r="J19929">
        <v>14.0787108585859</v>
      </c>
      <c r="K19929">
        <v>1.4545454545454499</v>
      </c>
      <c r="L19929">
        <v>36.602857142857097</v>
      </c>
      <c r="M19929">
        <v>1.5629999999999999</v>
      </c>
      <c r="N19929">
        <v>0</v>
      </c>
      <c r="O19929">
        <v>4</v>
      </c>
      <c r="P19929">
        <v>4.8347984848484904</v>
      </c>
      <c r="Q19929">
        <v>0</v>
      </c>
      <c r="R19929">
        <v>14.8714285714286</v>
      </c>
      <c r="S19929">
        <v>1.49769592352092</v>
      </c>
      <c r="T19929">
        <v>0</v>
      </c>
      <c r="U19929">
        <v>4.125</v>
      </c>
      <c r="V19929">
        <v>2552.1460000000002</v>
      </c>
      <c r="W19929">
        <v>2200</v>
      </c>
      <c r="X19929">
        <v>3079.375</v>
      </c>
      <c r="Y19929">
        <v>0</v>
      </c>
      <c r="Z19929">
        <v>0</v>
      </c>
      <c r="AA19929">
        <v>0</v>
      </c>
      <c r="AB19929">
        <v>0</v>
      </c>
      <c r="AC19929">
        <v>0</v>
      </c>
      <c r="AD19929">
        <v>0</v>
      </c>
      <c r="AK19929" s="11" t="s">
        <v>433</v>
      </c>
      <c r="AL19929">
        <v>-26.631663481437801</v>
      </c>
      <c r="AM19929" s="11" t="s">
        <v>433</v>
      </c>
      <c r="AN19929">
        <v>10741.9616394645</v>
      </c>
      <c r="AP19929">
        <v>66.944333267687796</v>
      </c>
      <c r="AQ19929">
        <v>9.5564514706144106</v>
      </c>
      <c r="AR19929">
        <v>214.39713402637301</v>
      </c>
      <c r="AS19929" s="11" t="str">
        <f t="shared" si="311"/>
        <v>IN</v>
      </c>
    </row>
    <row r="19930" spans="1:45" x14ac:dyDescent="0.25">
      <c r="A19930">
        <v>19929</v>
      </c>
      <c r="B19930" s="11" t="s">
        <v>510</v>
      </c>
      <c r="C19930" s="1">
        <v>44030</v>
      </c>
      <c r="D19930">
        <v>48.243900108225098</v>
      </c>
      <c r="E19930">
        <v>2.8181818181818201</v>
      </c>
      <c r="F19930">
        <v>130.578571428571</v>
      </c>
      <c r="G19930">
        <v>15.1907043650794</v>
      </c>
      <c r="H19930">
        <v>1.8</v>
      </c>
      <c r="I19930">
        <v>39.5727678571429</v>
      </c>
      <c r="J19930">
        <v>13.1462182178932</v>
      </c>
      <c r="K19930">
        <v>1.2704545454545499</v>
      </c>
      <c r="L19930">
        <v>34.601666666666702</v>
      </c>
      <c r="M19930">
        <v>1.4770000000000001</v>
      </c>
      <c r="N19930">
        <v>0</v>
      </c>
      <c r="O19930">
        <v>4</v>
      </c>
      <c r="P19930">
        <v>4.5170954545454496</v>
      </c>
      <c r="Q19930">
        <v>0</v>
      </c>
      <c r="R19930">
        <v>14.1732142857143</v>
      </c>
      <c r="S19930">
        <v>1.41073571428571</v>
      </c>
      <c r="T19930">
        <v>0</v>
      </c>
      <c r="U19930">
        <v>4.0031249999999998</v>
      </c>
      <c r="V19930">
        <v>2553.623</v>
      </c>
      <c r="W19930">
        <v>2201</v>
      </c>
      <c r="X19930">
        <v>3086.3</v>
      </c>
      <c r="Y19930">
        <v>0</v>
      </c>
      <c r="Z19930">
        <v>0</v>
      </c>
      <c r="AA19930">
        <v>0</v>
      </c>
      <c r="AB19930">
        <v>0</v>
      </c>
      <c r="AC19930">
        <v>0</v>
      </c>
      <c r="AD19930">
        <v>0</v>
      </c>
      <c r="AK19930" s="11" t="s">
        <v>433</v>
      </c>
      <c r="AL19930">
        <v>-26.631663481437801</v>
      </c>
      <c r="AM19930" s="11" t="s">
        <v>433</v>
      </c>
      <c r="AN19930">
        <v>10822.7077578841</v>
      </c>
      <c r="AP19930">
        <v>62.311509655237202</v>
      </c>
      <c r="AQ19930">
        <v>8.4961818217532699</v>
      </c>
      <c r="AR19930">
        <v>203.181458303705</v>
      </c>
      <c r="AS19930" s="11" t="str">
        <f t="shared" si="311"/>
        <v>IN</v>
      </c>
    </row>
    <row r="19931" spans="1:45" x14ac:dyDescent="0.25">
      <c r="A19931">
        <v>19930</v>
      </c>
      <c r="B19931" s="11" t="s">
        <v>510</v>
      </c>
      <c r="C19931" s="1">
        <v>44031</v>
      </c>
      <c r="D19931">
        <v>44.976013672438697</v>
      </c>
      <c r="E19931">
        <v>2.5454545454545499</v>
      </c>
      <c r="F19931">
        <v>124.292857142857</v>
      </c>
      <c r="G19931">
        <v>14.140237121212101</v>
      </c>
      <c r="H19931">
        <v>1.4988636363636401</v>
      </c>
      <c r="I19931">
        <v>37.571428571428598</v>
      </c>
      <c r="J19931">
        <v>12.2370117965368</v>
      </c>
      <c r="K19931">
        <v>1</v>
      </c>
      <c r="L19931">
        <v>32.167499999999997</v>
      </c>
      <c r="M19931">
        <v>1.379</v>
      </c>
      <c r="N19931">
        <v>0</v>
      </c>
      <c r="O19931">
        <v>4</v>
      </c>
      <c r="P19931">
        <v>4.2163030663780701</v>
      </c>
      <c r="Q19931">
        <v>0</v>
      </c>
      <c r="R19931">
        <v>13.501388888888901</v>
      </c>
      <c r="S19931">
        <v>1.28528910533911</v>
      </c>
      <c r="T19931">
        <v>0</v>
      </c>
      <c r="U19931">
        <v>3.7526785714285702</v>
      </c>
      <c r="V19931">
        <v>2555.002</v>
      </c>
      <c r="W19931">
        <v>2201</v>
      </c>
      <c r="X19931">
        <v>3093.1750000000002</v>
      </c>
      <c r="Y19931">
        <v>0</v>
      </c>
      <c r="Z19931">
        <v>0</v>
      </c>
      <c r="AA19931">
        <v>0</v>
      </c>
      <c r="AB19931">
        <v>0</v>
      </c>
      <c r="AC19931">
        <v>0</v>
      </c>
      <c r="AD19931">
        <v>0</v>
      </c>
      <c r="AK19931" s="11" t="s">
        <v>433</v>
      </c>
      <c r="AL19931">
        <v>-26.631663481437801</v>
      </c>
      <c r="AM19931" s="11" t="s">
        <v>433</v>
      </c>
      <c r="AN19931">
        <v>10903.4538763037</v>
      </c>
      <c r="AP19931">
        <v>57.851156216236802</v>
      </c>
      <c r="AQ19931">
        <v>7.5248574457597002</v>
      </c>
      <c r="AR19931">
        <v>192.17656777333499</v>
      </c>
      <c r="AS19931" s="11" t="str">
        <f t="shared" si="311"/>
        <v>IN</v>
      </c>
    </row>
    <row r="19932" spans="1:45" x14ac:dyDescent="0.25">
      <c r="A19932">
        <v>19931</v>
      </c>
      <c r="B19932" s="11" t="s">
        <v>510</v>
      </c>
      <c r="C19932" s="1">
        <v>44032</v>
      </c>
      <c r="D19932">
        <v>41.671267460317502</v>
      </c>
      <c r="E19932">
        <v>2.2704545454545499</v>
      </c>
      <c r="F19932">
        <v>117.582142857143</v>
      </c>
      <c r="G19932">
        <v>13.159038419913401</v>
      </c>
      <c r="H19932">
        <v>1.27272727272727</v>
      </c>
      <c r="I19932">
        <v>35.834375000000001</v>
      </c>
      <c r="J19932">
        <v>11.3812018037518</v>
      </c>
      <c r="K19932">
        <v>0.81772727272727297</v>
      </c>
      <c r="L19932">
        <v>31.404285714285699</v>
      </c>
      <c r="M19932">
        <v>1.278</v>
      </c>
      <c r="N19932">
        <v>0</v>
      </c>
      <c r="O19932">
        <v>3.0249999999999799</v>
      </c>
      <c r="P19932">
        <v>3.8545370490620501</v>
      </c>
      <c r="Q19932">
        <v>0</v>
      </c>
      <c r="R19932">
        <v>13.144285714285701</v>
      </c>
      <c r="S19932">
        <v>1.2086826839826801</v>
      </c>
      <c r="T19932">
        <v>0</v>
      </c>
      <c r="U19932">
        <v>3.7520833333333301</v>
      </c>
      <c r="V19932">
        <v>2556.2800000000002</v>
      </c>
      <c r="W19932">
        <v>2201</v>
      </c>
      <c r="X19932">
        <v>3099.05</v>
      </c>
      <c r="Y19932">
        <v>0</v>
      </c>
      <c r="Z19932">
        <v>0</v>
      </c>
      <c r="AA19932">
        <v>0</v>
      </c>
      <c r="AB19932">
        <v>0</v>
      </c>
      <c r="AC19932">
        <v>0</v>
      </c>
      <c r="AD19932">
        <v>0</v>
      </c>
      <c r="AK19932" s="11" t="s">
        <v>433</v>
      </c>
      <c r="AL19932">
        <v>-26.631663481437801</v>
      </c>
      <c r="AM19932" s="11" t="s">
        <v>433</v>
      </c>
      <c r="AN19932">
        <v>10984.1999947234</v>
      </c>
      <c r="AP19932">
        <v>53.803830784863798</v>
      </c>
      <c r="AQ19932">
        <v>6.6754393742419804</v>
      </c>
      <c r="AR19932">
        <v>181.384273384837</v>
      </c>
      <c r="AS19932" s="11" t="str">
        <f t="shared" si="311"/>
        <v>IN</v>
      </c>
    </row>
    <row r="19933" spans="1:45" x14ac:dyDescent="0.25">
      <c r="A19933">
        <v>19932</v>
      </c>
      <c r="B19933" s="11" t="s">
        <v>510</v>
      </c>
      <c r="C19933" s="1">
        <v>44033</v>
      </c>
      <c r="D19933">
        <v>38.7001628427128</v>
      </c>
      <c r="E19933">
        <v>1.9977272727272699</v>
      </c>
      <c r="F19933">
        <v>107.017857142857</v>
      </c>
      <c r="G19933">
        <v>12.240803860028899</v>
      </c>
      <c r="H19933">
        <v>0.90909090909090895</v>
      </c>
      <c r="I19933">
        <v>33.501785714285703</v>
      </c>
      <c r="J19933">
        <v>10.574557142857101</v>
      </c>
      <c r="K19933">
        <v>0.7</v>
      </c>
      <c r="L19933">
        <v>29.2075</v>
      </c>
      <c r="M19933">
        <v>1.181</v>
      </c>
      <c r="N19933">
        <v>0</v>
      </c>
      <c r="O19933">
        <v>3</v>
      </c>
      <c r="P19933">
        <v>3.51492070707071</v>
      </c>
      <c r="Q19933">
        <v>0</v>
      </c>
      <c r="R19933">
        <v>11.626041666666699</v>
      </c>
      <c r="S19933">
        <v>1.1209397186147201</v>
      </c>
      <c r="T19933">
        <v>0</v>
      </c>
      <c r="U19933">
        <v>3.600625</v>
      </c>
      <c r="V19933">
        <v>2557.4609999999998</v>
      </c>
      <c r="W19933">
        <v>2201</v>
      </c>
      <c r="X19933">
        <v>3102.0749999999998</v>
      </c>
      <c r="Y19933">
        <v>0</v>
      </c>
      <c r="Z19933">
        <v>0</v>
      </c>
      <c r="AA19933">
        <v>0</v>
      </c>
      <c r="AB19933">
        <v>0</v>
      </c>
      <c r="AC19933">
        <v>0</v>
      </c>
      <c r="AD19933">
        <v>0</v>
      </c>
      <c r="AK19933" s="11" t="s">
        <v>433</v>
      </c>
      <c r="AL19933">
        <v>-26.631663481437801</v>
      </c>
      <c r="AM19933" s="11" t="s">
        <v>433</v>
      </c>
      <c r="AN19933">
        <v>11064.9461131431</v>
      </c>
      <c r="AP19933">
        <v>50.418962546947398</v>
      </c>
      <c r="AQ19933">
        <v>5.9834977324586403</v>
      </c>
      <c r="AR19933">
        <v>172.67691812508301</v>
      </c>
      <c r="AS19933" s="11" t="str">
        <f t="shared" si="311"/>
        <v>IN</v>
      </c>
    </row>
    <row r="19934" spans="1:45" x14ac:dyDescent="0.25">
      <c r="A19934">
        <v>19933</v>
      </c>
      <c r="B19934" s="11" t="s">
        <v>510</v>
      </c>
      <c r="C19934" s="1">
        <v>44034</v>
      </c>
      <c r="D19934">
        <v>35.925586327561298</v>
      </c>
      <c r="E19934">
        <v>1.8</v>
      </c>
      <c r="F19934">
        <v>103.20937499999999</v>
      </c>
      <c r="G19934">
        <v>11.3802771645022</v>
      </c>
      <c r="H19934">
        <v>0.6</v>
      </c>
      <c r="I19934">
        <v>32.125446428571401</v>
      </c>
      <c r="J19934">
        <v>9.8275271645021594</v>
      </c>
      <c r="K19934">
        <v>0.45454545454545497</v>
      </c>
      <c r="L19934">
        <v>27.715178571428599</v>
      </c>
      <c r="M19934">
        <v>1.0980000000000001</v>
      </c>
      <c r="N19934">
        <v>0</v>
      </c>
      <c r="O19934">
        <v>3</v>
      </c>
      <c r="P19934">
        <v>3.3091416305916299</v>
      </c>
      <c r="Q19934">
        <v>0</v>
      </c>
      <c r="R19934">
        <v>11.875347222222199</v>
      </c>
      <c r="S19934">
        <v>1.03543178210678</v>
      </c>
      <c r="T19934">
        <v>0</v>
      </c>
      <c r="U19934">
        <v>3.1675</v>
      </c>
      <c r="V19934">
        <v>2558.5590000000002</v>
      </c>
      <c r="W19934">
        <v>2201</v>
      </c>
      <c r="X19934">
        <v>3103.2</v>
      </c>
      <c r="Y19934">
        <v>0</v>
      </c>
      <c r="Z19934">
        <v>0</v>
      </c>
      <c r="AA19934">
        <v>0</v>
      </c>
      <c r="AB19934">
        <v>0</v>
      </c>
      <c r="AC19934">
        <v>0</v>
      </c>
      <c r="AD19934">
        <v>0</v>
      </c>
      <c r="AK19934" s="11" t="s">
        <v>433</v>
      </c>
      <c r="AL19934">
        <v>-26.631663481437801</v>
      </c>
      <c r="AM19934" s="11" t="s">
        <v>433</v>
      </c>
      <c r="AN19934">
        <v>11145.6922315627</v>
      </c>
      <c r="AP19934">
        <v>47.456168051914297</v>
      </c>
      <c r="AQ19934">
        <v>5.4220844724914103</v>
      </c>
      <c r="AR19934">
        <v>164.94578476850899</v>
      </c>
      <c r="AS19934" s="11" t="str">
        <f t="shared" si="311"/>
        <v>IN</v>
      </c>
    </row>
    <row r="19935" spans="1:45" x14ac:dyDescent="0.25">
      <c r="A19935">
        <v>19934</v>
      </c>
      <c r="B19935" s="11" t="s">
        <v>510</v>
      </c>
      <c r="C19935" s="1">
        <v>44035</v>
      </c>
      <c r="D19935">
        <v>33.541354329004299</v>
      </c>
      <c r="E19935">
        <v>1.4988636363636401</v>
      </c>
      <c r="F19935">
        <v>100.667857142857</v>
      </c>
      <c r="G19935">
        <v>10.581704761904801</v>
      </c>
      <c r="H19935">
        <v>0.361363636363636</v>
      </c>
      <c r="I19935">
        <v>30.667857142857098</v>
      </c>
      <c r="J19935">
        <v>9.1401784271284292</v>
      </c>
      <c r="K19935">
        <v>0.27090909090909099</v>
      </c>
      <c r="L19935">
        <v>26.600625000000001</v>
      </c>
      <c r="M19935">
        <v>1.0269999999999999</v>
      </c>
      <c r="N19935">
        <v>0</v>
      </c>
      <c r="O19935">
        <v>3</v>
      </c>
      <c r="P19935">
        <v>3.1683208152958202</v>
      </c>
      <c r="Q19935">
        <v>0</v>
      </c>
      <c r="R19935">
        <v>10.867857142857099</v>
      </c>
      <c r="S19935">
        <v>0.95955970418470404</v>
      </c>
      <c r="T19935">
        <v>0</v>
      </c>
      <c r="U19935">
        <v>3.1428571428571401</v>
      </c>
      <c r="V19935">
        <v>2559.5859999999998</v>
      </c>
      <c r="W19935">
        <v>2201</v>
      </c>
      <c r="X19935">
        <v>3104.3249999999998</v>
      </c>
      <c r="Y19935">
        <v>0</v>
      </c>
      <c r="Z19935">
        <v>0</v>
      </c>
      <c r="AA19935">
        <v>0</v>
      </c>
      <c r="AB19935">
        <v>0</v>
      </c>
      <c r="AC19935">
        <v>0</v>
      </c>
      <c r="AD19935">
        <v>0</v>
      </c>
      <c r="AK19935" s="11" t="s">
        <v>433</v>
      </c>
      <c r="AL19935">
        <v>-26.631663481437801</v>
      </c>
      <c r="AM19935" s="11" t="s">
        <v>433</v>
      </c>
      <c r="AN19935">
        <v>11226.4383499824</v>
      </c>
      <c r="AP19935">
        <v>44.562593107181598</v>
      </c>
      <c r="AQ19935">
        <v>4.89207786966581</v>
      </c>
      <c r="AR19935">
        <v>156.98397886231501</v>
      </c>
      <c r="AS19935" s="11" t="str">
        <f t="shared" si="311"/>
        <v>IN</v>
      </c>
    </row>
    <row r="19936" spans="1:45" x14ac:dyDescent="0.25">
      <c r="A19936">
        <v>19935</v>
      </c>
      <c r="B19936" s="11" t="s">
        <v>510</v>
      </c>
      <c r="C19936" s="1">
        <v>44036</v>
      </c>
      <c r="D19936">
        <v>31.128059559884601</v>
      </c>
      <c r="E19936">
        <v>1.27272727272727</v>
      </c>
      <c r="F19936">
        <v>93.880357142857093</v>
      </c>
      <c r="G19936">
        <v>9.8075457792207796</v>
      </c>
      <c r="H19936">
        <v>0</v>
      </c>
      <c r="I19936">
        <v>28.503125000000001</v>
      </c>
      <c r="J19936">
        <v>8.47520490620491</v>
      </c>
      <c r="K19936">
        <v>0</v>
      </c>
      <c r="L19936">
        <v>25.003125000000001</v>
      </c>
      <c r="M19936">
        <v>0.95299999999999996</v>
      </c>
      <c r="N19936">
        <v>0</v>
      </c>
      <c r="O19936">
        <v>3</v>
      </c>
      <c r="P19936">
        <v>2.8307024170274202</v>
      </c>
      <c r="Q19936">
        <v>0</v>
      </c>
      <c r="R19936">
        <v>10.783333333333299</v>
      </c>
      <c r="S19936">
        <v>0.88247240259740301</v>
      </c>
      <c r="T19936">
        <v>0</v>
      </c>
      <c r="U19936">
        <v>3</v>
      </c>
      <c r="V19936">
        <v>2560.5390000000002</v>
      </c>
      <c r="W19936">
        <v>2201</v>
      </c>
      <c r="X19936">
        <v>3105.35</v>
      </c>
      <c r="Y19936">
        <v>0</v>
      </c>
      <c r="Z19936">
        <v>0</v>
      </c>
      <c r="AA19936">
        <v>0</v>
      </c>
      <c r="AB19936">
        <v>0</v>
      </c>
      <c r="AC19936">
        <v>0</v>
      </c>
      <c r="AD19936">
        <v>0</v>
      </c>
      <c r="AK19936" s="11" t="s">
        <v>433</v>
      </c>
      <c r="AL19936">
        <v>-26.631663481437801</v>
      </c>
      <c r="AM19936" s="11" t="s">
        <v>433</v>
      </c>
      <c r="AN19936">
        <v>11307.184468402</v>
      </c>
      <c r="AP19936">
        <v>41.7997397363186</v>
      </c>
      <c r="AQ19936">
        <v>4.3516399874584799</v>
      </c>
      <c r="AR19936">
        <v>149.27264640396501</v>
      </c>
      <c r="AS19936" s="11" t="str">
        <f t="shared" si="311"/>
        <v>IN</v>
      </c>
    </row>
    <row r="19937" spans="1:45" x14ac:dyDescent="0.25">
      <c r="A19937">
        <v>19936</v>
      </c>
      <c r="B19937" s="11" t="s">
        <v>510</v>
      </c>
      <c r="C19937" s="1">
        <v>44037</v>
      </c>
      <c r="D19937">
        <v>28.793601370851398</v>
      </c>
      <c r="E19937">
        <v>0.90909090909090895</v>
      </c>
      <c r="F19937">
        <v>87.155208333333306</v>
      </c>
      <c r="G19937">
        <v>9.0868909812409804</v>
      </c>
      <c r="H19937">
        <v>0</v>
      </c>
      <c r="I19937">
        <v>27.285714285714299</v>
      </c>
      <c r="J19937">
        <v>7.8427183261183302</v>
      </c>
      <c r="K19937">
        <v>0</v>
      </c>
      <c r="L19937">
        <v>23.4025</v>
      </c>
      <c r="M19937">
        <v>0.878</v>
      </c>
      <c r="N19937">
        <v>0</v>
      </c>
      <c r="O19937">
        <v>3</v>
      </c>
      <c r="P19937">
        <v>2.5568718253968301</v>
      </c>
      <c r="Q19937">
        <v>0</v>
      </c>
      <c r="R19937">
        <v>9.8781250000000007</v>
      </c>
      <c r="S19937">
        <v>0.81212784992785003</v>
      </c>
      <c r="T19937">
        <v>0</v>
      </c>
      <c r="U19937">
        <v>3</v>
      </c>
      <c r="V19937">
        <v>2561.4169999999999</v>
      </c>
      <c r="W19937">
        <v>2201</v>
      </c>
      <c r="X19937">
        <v>3106.375</v>
      </c>
      <c r="Y19937">
        <v>0</v>
      </c>
      <c r="Z19937">
        <v>0</v>
      </c>
      <c r="AA19937">
        <v>0</v>
      </c>
      <c r="AB19937">
        <v>0</v>
      </c>
      <c r="AC19937">
        <v>0</v>
      </c>
      <c r="AD19937">
        <v>0</v>
      </c>
      <c r="AK19937" s="11" t="s">
        <v>433</v>
      </c>
      <c r="AL19937">
        <v>-26.631663481437801</v>
      </c>
      <c r="AM19937" s="11" t="s">
        <v>433</v>
      </c>
      <c r="AN19937">
        <v>11387.9305868216</v>
      </c>
      <c r="AP19937">
        <v>39.219584324221103</v>
      </c>
      <c r="AQ19937">
        <v>3.8687270130263598</v>
      </c>
      <c r="AR19937">
        <v>142.72104555682699</v>
      </c>
      <c r="AS19937" s="11" t="str">
        <f t="shared" si="311"/>
        <v>IN</v>
      </c>
    </row>
    <row r="19938" spans="1:45" x14ac:dyDescent="0.25">
      <c r="A19938">
        <v>19937</v>
      </c>
      <c r="B19938" s="11" t="s">
        <v>510</v>
      </c>
      <c r="C19938" s="1">
        <v>44038</v>
      </c>
      <c r="D19938">
        <v>26.576544624819601</v>
      </c>
      <c r="E19938">
        <v>0.6</v>
      </c>
      <c r="F19938">
        <v>83.025000000000006</v>
      </c>
      <c r="G19938">
        <v>8.4100442640692599</v>
      </c>
      <c r="H19938">
        <v>0</v>
      </c>
      <c r="I19938">
        <v>25.502500000000001</v>
      </c>
      <c r="J19938">
        <v>7.2490145021645001</v>
      </c>
      <c r="K19938">
        <v>0</v>
      </c>
      <c r="L19938">
        <v>22.147619047618999</v>
      </c>
      <c r="M19938">
        <v>0.80800000000000005</v>
      </c>
      <c r="N19938">
        <v>0</v>
      </c>
      <c r="O19938">
        <v>2</v>
      </c>
      <c r="P19938">
        <v>2.3527730158730198</v>
      </c>
      <c r="Q19938">
        <v>0</v>
      </c>
      <c r="R19938">
        <v>9.8648809523809504</v>
      </c>
      <c r="S19938">
        <v>0.73811439393939404</v>
      </c>
      <c r="T19938">
        <v>0</v>
      </c>
      <c r="U19938">
        <v>2.66785714285714</v>
      </c>
      <c r="V19938">
        <v>2562.2249999999999</v>
      </c>
      <c r="W19938">
        <v>2201</v>
      </c>
      <c r="X19938">
        <v>3107.4</v>
      </c>
      <c r="Y19938">
        <v>0</v>
      </c>
      <c r="Z19938">
        <v>0</v>
      </c>
      <c r="AA19938">
        <v>0</v>
      </c>
      <c r="AB19938">
        <v>0</v>
      </c>
      <c r="AC19938">
        <v>0</v>
      </c>
      <c r="AD19938">
        <v>0</v>
      </c>
      <c r="AK19938" s="11" t="s">
        <v>433</v>
      </c>
      <c r="AL19938">
        <v>-26.631663481437801</v>
      </c>
      <c r="AM19938" s="11" t="s">
        <v>433</v>
      </c>
      <c r="AN19938">
        <v>11468.6767052413</v>
      </c>
      <c r="AP19938">
        <v>36.780530435546297</v>
      </c>
      <c r="AQ19938">
        <v>3.4380559502402299</v>
      </c>
      <c r="AR19938">
        <v>136.042529642326</v>
      </c>
      <c r="AS19938" s="11" t="str">
        <f t="shared" si="311"/>
        <v>IN</v>
      </c>
    </row>
    <row r="19939" spans="1:45" x14ac:dyDescent="0.25">
      <c r="A19939">
        <v>19938</v>
      </c>
      <c r="B19939" s="11" t="s">
        <v>510</v>
      </c>
      <c r="C19939" s="1">
        <v>44039</v>
      </c>
      <c r="D19939">
        <v>24.503135966811001</v>
      </c>
      <c r="E19939">
        <v>0.361363636363636</v>
      </c>
      <c r="F19939">
        <v>78.474999999999994</v>
      </c>
      <c r="G19939">
        <v>7.7557339466089497</v>
      </c>
      <c r="H19939">
        <v>0</v>
      </c>
      <c r="I19939">
        <v>24.571428571428601</v>
      </c>
      <c r="J19939">
        <v>6.6829673881673903</v>
      </c>
      <c r="K19939">
        <v>0</v>
      </c>
      <c r="L19939">
        <v>21.2869047619048</v>
      </c>
      <c r="M19939">
        <v>0.749</v>
      </c>
      <c r="N19939">
        <v>0</v>
      </c>
      <c r="O19939">
        <v>2</v>
      </c>
      <c r="P19939">
        <v>2.11070079365079</v>
      </c>
      <c r="Q19939">
        <v>0</v>
      </c>
      <c r="R19939">
        <v>8.7526785714285698</v>
      </c>
      <c r="S19939">
        <v>0.66231489898989904</v>
      </c>
      <c r="T19939">
        <v>0</v>
      </c>
      <c r="U19939">
        <v>2.5714285714285698</v>
      </c>
      <c r="V19939">
        <v>2562.9740000000002</v>
      </c>
      <c r="W19939">
        <v>2201</v>
      </c>
      <c r="X19939">
        <v>3108.4</v>
      </c>
      <c r="Y19939">
        <v>0</v>
      </c>
      <c r="Z19939">
        <v>0</v>
      </c>
      <c r="AA19939">
        <v>0</v>
      </c>
      <c r="AB19939">
        <v>0</v>
      </c>
      <c r="AC19939">
        <v>0</v>
      </c>
      <c r="AD19939">
        <v>0</v>
      </c>
      <c r="AK19939" s="11" t="s">
        <v>433</v>
      </c>
      <c r="AL19939">
        <v>-26.631663481437801</v>
      </c>
      <c r="AM19939" s="11" t="s">
        <v>433</v>
      </c>
      <c r="AN19939">
        <v>11549.4228236609</v>
      </c>
      <c r="AP19939">
        <v>34.3982258846899</v>
      </c>
      <c r="AQ19939">
        <v>3.0563459271099398</v>
      </c>
      <c r="AR19939">
        <v>129.23834773420799</v>
      </c>
      <c r="AS19939" s="11" t="str">
        <f t="shared" si="311"/>
        <v>IN</v>
      </c>
    </row>
    <row r="19940" spans="1:45" x14ac:dyDescent="0.25">
      <c r="A19940">
        <v>19939</v>
      </c>
      <c r="B19940" s="11" t="s">
        <v>510</v>
      </c>
      <c r="C19940" s="1">
        <v>44040</v>
      </c>
      <c r="D19940">
        <v>22.590620562770599</v>
      </c>
      <c r="E19940">
        <v>0</v>
      </c>
      <c r="F19940">
        <v>76.860714285714295</v>
      </c>
      <c r="G19940">
        <v>7.1573483766233803</v>
      </c>
      <c r="H19940">
        <v>0</v>
      </c>
      <c r="I19940">
        <v>23.3799107142857</v>
      </c>
      <c r="J19940">
        <v>6.1568330447330402</v>
      </c>
      <c r="K19940">
        <v>0</v>
      </c>
      <c r="L19940">
        <v>20.430357142857101</v>
      </c>
      <c r="M19940">
        <v>0.69899999999999995</v>
      </c>
      <c r="N19940">
        <v>0</v>
      </c>
      <c r="O19940">
        <v>2</v>
      </c>
      <c r="P19940">
        <v>1.94256428571429</v>
      </c>
      <c r="Q19940">
        <v>0</v>
      </c>
      <c r="R19940">
        <v>9.28571428571429</v>
      </c>
      <c r="S19940">
        <v>0.60997027417027405</v>
      </c>
      <c r="T19940">
        <v>0</v>
      </c>
      <c r="U19940">
        <v>2.5</v>
      </c>
      <c r="V19940">
        <v>2563.6729999999998</v>
      </c>
      <c r="W19940">
        <v>2201</v>
      </c>
      <c r="X19940">
        <v>3109.4</v>
      </c>
      <c r="Y19940">
        <v>0</v>
      </c>
      <c r="Z19940">
        <v>0</v>
      </c>
      <c r="AA19940">
        <v>0</v>
      </c>
      <c r="AB19940">
        <v>0</v>
      </c>
      <c r="AC19940">
        <v>0</v>
      </c>
      <c r="AD19940">
        <v>0</v>
      </c>
      <c r="AK19940" s="11" t="s">
        <v>433</v>
      </c>
      <c r="AL19940">
        <v>-26.631663481437801</v>
      </c>
      <c r="AM19940" s="11" t="s">
        <v>433</v>
      </c>
      <c r="AN19940">
        <v>11630.1689420806</v>
      </c>
      <c r="AP19940">
        <v>32.169348889158101</v>
      </c>
      <c r="AQ19940">
        <v>2.7149693033658</v>
      </c>
      <c r="AR19940">
        <v>122.75934277121</v>
      </c>
      <c r="AS19940" s="11" t="str">
        <f t="shared" si="311"/>
        <v>IN</v>
      </c>
    </row>
    <row r="19941" spans="1:45" x14ac:dyDescent="0.25">
      <c r="A19941">
        <v>19940</v>
      </c>
      <c r="B19941" s="11" t="s">
        <v>510</v>
      </c>
      <c r="C19941" s="1">
        <v>44041</v>
      </c>
      <c r="D19941">
        <v>20.7343106421356</v>
      </c>
      <c r="E19941">
        <v>0</v>
      </c>
      <c r="F19941">
        <v>72.003571428571405</v>
      </c>
      <c r="G19941">
        <v>6.5674796897546903</v>
      </c>
      <c r="H19941">
        <v>0</v>
      </c>
      <c r="I19941">
        <v>22.508928571428601</v>
      </c>
      <c r="J19941">
        <v>5.6368503607503602</v>
      </c>
      <c r="K19941">
        <v>0</v>
      </c>
      <c r="L19941">
        <v>19.860714285714302</v>
      </c>
      <c r="M19941">
        <v>0.65200000000000002</v>
      </c>
      <c r="N19941">
        <v>0</v>
      </c>
      <c r="O19941">
        <v>2</v>
      </c>
      <c r="P19941">
        <v>1.75048650793651</v>
      </c>
      <c r="Q19941">
        <v>0</v>
      </c>
      <c r="R19941">
        <v>8.3343749999999996</v>
      </c>
      <c r="S19941">
        <v>0.55614523809523797</v>
      </c>
      <c r="T19941">
        <v>0</v>
      </c>
      <c r="U19941">
        <v>2.4285714285714302</v>
      </c>
      <c r="V19941">
        <v>2564.3249999999998</v>
      </c>
      <c r="W19941">
        <v>2201</v>
      </c>
      <c r="X19941">
        <v>3110.4</v>
      </c>
      <c r="Y19941">
        <v>0</v>
      </c>
      <c r="Z19941">
        <v>0</v>
      </c>
      <c r="AA19941">
        <v>0</v>
      </c>
      <c r="AB19941">
        <v>0</v>
      </c>
      <c r="AC19941">
        <v>0</v>
      </c>
      <c r="AD19941">
        <v>0</v>
      </c>
      <c r="AK19941" s="11" t="s">
        <v>433</v>
      </c>
      <c r="AL19941">
        <v>-26.631663481437801</v>
      </c>
      <c r="AM19941" s="11" t="s">
        <v>433</v>
      </c>
      <c r="AN19941">
        <v>11710.9150605003</v>
      </c>
      <c r="AP19941">
        <v>30.255760442215902</v>
      </c>
      <c r="AQ19941">
        <v>2.4274895285954701</v>
      </c>
      <c r="AR19941">
        <v>117.46158602070101</v>
      </c>
      <c r="AS19941" s="11" t="str">
        <f t="shared" si="311"/>
        <v>IN</v>
      </c>
    </row>
    <row r="19942" spans="1:45" x14ac:dyDescent="0.25">
      <c r="A19942">
        <v>19941</v>
      </c>
      <c r="B19942" s="11" t="s">
        <v>510</v>
      </c>
      <c r="C19942" s="1">
        <v>44042</v>
      </c>
      <c r="D19942">
        <v>18.8833216810967</v>
      </c>
      <c r="E19942">
        <v>0</v>
      </c>
      <c r="F19942">
        <v>68.435714285714297</v>
      </c>
      <c r="G19942">
        <v>6.0261547979797996</v>
      </c>
      <c r="H19942">
        <v>0</v>
      </c>
      <c r="I19942">
        <v>21.288571428571402</v>
      </c>
      <c r="J19942">
        <v>5.1622553030302996</v>
      </c>
      <c r="K19942">
        <v>0</v>
      </c>
      <c r="L19942">
        <v>19</v>
      </c>
      <c r="M19942">
        <v>0.57999999999999996</v>
      </c>
      <c r="N19942">
        <v>0</v>
      </c>
      <c r="O19942">
        <v>2</v>
      </c>
      <c r="P19942">
        <v>1.59717857142857</v>
      </c>
      <c r="Q19942">
        <v>0</v>
      </c>
      <c r="R19942">
        <v>8.1145833333333304</v>
      </c>
      <c r="S19942">
        <v>0.51037103174603204</v>
      </c>
      <c r="T19942">
        <v>0</v>
      </c>
      <c r="U19942">
        <v>2.1428571428571401</v>
      </c>
      <c r="V19942">
        <v>2564.9050000000002</v>
      </c>
      <c r="W19942">
        <v>2201</v>
      </c>
      <c r="X19942">
        <v>3110.4250000000002</v>
      </c>
      <c r="Y19942">
        <v>0</v>
      </c>
      <c r="Z19942">
        <v>0</v>
      </c>
      <c r="AA19942">
        <v>0</v>
      </c>
      <c r="AB19942">
        <v>0</v>
      </c>
      <c r="AC19942">
        <v>0</v>
      </c>
      <c r="AD19942">
        <v>0</v>
      </c>
      <c r="AK19942" s="11" t="s">
        <v>433</v>
      </c>
      <c r="AL19942">
        <v>-26.631663481437801</v>
      </c>
      <c r="AM19942" s="11" t="s">
        <v>433</v>
      </c>
      <c r="AN19942">
        <v>11791.6611789199</v>
      </c>
      <c r="AP19942">
        <v>28.631348051829299</v>
      </c>
      <c r="AQ19942">
        <v>2.1860223759431401</v>
      </c>
      <c r="AR19942">
        <v>113.17737234807601</v>
      </c>
      <c r="AS19942" s="11" t="str">
        <f t="shared" si="311"/>
        <v>IN</v>
      </c>
    </row>
    <row r="19943" spans="1:45" x14ac:dyDescent="0.25">
      <c r="A19943">
        <v>19942</v>
      </c>
      <c r="B19943" s="11" t="s">
        <v>510</v>
      </c>
      <c r="C19943" s="1">
        <v>44043</v>
      </c>
      <c r="D19943">
        <v>15.8043089466089</v>
      </c>
      <c r="E19943">
        <v>0</v>
      </c>
      <c r="F19943">
        <v>58.752678571428604</v>
      </c>
      <c r="G19943">
        <v>5.1935797979798002</v>
      </c>
      <c r="H19943">
        <v>0</v>
      </c>
      <c r="I19943">
        <v>19.252083333333299</v>
      </c>
      <c r="J19943">
        <v>4.3977940836940803</v>
      </c>
      <c r="K19943">
        <v>0</v>
      </c>
      <c r="L19943">
        <v>16.805</v>
      </c>
      <c r="M19943">
        <v>0.52800000000000002</v>
      </c>
      <c r="N19943">
        <v>0</v>
      </c>
      <c r="O19943">
        <v>2</v>
      </c>
      <c r="P19943">
        <v>0</v>
      </c>
      <c r="Q19943">
        <v>0</v>
      </c>
      <c r="R19943">
        <v>0</v>
      </c>
      <c r="S19943">
        <v>0.13116071428571399</v>
      </c>
      <c r="T19943">
        <v>0</v>
      </c>
      <c r="U19943">
        <v>0.75</v>
      </c>
      <c r="V19943">
        <v>2565.433</v>
      </c>
      <c r="W19943">
        <v>2201</v>
      </c>
      <c r="X19943">
        <v>3110.45</v>
      </c>
      <c r="Y19943">
        <v>0</v>
      </c>
      <c r="Z19943">
        <v>0</v>
      </c>
      <c r="AA19943">
        <v>0</v>
      </c>
      <c r="AB19943">
        <v>0</v>
      </c>
      <c r="AC19943">
        <v>0</v>
      </c>
      <c r="AD19943">
        <v>0</v>
      </c>
      <c r="AK19943" s="11" t="s">
        <v>433</v>
      </c>
      <c r="AL19943">
        <v>-26.631663481437801</v>
      </c>
      <c r="AM19943" s="11" t="s">
        <v>433</v>
      </c>
      <c r="AN19943">
        <v>11872.4072973396</v>
      </c>
      <c r="AP19943">
        <v>27.115505057019199</v>
      </c>
      <c r="AQ19943">
        <v>1.9692302075680299</v>
      </c>
      <c r="AR19943">
        <v>109.129754539928</v>
      </c>
      <c r="AS19943" s="11" t="str">
        <f t="shared" si="311"/>
        <v>IN</v>
      </c>
    </row>
    <row r="19944" spans="1:45" x14ac:dyDescent="0.25">
      <c r="A19944">
        <v>19943</v>
      </c>
      <c r="B19944" s="11" t="s">
        <v>510</v>
      </c>
      <c r="C19944" s="1">
        <v>44044</v>
      </c>
      <c r="D19944">
        <v>13.0150515512266</v>
      </c>
      <c r="E19944">
        <v>0</v>
      </c>
      <c r="F19944">
        <v>49</v>
      </c>
      <c r="G19944">
        <v>4.4542978354978402</v>
      </c>
      <c r="H19944">
        <v>0</v>
      </c>
      <c r="I19944">
        <v>16.878125000000001</v>
      </c>
      <c r="J19944">
        <v>3.7156574675324698</v>
      </c>
      <c r="K19944">
        <v>0</v>
      </c>
      <c r="L19944">
        <v>14.5721428571429</v>
      </c>
      <c r="M19944">
        <v>0.47399999999999998</v>
      </c>
      <c r="N19944">
        <v>0</v>
      </c>
      <c r="O19944">
        <v>2</v>
      </c>
      <c r="P19944">
        <v>0</v>
      </c>
      <c